="J1993" t="str">
        <f t="shared" si="3"/>
        <v/>
      </c>
    </row>
    <row r="1994" spans="1:10" x14ac:dyDescent="0.25">
      <c r="A1994" s="1">
        <f>'OHL indexes'!A1996</f>
        <v>40961</v>
      </c>
      <c r="B1994" s="10">
        <f>E1993*(2*('OHL indexes'!C1996/'OHL indexes'!B1995-1)+1)</f>
        <v>7874720.8485240089</v>
      </c>
      <c r="C1994" s="10">
        <f>IF(E1993*(2*('OHL indexes'!D1996/'OHL indexes'!B1995-1)+1)&lt;F1994,F1994,E1993*(2*('OHL indexes'!D1996/'OHL indexes'!B1995-1)+1))</f>
        <v>7925377.595910727</v>
      </c>
      <c r="D1994" s="10">
        <f>IF(E1993*(2*('OHL indexes'!E1996/'OHL indexes'!B1995-1)+1)&gt;F1994,F1994,E1993*(2*('OHL indexes'!E1996/'OHL indexes'!B1995-1)+1))</f>
        <v>7233035.3348185113</v>
      </c>
      <c r="E1994" s="10">
        <f>Master!M1998</f>
        <v>7272191.9628614448</v>
      </c>
      <c r="F1994" s="10">
        <v>7356000</v>
      </c>
      <c r="H1994" t="str">
        <f t="shared" si="2"/>
        <v/>
      </c>
      <c r="J1994" t="str">
        <f t="shared" si="3"/>
        <v/>
      </c>
    </row>
    <row r="1995" spans="1:10" x14ac:dyDescent="0.25">
      <c r="A1995" s="1">
        <f>'OHL indexes'!A1997</f>
        <v>40962</v>
      </c>
      <c r="B1995" s="10">
        <f>E1994*(2*('OHL indexes'!C1997/'OHL indexes'!B1996-1)+1)</f>
        <v>7283028.1342170583</v>
      </c>
      <c r="C1995" s="10">
        <f>IF(E1994*(2*('OHL indexes'!D1997/'OHL indexes'!B1996-1)+1)&lt;F1995,F1995,E1994*(2*('OHL indexes'!D1997/'OHL indexes'!B1996-1)+1))</f>
        <v>7509203.8027545027</v>
      </c>
      <c r="D1995" s="10">
        <f>IF(E1994*(2*('OHL indexes'!E1997/'OHL indexes'!B1996-1)+1)&gt;F1995,F1995,E1994*(2*('OHL indexes'!E1997/'OHL indexes'!B1996-1)+1))</f>
        <v>6226632.9003879791</v>
      </c>
      <c r="E1995" s="10">
        <f>Master!M1999</f>
        <v>6311736.3007989852</v>
      </c>
      <c r="F1995" s="10">
        <v>6432000</v>
      </c>
      <c r="H1995" t="str">
        <f t="shared" si="2"/>
        <v/>
      </c>
      <c r="J1995" t="str">
        <f t="shared" si="3"/>
        <v/>
      </c>
    </row>
    <row r="1996" spans="1:10" x14ac:dyDescent="0.25">
      <c r="A1996" s="1">
        <f>'OHL indexes'!A1998</f>
        <v>40963</v>
      </c>
      <c r="B1996" s="10">
        <f>E1995*(2*('OHL indexes'!C1998/'OHL indexes'!B1997-1)+1)</f>
        <v>6281719.7914128313</v>
      </c>
      <c r="C1996" s="10">
        <f>IF(E1995*(2*('OHL indexes'!D1998/'OHL indexes'!B1997-1)+1)&lt;F1996,F1996,E1995*(2*('OHL indexes'!D1998/'OHL indexes'!B1997-1)+1))</f>
        <v>6963174.2898505069</v>
      </c>
      <c r="D1996" s="10">
        <f>IF(E1995*(2*('OHL indexes'!E1998/'OHL indexes'!B1997-1)+1)&gt;F1996,F1996,E1995*(2*('OHL indexes'!E1998/'OHL indexes'!B1997-1)+1))</f>
        <v>6101595.0140081728</v>
      </c>
      <c r="E1996" s="10">
        <f>Master!M2000</f>
        <v>6881884.3348181415</v>
      </c>
      <c r="F1996" s="10">
        <v>6876000</v>
      </c>
      <c r="H1996" t="str">
        <f t="shared" si="2"/>
        <v/>
      </c>
      <c r="J1996" t="str">
        <f t="shared" si="3"/>
        <v/>
      </c>
    </row>
    <row r="1997" spans="1:10" x14ac:dyDescent="0.25">
      <c r="A1997" s="1">
        <f>'OHL indexes'!A1999</f>
        <v>40966</v>
      </c>
      <c r="B1997" s="10">
        <f>E1996*(2*('OHL indexes'!C1999/'OHL indexes'!B1998-1)+1)</f>
        <v>7108896.8988181744</v>
      </c>
      <c r="C1997" s="10">
        <f>IF(E1996*(2*('OHL indexes'!D1999/'OHL indexes'!B1998-1)+1)&lt;F1997,F1997,E1996*(2*('OHL indexes'!D1999/'OHL indexes'!B1998-1)+1))</f>
        <v>7414527.3710411405</v>
      </c>
      <c r="D1997" s="10">
        <f>IF(E1996*(2*('OHL indexes'!E1999/'OHL indexes'!B1998-1)+1)&gt;F1997,F1997,E1996*(2*('OHL indexes'!E1999/'OHL indexes'!B1998-1)+1))</f>
        <v>6541224.6205525026</v>
      </c>
      <c r="E1997" s="10">
        <f>Master!M2001</f>
        <v>7080939.8753112694</v>
      </c>
      <c r="F1997" s="10">
        <v>6984000</v>
      </c>
      <c r="H1997" t="str">
        <f t="shared" si="2"/>
        <v/>
      </c>
      <c r="J1997" t="str">
        <f t="shared" si="3"/>
        <v/>
      </c>
    </row>
    <row r="1998" spans="1:10" x14ac:dyDescent="0.25">
      <c r="A1998" s="1">
        <f>'OHL indexes'!A2000</f>
        <v>40967</v>
      </c>
      <c r="B1998" s="10">
        <f>E1997*(2*('OHL indexes'!C2000/'OHL indexes'!B1999-1)+1)</f>
        <v>6882067.4168842454</v>
      </c>
      <c r="C1998" s="10">
        <f>IF(E1997*(2*('OHL indexes'!D2000/'OHL indexes'!B1999-1)+1)&lt;F1998,F1998,E1997*(2*('OHL indexes'!D2000/'OHL indexes'!B1999-1)+1))</f>
        <v>7196077.9940311285</v>
      </c>
      <c r="D1998" s="10">
        <f>IF(E1997*(2*('OHL indexes'!E2000/'OHL indexes'!B1999-1)+1)&gt;F1998,F1998,E1997*(2*('OHL indexes'!E2000/'OHL indexes'!B1999-1)+1))</f>
        <v>6641327.7886036383</v>
      </c>
      <c r="E1998" s="10">
        <f>Master!M2002</f>
        <v>6682962.2906606458</v>
      </c>
      <c r="F1998" s="10">
        <v>6828000</v>
      </c>
      <c r="H1998" t="str">
        <f t="shared" si="2"/>
        <v/>
      </c>
      <c r="J1998" t="str">
        <f t="shared" si="3"/>
        <v/>
      </c>
    </row>
    <row r="1999" spans="1:10" x14ac:dyDescent="0.25">
      <c r="A1999" s="1">
        <f>'OHL indexes'!A2001</f>
        <v>40968</v>
      </c>
      <c r="B1999" s="10">
        <f>E1998*(2*('OHL indexes'!C2001/'OHL indexes'!B2000-1)+1)</f>
        <v>6656444.1981994668</v>
      </c>
      <c r="C1999" s="10">
        <f>IF(E1998*(2*('OHL indexes'!D2001/'OHL indexes'!B2000-1)+1)&lt;F1999,F1999,E1998*(2*('OHL indexes'!D2001/'OHL indexes'!B2000-1)+1))</f>
        <v>6917846.261603537</v>
      </c>
      <c r="D1999" s="10">
        <f>IF(E1998*(2*('OHL indexes'!E2001/'OHL indexes'!B2000-1)+1)&gt;F1999,F1999,E1998*(2*('OHL indexes'!E2001/'OHL indexes'!B2000-1)+1))</f>
        <v>6326837.6538364505</v>
      </c>
      <c r="E1999" s="10">
        <f>Master!M2003</f>
        <v>6728201.4030394712</v>
      </c>
      <c r="F1999" s="10">
        <v>6588000</v>
      </c>
      <c r="H1999" t="str">
        <f t="shared" si="2"/>
        <v/>
      </c>
      <c r="J1999" t="str">
        <f t="shared" si="3"/>
        <v/>
      </c>
    </row>
    <row r="2000" spans="1:10" x14ac:dyDescent="0.25">
      <c r="A2000" s="1">
        <f>'OHL indexes'!A2002</f>
        <v>40969</v>
      </c>
      <c r="B2000" s="10">
        <f>E1999*(2*('OHL indexes'!C2002/'OHL indexes'!B2001-1)+1)</f>
        <v>6571966.3771145595</v>
      </c>
      <c r="C2000" s="10">
        <f>IF(E1999*(2*('OHL indexes'!D2002/'OHL indexes'!B2001-1)+1)&lt;F2000,F2000,E1999*(2*('OHL indexes'!D2002/'OHL indexes'!B2001-1)+1))</f>
        <v>6597168.140736388</v>
      </c>
      <c r="D2000" s="10">
        <f>IF(E1999*(2*('OHL indexes'!E2002/'OHL indexes'!B2001-1)+1)&gt;F2000,F2000,E1999*(2*('OHL indexes'!E2002/'OHL indexes'!B2001-1)+1))</f>
        <v>6186423.1421592552</v>
      </c>
      <c r="E2000" s="10">
        <f>Master!M2004</f>
        <v>6216450.7206563782</v>
      </c>
      <c r="F2000" s="10">
        <v>6348000</v>
      </c>
      <c r="H2000" t="str">
        <f t="shared" si="2"/>
        <v/>
      </c>
      <c r="J2000" t="str">
        <f t="shared" si="3"/>
        <v/>
      </c>
    </row>
    <row r="2001" spans="1:10" x14ac:dyDescent="0.25">
      <c r="A2001" s="1">
        <f>'OHL indexes'!A2003</f>
        <v>40970</v>
      </c>
      <c r="B2001" s="10">
        <f>E2000*(2*('OHL indexes'!C2003/'OHL indexes'!B2002-1)+1)</f>
        <v>6373980.4012666708</v>
      </c>
      <c r="C2001" s="10">
        <f>IF(E2000*(2*('OHL indexes'!D2003/'OHL indexes'!B2002-1)+1)&lt;F2001,F2001,E2000*(2*('OHL indexes'!D2003/'OHL indexes'!B2002-1)+1))</f>
        <v>6547871.6757651204</v>
      </c>
      <c r="D2001" s="10">
        <f>IF(E2000*(2*('OHL indexes'!E2003/'OHL indexes'!B2002-1)+1)&gt;F2001,F2001,E2000*(2*('OHL indexes'!E2003/'OHL indexes'!B2002-1)+1))</f>
        <v>6216450.7206563782</v>
      </c>
      <c r="E2001" s="10">
        <f>Master!M2005</f>
        <v>6431484.2352243261</v>
      </c>
      <c r="F2001" s="10">
        <v>6444000</v>
      </c>
      <c r="H2001" t="str">
        <f t="shared" si="2"/>
        <v/>
      </c>
      <c r="J2001" t="str">
        <f t="shared" si="3"/>
        <v/>
      </c>
    </row>
    <row r="2002" spans="1:10" x14ac:dyDescent="0.25">
      <c r="A2002" s="1">
        <f>'OHL indexes'!A2004</f>
        <v>40973</v>
      </c>
      <c r="B2002" s="10">
        <f>E2001*(2*('OHL indexes'!C2004/'OHL indexes'!B2003-1)+1)</f>
        <v>6591909.0935134711</v>
      </c>
      <c r="C2002" s="10">
        <f>IF(E2001*(2*('OHL indexes'!D2004/'OHL indexes'!B2003-1)+1)&lt;F2002,F2002,E2001*(2*('OHL indexes'!D2004/'OHL indexes'!B2003-1)+1))</f>
        <v>6656071.2674437892</v>
      </c>
      <c r="D2002" s="10">
        <f>IF(E2001*(2*('OHL indexes'!E2004/'OHL indexes'!B2003-1)+1)&gt;F2002,F2002,E2001*(2*('OHL indexes'!E2004/'OHL indexes'!B2003-1)+1))</f>
        <v>6276899.364915519</v>
      </c>
      <c r="E2002" s="10">
        <f>Master!M2006</f>
        <v>6343335.5771198086</v>
      </c>
      <c r="F2002" s="10">
        <v>6384000</v>
      </c>
      <c r="H2002" t="str">
        <f t="shared" si="2"/>
        <v/>
      </c>
      <c r="J2002" t="str">
        <f t="shared" si="3"/>
        <v/>
      </c>
    </row>
    <row r="2003" spans="1:10" x14ac:dyDescent="0.25">
      <c r="A2003" s="1">
        <f>'OHL indexes'!A2005</f>
        <v>40974</v>
      </c>
      <c r="B2003" s="10">
        <f>E2002*(2*('OHL indexes'!C2005/'OHL indexes'!B2004-1)+1)</f>
        <v>6669911.8203204889</v>
      </c>
      <c r="C2003" s="10">
        <f>IF(E2002*(2*('OHL indexes'!D2005/'OHL indexes'!B2004-1)+1)&lt;F2003,F2003,E2002*(2*('OHL indexes'!D2005/'OHL indexes'!B2004-1)+1))</f>
        <v>7519444.6818118524</v>
      </c>
      <c r="D2003" s="10">
        <f>IF(E2002*(2*('OHL indexes'!E2005/'OHL indexes'!B2004-1)+1)&gt;F2003,F2003,E2002*(2*('OHL indexes'!E2005/'OHL indexes'!B2004-1)+1))</f>
        <v>6626268.8794446727</v>
      </c>
      <c r="E2003" s="10">
        <f>Master!M2007</f>
        <v>7477236.2987092733</v>
      </c>
      <c r="F2003" s="10">
        <v>7356000</v>
      </c>
      <c r="H2003" t="str">
        <f t="shared" si="2"/>
        <v/>
      </c>
      <c r="J2003" t="str">
        <f t="shared" si="3"/>
        <v/>
      </c>
    </row>
    <row r="2004" spans="1:10" x14ac:dyDescent="0.25">
      <c r="A2004" s="1">
        <f>'OHL indexes'!A2006</f>
        <v>40975</v>
      </c>
      <c r="B2004" s="10">
        <f>E2003*(2*('OHL indexes'!C2006/'OHL indexes'!B2005-1)+1)</f>
        <v>7159659.0507476954</v>
      </c>
      <c r="C2004" s="10">
        <f>IF(E2003*(2*('OHL indexes'!D2006/'OHL indexes'!B2005-1)+1)&lt;F2004,F2004,E2003*(2*('OHL indexes'!D2006/'OHL indexes'!B2005-1)+1))</f>
        <v>7266042.2112258645</v>
      </c>
      <c r="D2004" s="10">
        <f>IF(E2003*(2*('OHL indexes'!E2006/'OHL indexes'!B2005-1)+1)&gt;F2004,F2004,E2003*(2*('OHL indexes'!E2006/'OHL indexes'!B2005-1)+1))</f>
        <v>6462547.4251346001</v>
      </c>
      <c r="E2004" s="10">
        <f>Master!M2008</f>
        <v>6511381.904496015</v>
      </c>
      <c r="F2004" s="10">
        <v>6648000</v>
      </c>
      <c r="H2004" t="str">
        <f t="shared" si="2"/>
        <v/>
      </c>
      <c r="J2004" t="str">
        <f t="shared" si="3"/>
        <v/>
      </c>
    </row>
    <row r="2005" spans="1:10" x14ac:dyDescent="0.25">
      <c r="A2005" s="1">
        <f>'OHL indexes'!A2007</f>
        <v>40976</v>
      </c>
      <c r="B2005" s="10">
        <f>E2004*(2*('OHL indexes'!C2007/'OHL indexes'!B2006-1)+1)</f>
        <v>6203199.1701469645</v>
      </c>
      <c r="C2005" s="10">
        <f>IF(E2004*(2*('OHL indexes'!D2007/'OHL indexes'!B2006-1)+1)&lt;F2005,F2005,E2004*(2*('OHL indexes'!D2007/'OHL indexes'!B2006-1)+1))</f>
        <v>6368034.7721024146</v>
      </c>
      <c r="D2005" s="10">
        <f>IF(E2004*(2*('OHL indexes'!E2007/'OHL indexes'!B2006-1)+1)&gt;F2005,F2005,E2004*(2*('OHL indexes'!E2007/'OHL indexes'!B2006-1)+1))</f>
        <v>5991759.883150205</v>
      </c>
      <c r="E2005" s="10">
        <f>Master!M2009</f>
        <v>6056061.6978872167</v>
      </c>
      <c r="F2005" s="10">
        <v>6102000</v>
      </c>
      <c r="H2005" t="str">
        <f t="shared" si="2"/>
        <v/>
      </c>
      <c r="J2005" t="str">
        <f t="shared" si="3"/>
        <v/>
      </c>
    </row>
    <row r="2006" spans="1:10" x14ac:dyDescent="0.25">
      <c r="A2006" s="1">
        <f>'OHL indexes'!A2008</f>
        <v>40977</v>
      </c>
      <c r="B2006" s="10">
        <f>E2005*(2*('OHL indexes'!C2008/'OHL indexes'!B2007-1)+1)</f>
        <v>6056061.6978872167</v>
      </c>
      <c r="C2006" s="10">
        <f>IF(E2005*(2*('OHL indexes'!D2008/'OHL indexes'!B2007-1)+1)&lt;F2006,F2006,E2005*(2*('OHL indexes'!D2008/'OHL indexes'!B2007-1)+1))</f>
        <v>6147538.2970895404</v>
      </c>
      <c r="D2006" s="10">
        <f>IF(E2005*(2*('OHL indexes'!E2008/'OHL indexes'!B2007-1)+1)&gt;F2006,F2006,E2005*(2*('OHL indexes'!E2008/'OHL indexes'!B2007-1)+1))</f>
        <v>5598653.7355548441</v>
      </c>
      <c r="E2006" s="10">
        <f>Master!M2010</f>
        <v>5753986.2432964593</v>
      </c>
      <c r="F2006" s="10">
        <v>5858000</v>
      </c>
      <c r="H2006" t="str">
        <f t="shared" si="2"/>
        <v/>
      </c>
      <c r="J2006" t="str">
        <f t="shared" si="3"/>
        <v/>
      </c>
    </row>
    <row r="2007" spans="1:10" x14ac:dyDescent="0.25">
      <c r="A2007" s="1">
        <f>'OHL indexes'!A2009</f>
        <v>40980</v>
      </c>
      <c r="B2007" s="10">
        <f>E2006*(2*('OHL indexes'!C2009/'OHL indexes'!B2008-1)+1)</f>
        <v>5758413.8087709146</v>
      </c>
      <c r="C2007" s="10">
        <f>IF(E2006*(2*('OHL indexes'!D2009/'OHL indexes'!B2008-1)+1)&lt;F2007,F2007,E2006*(2*('OHL indexes'!D2009/'OHL indexes'!B2008-1)+1))</f>
        <v>5827892.5285238968</v>
      </c>
      <c r="D2007" s="10">
        <f>IF(E2006*(2*('OHL indexes'!E2009/'OHL indexes'!B2008-1)+1)&gt;F2007,F2007,E2006*(2*('OHL indexes'!E2009/'OHL indexes'!B2008-1)+1))</f>
        <v>5131122.6574436883</v>
      </c>
      <c r="E2007" s="10">
        <f>Master!M2011</f>
        <v>5175967.38934239</v>
      </c>
      <c r="F2007" s="10">
        <v>5318000</v>
      </c>
      <c r="H2007" t="str">
        <f t="shared" si="2"/>
        <v/>
      </c>
      <c r="J2007" t="str">
        <f t="shared" si="3"/>
        <v/>
      </c>
    </row>
    <row r="2008" spans="1:10" x14ac:dyDescent="0.25">
      <c r="A2008" s="1">
        <f>'OHL indexes'!A2010</f>
        <v>40981</v>
      </c>
      <c r="B2008" s="10">
        <f>E2007*(2*('OHL indexes'!C2010/'OHL indexes'!B2009-1)+1)</f>
        <v>5088659.2088581463</v>
      </c>
      <c r="C2008" s="10">
        <f>IF(E2007*(2*('OHL indexes'!D2010/'OHL indexes'!B2009-1)+1)&lt;F2008,F2008,E2007*(2*('OHL indexes'!D2010/'OHL indexes'!B2009-1)+1))</f>
        <v>5107367.2818369605</v>
      </c>
      <c r="D2008" s="10">
        <f>IF(E2007*(2*('OHL indexes'!E2010/'OHL indexes'!B2009-1)+1)&gt;F2008,F2008,E2007*(2*('OHL indexes'!E2010/'OHL indexes'!B2009-1)+1))</f>
        <v>4745681.7108297348</v>
      </c>
      <c r="E2008" s="10">
        <f>Master!M2012</f>
        <v>4801644.542032524</v>
      </c>
      <c r="F2008" s="10">
        <v>4834000</v>
      </c>
      <c r="H2008" t="str">
        <f t="shared" si="2"/>
        <v/>
      </c>
      <c r="J2008" t="str">
        <f t="shared" si="3"/>
        <v/>
      </c>
    </row>
    <row r="2009" spans="1:10" x14ac:dyDescent="0.25">
      <c r="A2009" s="1">
        <f>'OHL indexes'!A2011</f>
        <v>40982</v>
      </c>
      <c r="B2009" s="10">
        <f>E2008*(2*('OHL indexes'!C2011/'OHL indexes'!B2010-1)+1)</f>
        <v>4839341.5875523044</v>
      </c>
      <c r="C2009" s="10">
        <f>IF(E2008*(2*('OHL indexes'!D2011/'OHL indexes'!B2010-1)+1)&lt;F2009,F2009,E2008*(2*('OHL indexes'!D2011/'OHL indexes'!B2010-1)+1))</f>
        <v>5410773.3608005289</v>
      </c>
      <c r="D2009" s="10">
        <f>IF(E2008*(2*('OHL indexes'!E2011/'OHL indexes'!B2010-1)+1)&gt;F2009,F2009,E2008*(2*('OHL indexes'!E2011/'OHL indexes'!B2010-1)+1))</f>
        <v>4683586.2653576359</v>
      </c>
      <c r="E2009" s="10">
        <f>Master!M2013</f>
        <v>5295524.9746019747</v>
      </c>
      <c r="F2009" s="10">
        <v>5138000</v>
      </c>
      <c r="H2009" t="str">
        <f t="shared" si="2"/>
        <v/>
      </c>
      <c r="J2009" t="str">
        <f t="shared" si="3"/>
        <v/>
      </c>
    </row>
    <row r="2010" spans="1:10" x14ac:dyDescent="0.25">
      <c r="A2010" s="1">
        <f>'OHL indexes'!A2012</f>
        <v>40983</v>
      </c>
      <c r="B2010" s="10">
        <f>E2009*(2*('OHL indexes'!C2012/'OHL indexes'!B2011-1)+1)</f>
        <v>5095754.1850002175</v>
      </c>
      <c r="C2010" s="10">
        <f>IF(E2009*(2*('OHL indexes'!D2012/'OHL indexes'!B2011-1)+1)&lt;F2010,F2010,E2009*(2*('OHL indexes'!D2012/'OHL indexes'!B2011-1)+1))</f>
        <v>5345054.8263259167</v>
      </c>
      <c r="D2010" s="10">
        <f>IF(E2009*(2*('OHL indexes'!E2012/'OHL indexes'!B2011-1)+1)&gt;F2010,F2010,E2009*(2*('OHL indexes'!E2012/'OHL indexes'!B2011-1)+1))</f>
        <v>4952944.4692993481</v>
      </c>
      <c r="E2010" s="10">
        <f>Master!M2014</f>
        <v>5088981.4700690564</v>
      </c>
      <c r="F2010" s="10">
        <v>4972000</v>
      </c>
      <c r="H2010" t="str">
        <f t="shared" si="2"/>
        <v/>
      </c>
      <c r="J2010" t="str">
        <f t="shared" si="3"/>
        <v/>
      </c>
    </row>
    <row r="2011" spans="1:10" x14ac:dyDescent="0.25">
      <c r="A2011" s="1">
        <f>'OHL indexes'!A2013</f>
        <v>40984</v>
      </c>
      <c r="B2011" s="10">
        <f>E2010*(2*('OHL indexes'!C2013/'OHL indexes'!B2012-1)+1)</f>
        <v>5028868.7932747686</v>
      </c>
      <c r="C2011" s="10">
        <f>IF(E2010*(2*('OHL indexes'!D2013/'OHL indexes'!B2012-1)+1)&lt;F2011,F2011,E2010*(2*('OHL indexes'!D2013/'OHL indexes'!B2012-1)+1))</f>
        <v>5087180.5973095763</v>
      </c>
      <c r="D2011" s="10">
        <f>IF(E2010*(2*('OHL indexes'!E2013/'OHL indexes'!B2012-1)+1)&gt;F2011,F2011,E2010*(2*('OHL indexes'!E2013/'OHL indexes'!B2012-1)+1))</f>
        <v>4779379.5285136439</v>
      </c>
      <c r="E2011" s="10">
        <f>Master!M2015</f>
        <v>4971580.7009632904</v>
      </c>
      <c r="F2011" s="10">
        <v>4954000</v>
      </c>
      <c r="H2011" t="str">
        <f t="shared" si="2"/>
        <v/>
      </c>
      <c r="J2011" t="str">
        <f t="shared" si="3"/>
        <v/>
      </c>
    </row>
    <row r="2012" spans="1:10" x14ac:dyDescent="0.25">
      <c r="A2012" s="1">
        <f>'OHL indexes'!A2014</f>
        <v>40987</v>
      </c>
      <c r="B2012" s="10">
        <f>E2011*(2*('OHL indexes'!C2014/'OHL indexes'!B2013-1)+1)</f>
        <v>5020559.6274585063</v>
      </c>
      <c r="C2012" s="10">
        <f>IF(E2011*(2*('OHL indexes'!D2014/'OHL indexes'!B2013-1)+1)&lt;F2012,F2012,E2011*(2*('OHL indexes'!D2014/'OHL indexes'!B2013-1)+1))</f>
        <v>5046029.1198241198</v>
      </c>
      <c r="D2012" s="10">
        <f>IF(E2011*(2*('OHL indexes'!E2014/'OHL indexes'!B2013-1)+1)&gt;F2012,F2012,E2011*(2*('OHL indexes'!E2014/'OHL indexes'!B2013-1)+1))</f>
        <v>4230982.8347195061</v>
      </c>
      <c r="E2012" s="10">
        <f>Master!M2016</f>
        <v>4257982.5348940268</v>
      </c>
      <c r="F2012" s="10">
        <v>4370000</v>
      </c>
      <c r="H2012" t="str">
        <f t="shared" si="2"/>
        <v/>
      </c>
      <c r="J2012" t="str">
        <f t="shared" si="3"/>
        <v/>
      </c>
    </row>
    <row r="2013" spans="1:10" x14ac:dyDescent="0.25">
      <c r="A2013" s="1">
        <f>'OHL indexes'!A2015</f>
        <v>40988</v>
      </c>
      <c r="B2013" s="10">
        <f>E2012*(2*('OHL indexes'!C2015/'OHL indexes'!B2014-1)+1)</f>
        <v>4369906.7066294216</v>
      </c>
      <c r="C2013" s="10">
        <f>IF(E2012*(2*('OHL indexes'!D2015/'OHL indexes'!B2014-1)+1)&lt;F2013,F2013,E2012*(2*('OHL indexes'!D2015/'OHL indexes'!B2014-1)+1))</f>
        <v>4627771.9331989149</v>
      </c>
      <c r="D2013" s="10">
        <f>IF(E2012*(2*('OHL indexes'!E2015/'OHL indexes'!B2014-1)+1)&gt;F2013,F2013,E2012*(2*('OHL indexes'!E2015/'OHL indexes'!B2014-1)+1))</f>
        <v>3868310.9803508804</v>
      </c>
      <c r="E2013" s="10">
        <f>Master!M2017</f>
        <v>3888955.8620771701</v>
      </c>
      <c r="F2013" s="10">
        <v>3948000</v>
      </c>
      <c r="H2013" t="str">
        <f t="shared" si="2"/>
        <v/>
      </c>
      <c r="J2013" t="str">
        <f t="shared" si="3"/>
        <v/>
      </c>
    </row>
    <row r="2014" spans="1:10" x14ac:dyDescent="0.25">
      <c r="A2014" s="1">
        <f>'OHL indexes'!A2016</f>
        <v>40989</v>
      </c>
      <c r="B2014" s="10">
        <f>E2013*(2*('OHL indexes'!C2016/'OHL indexes'!B2015-1)+1)</f>
        <v>3929676.6662174668</v>
      </c>
      <c r="C2014" s="10">
        <f>IF(E2013*(2*('OHL indexes'!D2016/'OHL indexes'!B2015-1)+1)&lt;F2014,F2014,E2013*(2*('OHL indexes'!D2016/'OHL indexes'!B2015-1)+1))</f>
        <v>3950037.0682876161</v>
      </c>
      <c r="D2014" s="10">
        <f>IF(E2013*(2*('OHL indexes'!E2016/'OHL indexes'!B2015-1)+1)&gt;F2014,F2014,E2013*(2*('OHL indexes'!E2016/'OHL indexes'!B2015-1)+1))</f>
        <v>3461377.4963808167</v>
      </c>
      <c r="E2014" s="10">
        <f>Master!M2018</f>
        <v>3481613.3695019409</v>
      </c>
      <c r="F2014" s="10">
        <v>3560000</v>
      </c>
      <c r="H2014" t="str">
        <f t="shared" si="2"/>
        <v/>
      </c>
      <c r="J2014" t="str">
        <f t="shared" si="3"/>
        <v/>
      </c>
    </row>
    <row r="2015" spans="1:10" x14ac:dyDescent="0.25">
      <c r="A2015" s="1">
        <f>'OHL indexes'!A2017</f>
        <v>40990</v>
      </c>
      <c r="B2015" s="10">
        <f>E2014*(2*('OHL indexes'!C2017/'OHL indexes'!B2016-1)+1)</f>
        <v>3724419.7301760726</v>
      </c>
      <c r="C2015" s="10">
        <f>IF(E2014*(2*('OHL indexes'!D2017/'OHL indexes'!B2016-1)+1)&lt;F2015,F2015,E2014*(2*('OHL indexes'!D2017/'OHL indexes'!B2016-1)+1))</f>
        <v>4004158.3790429253</v>
      </c>
      <c r="D2015" s="10">
        <f>IF(E2014*(2*('OHL indexes'!E2017/'OHL indexes'!B2016-1)+1)&gt;F2015,F2015,E2014*(2*('OHL indexes'!E2017/'OHL indexes'!B2016-1)+1))</f>
        <v>3556865.2501139143</v>
      </c>
      <c r="E2015" s="10">
        <f>Master!M2019</f>
        <v>3579817.6820027335</v>
      </c>
      <c r="F2015" s="10">
        <v>3634000</v>
      </c>
      <c r="H2015" t="str">
        <f t="shared" si="2"/>
        <v/>
      </c>
      <c r="J2015" t="str">
        <f t="shared" si="3"/>
        <v/>
      </c>
    </row>
    <row r="2016" spans="1:10" x14ac:dyDescent="0.25">
      <c r="A2016" s="1">
        <f>'OHL indexes'!A2018</f>
        <v>40991</v>
      </c>
      <c r="B2016" s="10">
        <f>E2015*(2*('OHL indexes'!C2018/'OHL indexes'!B2017-1)+1)</f>
        <v>3650374.2200676678</v>
      </c>
      <c r="C2016" s="10">
        <f>IF(E2015*(2*('OHL indexes'!D2018/'OHL indexes'!B2017-1)+1)&lt;F2016,F2016,E2015*(2*('OHL indexes'!D2018/'OHL indexes'!B2017-1)+1))</f>
        <v>3742105.3226273083</v>
      </c>
      <c r="D2016" s="10">
        <f>IF(E2015*(2*('OHL indexes'!E2018/'OHL indexes'!B2017-1)+1)&gt;F2016,F2016,E2015*(2*('OHL indexes'!E2018/'OHL indexes'!B2017-1)+1))</f>
        <v>3038735.3299484537</v>
      </c>
      <c r="E2016" s="10">
        <f>Master!M2020</f>
        <v>3060603.6204242017</v>
      </c>
      <c r="F2016" s="10">
        <v>3132000</v>
      </c>
      <c r="H2016" t="str">
        <f t="shared" si="2"/>
        <v/>
      </c>
      <c r="J2016" t="str">
        <f t="shared" si="3"/>
        <v/>
      </c>
    </row>
    <row r="2017" spans="1:10" x14ac:dyDescent="0.25">
      <c r="A2017" s="1">
        <f>'OHL indexes'!A2019</f>
        <v>40994</v>
      </c>
      <c r="B2017" s="10">
        <f>E2016*(2*('OHL indexes'!C2019/'OHL indexes'!B2018-1)+1)</f>
        <v>3017352.6563096205</v>
      </c>
      <c r="C2017" s="10">
        <f>IF(E2016*(2*('OHL indexes'!D2019/'OHL indexes'!B2018-1)+1)&lt;F2017,F2017,E2016*(2*('OHL indexes'!D2019/'OHL indexes'!B2018-1)+1))</f>
        <v>3020112.2377753062</v>
      </c>
      <c r="D2017" s="10">
        <f>IF(E2016*(2*('OHL indexes'!E2019/'OHL indexes'!B2018-1)+1)&gt;F2017,F2017,E2016*(2*('OHL indexes'!E2019/'OHL indexes'!B2018-1)+1))</f>
        <v>2525963.1833197498</v>
      </c>
      <c r="E2017" s="10">
        <f>Master!M2021</f>
        <v>2543188.9139811466</v>
      </c>
      <c r="F2017" s="10">
        <v>2550000</v>
      </c>
      <c r="H2017" t="str">
        <f t="shared" si="2"/>
        <v/>
      </c>
      <c r="J2017" t="str">
        <f t="shared" si="3"/>
        <v/>
      </c>
    </row>
    <row r="2018" spans="1:10" x14ac:dyDescent="0.25">
      <c r="A2018" s="1">
        <f>'OHL indexes'!A2020</f>
        <v>40995</v>
      </c>
      <c r="B2018" s="10">
        <f>E2017*(2*('OHL indexes'!C2020/'OHL indexes'!B2019-1)+1)</f>
        <v>2593687.3321107067</v>
      </c>
      <c r="C2018" s="10">
        <f>IF(E2017*(2*('OHL indexes'!D2020/'OHL indexes'!B2019-1)+1)&lt;F2018,F2018,E2017*(2*('OHL indexes'!D2020/'OHL indexes'!B2019-1)+1))</f>
        <v>3128488.7182537029</v>
      </c>
      <c r="D2018" s="10">
        <f>IF(E2017*(2*('OHL indexes'!E2020/'OHL indexes'!B2019-1)+1)&gt;F2018,F2018,E2017*(2*('OHL indexes'!E2020/'OHL indexes'!B2019-1)+1))</f>
        <v>2583756.2150828652</v>
      </c>
      <c r="E2018" s="10">
        <f>Master!M2022</f>
        <v>3122587.3918106235</v>
      </c>
      <c r="F2018" s="10">
        <v>3056000</v>
      </c>
      <c r="H2018" t="str">
        <f t="shared" si="2"/>
        <v/>
      </c>
      <c r="J2018" t="str">
        <f t="shared" si="3"/>
        <v/>
      </c>
    </row>
    <row r="2019" spans="1:10" x14ac:dyDescent="0.25">
      <c r="A2019" s="1">
        <f>'OHL indexes'!A2021</f>
        <v>40996</v>
      </c>
      <c r="B2019" s="10">
        <f>E2018*(2*('OHL indexes'!C2021/'OHL indexes'!B2020-1)+1)</f>
        <v>3023692.1799764354</v>
      </c>
      <c r="C2019" s="10">
        <f>IF(E2018*(2*('OHL indexes'!D2021/'OHL indexes'!B2020-1)+1)&lt;F2019,F2019,E2018*(2*('OHL indexes'!D2021/'OHL indexes'!B2020-1)+1))</f>
        <v>3652470.8114751941</v>
      </c>
      <c r="D2019" s="10">
        <f>IF(E2018*(2*('OHL indexes'!E2021/'OHL indexes'!B2020-1)+1)&gt;F2019,F2019,E2018*(2*('OHL indexes'!E2021/'OHL indexes'!B2020-1)+1))</f>
        <v>2950195.6143577276</v>
      </c>
      <c r="E2019" s="10">
        <f>Master!M2023</f>
        <v>3148794.2106064903</v>
      </c>
      <c r="F2019" s="10">
        <v>3092000</v>
      </c>
      <c r="H2019" t="str">
        <f t="shared" si="2"/>
        <v/>
      </c>
      <c r="J2019" t="str">
        <f t="shared" si="3"/>
        <v/>
      </c>
    </row>
    <row r="2020" spans="1:10" x14ac:dyDescent="0.25">
      <c r="A2020" s="1">
        <f>'OHL indexes'!A2022</f>
        <v>40997</v>
      </c>
      <c r="B2020" s="10">
        <f>E2019*(2*('OHL indexes'!C2022/'OHL indexes'!B2021-1)+1)</f>
        <v>3223062.9159213481</v>
      </c>
      <c r="C2020" s="10">
        <f>IF(E2019*(2*('OHL indexes'!D2022/'OHL indexes'!B2021-1)+1)&lt;F2020,F2020,E2019*(2*('OHL indexes'!D2022/'OHL indexes'!B2021-1)+1))</f>
        <v>3517427.1362521155</v>
      </c>
      <c r="D2020" s="10">
        <f>IF(E2019*(2*('OHL indexes'!E2022/'OHL indexes'!B2021-1)+1)&gt;F2020,F2020,E2019*(2*('OHL indexes'!E2022/'OHL indexes'!B2021-1)+1))</f>
        <v>2974893.3198585841</v>
      </c>
      <c r="E2020" s="10">
        <f>Master!M2024</f>
        <v>3002871.8853179435</v>
      </c>
      <c r="F2020" s="10">
        <v>3076000</v>
      </c>
      <c r="H2020" t="str">
        <f t="shared" si="2"/>
        <v/>
      </c>
      <c r="J2020" t="str">
        <f t="shared" si="3"/>
        <v/>
      </c>
    </row>
    <row r="2021" spans="1:10" x14ac:dyDescent="0.25">
      <c r="A2021" s="1">
        <f>'OHL indexes'!A2023</f>
        <v>40998</v>
      </c>
      <c r="B2021" s="10">
        <f>E2020*(2*('OHL indexes'!C2023/'OHL indexes'!B2022-1)+1)</f>
        <v>2896643.6610189416</v>
      </c>
      <c r="C2021" s="10">
        <f>IF(E2020*(2*('OHL indexes'!D2023/'OHL indexes'!B2022-1)+1)&lt;F2021,F2021,E2020*(2*('OHL indexes'!D2023/'OHL indexes'!B2022-1)+1))</f>
        <v>3070471.6644173074</v>
      </c>
      <c r="D2021" s="10">
        <f>IF(E2020*(2*('OHL indexes'!E2023/'OHL indexes'!B2022-1)+1)&gt;F2021,F2021,E2020*(2*('OHL indexes'!E2023/'OHL indexes'!B2022-1)+1))</f>
        <v>2790415.4367199405</v>
      </c>
      <c r="E2021" s="10">
        <f>Master!M2025</f>
        <v>2871970.7324869251</v>
      </c>
      <c r="F2021" s="10">
        <v>2912000</v>
      </c>
      <c r="H2021" t="str">
        <f t="shared" si="2"/>
        <v/>
      </c>
      <c r="J2021" t="str">
        <f t="shared" si="3"/>
        <v/>
      </c>
    </row>
    <row r="2022" spans="1:10" x14ac:dyDescent="0.25">
      <c r="A2022" s="1">
        <f>'OHL indexes'!A2024</f>
        <v>41001</v>
      </c>
      <c r="B2022" s="10">
        <f>E2021*(2*('OHL indexes'!C2024/'OHL indexes'!B2023-1)+1)</f>
        <v>2894995.5215752474</v>
      </c>
      <c r="C2022" s="10">
        <f>IF(E2021*(2*('OHL indexes'!D2024/'OHL indexes'!B2023-1)+1)&lt;F2022,F2022,E2021*(2*('OHL indexes'!D2024/'OHL indexes'!B2023-1)+1))</f>
        <v>2990496.7354187872</v>
      </c>
      <c r="D2022" s="10">
        <f>IF(E2021*(2*('OHL indexes'!E2024/'OHL indexes'!B2023-1)+1)&gt;F2022,F2022,E2021*(2*('OHL indexes'!E2024/'OHL indexes'!B2023-1)+1))</f>
        <v>2698869.0072979187</v>
      </c>
      <c r="E2022" s="10">
        <f>Master!M2026</f>
        <v>2888733.5060163438</v>
      </c>
      <c r="F2022" s="10">
        <v>2904000</v>
      </c>
      <c r="H2022" t="str">
        <f t="shared" si="2"/>
        <v/>
      </c>
      <c r="J2022" t="str">
        <f t="shared" si="3"/>
        <v/>
      </c>
    </row>
    <row r="2023" spans="1:10" x14ac:dyDescent="0.25">
      <c r="A2023" s="1">
        <f>'OHL indexes'!A2025</f>
        <v>41002</v>
      </c>
      <c r="B2023" s="10">
        <f>E2022*(2*('OHL indexes'!C2025/'OHL indexes'!B2024-1)+1)</f>
        <v>2928705.8619376631</v>
      </c>
      <c r="C2023" s="10">
        <f>IF(E2022*(2*('OHL indexes'!D2025/'OHL indexes'!B2024-1)+1)&lt;F2023,F2023,E2022*(2*('OHL indexes'!D2025/'OHL indexes'!B2024-1)+1))</f>
        <v>3184368.8819284192</v>
      </c>
      <c r="D2023" s="10">
        <f>IF(E2022*(2*('OHL indexes'!E2025/'OHL indexes'!B2024-1)+1)&gt;F2023,F2023,E2022*(2*('OHL indexes'!E2025/'OHL indexes'!B2024-1)+1))</f>
        <v>2831752.8915902516</v>
      </c>
      <c r="E2023" s="10">
        <f>Master!M2027</f>
        <v>3000046.3175710696</v>
      </c>
      <c r="F2023" s="10">
        <v>3004000</v>
      </c>
      <c r="H2023" t="str">
        <f t="shared" si="2"/>
        <v/>
      </c>
      <c r="J2023" t="str">
        <f t="shared" si="3"/>
        <v/>
      </c>
    </row>
    <row r="2024" spans="1:10" x14ac:dyDescent="0.25">
      <c r="A2024" s="1">
        <f>'OHL indexes'!A2026</f>
        <v>41003</v>
      </c>
      <c r="B2024" s="10">
        <f>E2023*(2*('OHL indexes'!C2026/'OHL indexes'!B2025-1)+1)</f>
        <v>3185262.6015634597</v>
      </c>
      <c r="C2024" s="10">
        <f>IF(E2023*(2*('OHL indexes'!D2026/'OHL indexes'!B2025-1)+1)&lt;F2024,F2024,E2023*(2*('OHL indexes'!D2026/'OHL indexes'!B2025-1)+1))</f>
        <v>3471271.082734711</v>
      </c>
      <c r="D2024" s="10">
        <f>IF(E2023*(2*('OHL indexes'!E2026/'OHL indexes'!B2025-1)+1)&gt;F2024,F2024,E2023*(2*('OHL indexes'!E2026/'OHL indexes'!B2025-1)+1))</f>
        <v>3096529.7620475725</v>
      </c>
      <c r="E2024" s="10">
        <f>Master!M2028</f>
        <v>3211854.3054795973</v>
      </c>
      <c r="F2024" s="10">
        <v>3140000</v>
      </c>
      <c r="H2024" t="str">
        <f t="shared" si="2"/>
        <v/>
      </c>
      <c r="J2024" t="str">
        <f t="shared" si="3"/>
        <v/>
      </c>
    </row>
    <row r="2025" spans="1:10" x14ac:dyDescent="0.25">
      <c r="A2025" s="1">
        <f>'OHL indexes'!A2027</f>
        <v>41004</v>
      </c>
      <c r="B2025" s="10">
        <f>E2024*(2*('OHL indexes'!C2027/'OHL indexes'!B2026-1)+1)</f>
        <v>3327033.6388696963</v>
      </c>
      <c r="C2025" s="10">
        <f>IF(E2024*(2*('OHL indexes'!D2027/'OHL indexes'!B2026-1)+1)&lt;F2025,F2025,E2024*(2*('OHL indexes'!D2027/'OHL indexes'!B2026-1)+1))</f>
        <v>3411210.3205273757</v>
      </c>
      <c r="D2025" s="10">
        <f>IF(E2024*(2*('OHL indexes'!E2027/'OHL indexes'!B2026-1)+1)&gt;F2025,F2025,E2024*(2*('OHL indexes'!E2027/'OHL indexes'!B2026-1)+1))</f>
        <v>3125023.8039341443</v>
      </c>
      <c r="E2025" s="10">
        <f>Master!M2029</f>
        <v>3389827.705430625</v>
      </c>
      <c r="F2025" s="10">
        <v>3272000</v>
      </c>
      <c r="H2025" t="str">
        <f t="shared" si="2"/>
        <v/>
      </c>
      <c r="J2025" t="str">
        <f t="shared" si="3"/>
        <v/>
      </c>
    </row>
    <row r="2026" spans="1:10" x14ac:dyDescent="0.25">
      <c r="A2026" s="1">
        <f>'OHL indexes'!A2028</f>
        <v>41008</v>
      </c>
      <c r="B2026" s="10">
        <f>E2025*(2*('OHL indexes'!C2028/'OHL indexes'!B2027-1)+1)</f>
        <v>3582604.5252987035</v>
      </c>
      <c r="C2026" s="10">
        <f>IF(E2025*(2*('OHL indexes'!D2028/'OHL indexes'!B2027-1)+1)&lt;F2026,F2026,E2025*(2*('OHL indexes'!D2028/'OHL indexes'!B2027-1)+1))</f>
        <v>3759084.1842247439</v>
      </c>
      <c r="D2026" s="10">
        <f>IF(E2025*(2*('OHL indexes'!E2028/'OHL indexes'!B2027-1)+1)&gt;F2026,F2026,E2025*(2*('OHL indexes'!E2028/'OHL indexes'!B2027-1)+1))</f>
        <v>3441234.8573954459</v>
      </c>
      <c r="E2026" s="10">
        <f>Master!M2030</f>
        <v>3752245.0236546285</v>
      </c>
      <c r="F2026" s="10">
        <v>3688000</v>
      </c>
      <c r="H2026" t="str">
        <f t="shared" ref="H2026:H2089" si="4">IF(OR($B2026&gt;$C2026,$B2026&lt;$D2026,$C2026&lt;$D2026,$C2026&lt;$E2026,$D2026&gt;$E2026),1,"")</f>
        <v/>
      </c>
      <c r="J2026" t="str">
        <f t="shared" ref="J2026:J2089" si="5">IF(OR($B2026&gt;$C2026,$B2026&lt;$D2026,$C2026&lt;$D2026,$C2026&lt;$E2026,$D2026&gt;$E2026,C2026&lt;F2026,D2026&gt;F2026),1,"")</f>
        <v/>
      </c>
    </row>
    <row r="2027" spans="1:10" x14ac:dyDescent="0.25">
      <c r="A2027" s="1">
        <f>'OHL indexes'!A2029</f>
        <v>41009</v>
      </c>
      <c r="B2027" s="10">
        <f>E2026*(2*('OHL indexes'!C2029/'OHL indexes'!B2028-1)+1)</f>
        <v>3746566.1519885403</v>
      </c>
      <c r="C2027" s="10">
        <f>IF(E2026*(2*('OHL indexes'!D2029/'OHL indexes'!B2028-1)+1)&lt;F2027,F2027,E2026*(2*('OHL indexes'!D2029/'OHL indexes'!B2028-1)+1))</f>
        <v>4354195.8437478067</v>
      </c>
      <c r="D2027" s="10">
        <f>IF(E2026*(2*('OHL indexes'!E2029/'OHL indexes'!B2028-1)+1)&gt;F2027,F2027,E2026*(2*('OHL indexes'!E2029/'OHL indexes'!B2028-1)+1))</f>
        <v>3644346.4619989684</v>
      </c>
      <c r="E2027" s="10">
        <f>Master!M2031</f>
        <v>4235748.4944307441</v>
      </c>
      <c r="F2027" s="10">
        <v>4284000</v>
      </c>
      <c r="H2027" t="str">
        <f t="shared" si="4"/>
        <v/>
      </c>
      <c r="J2027" t="str">
        <f t="shared" si="5"/>
        <v/>
      </c>
    </row>
    <row r="2028" spans="1:10" x14ac:dyDescent="0.25">
      <c r="A2028" s="1">
        <f>'OHL indexes'!A2030</f>
        <v>41010</v>
      </c>
      <c r="B2028" s="10">
        <f>E2027*(2*('OHL indexes'!C2030/'OHL indexes'!B2029-1)+1)</f>
        <v>3962735.8322222726</v>
      </c>
      <c r="C2028" s="10">
        <f>IF(E2027*(2*('OHL indexes'!D2030/'OHL indexes'!B2029-1)+1)&lt;F2028,F2028,E2027*(2*('OHL indexes'!D2030/'OHL indexes'!B2029-1)+1))</f>
        <v>4150743.0639313436</v>
      </c>
      <c r="D2028" s="10">
        <f>IF(E2027*(2*('OHL indexes'!E2030/'OHL indexes'!B2029-1)+1)&gt;F2028,F2028,E2027*(2*('OHL indexes'!E2030/'OHL indexes'!B2029-1)+1))</f>
        <v>3788723.5208510966</v>
      </c>
      <c r="E2028" s="10">
        <f>Master!M2032</f>
        <v>4092599.9535697629</v>
      </c>
      <c r="F2028" s="10">
        <v>4080000</v>
      </c>
      <c r="H2028" t="str">
        <f t="shared" si="4"/>
        <v/>
      </c>
      <c r="J2028" t="str">
        <f t="shared" si="5"/>
        <v/>
      </c>
    </row>
    <row r="2029" spans="1:10" x14ac:dyDescent="0.25">
      <c r="A2029" s="1">
        <f>'OHL indexes'!A2031</f>
        <v>41011</v>
      </c>
      <c r="B2029" s="10">
        <f>E2028*(2*('OHL indexes'!C2031/'OHL indexes'!B2030-1)+1)</f>
        <v>3891907.79221487</v>
      </c>
      <c r="C2029" s="10">
        <f>IF(E2028*(2*('OHL indexes'!D2031/'OHL indexes'!B2030-1)+1)&lt;F2029,F2029,E2028*(2*('OHL indexes'!D2031/'OHL indexes'!B2030-1)+1))</f>
        <v>4146049.3256320022</v>
      </c>
      <c r="D2029" s="10">
        <f>IF(E2028*(2*('OHL indexes'!E2031/'OHL indexes'!B2030-1)+1)&gt;F2029,F2029,E2028*(2*('OHL indexes'!E2031/'OHL indexes'!B2030-1)+1))</f>
        <v>3196836.3876079167</v>
      </c>
      <c r="E2029" s="10">
        <f>Master!M2033</f>
        <v>3206524.7923557735</v>
      </c>
      <c r="F2029" s="10">
        <v>3380000</v>
      </c>
      <c r="H2029" t="str">
        <f t="shared" si="4"/>
        <v/>
      </c>
      <c r="J2029" t="str">
        <f t="shared" si="5"/>
        <v/>
      </c>
    </row>
    <row r="2030" spans="1:10" x14ac:dyDescent="0.25">
      <c r="A2030" s="1">
        <f>'OHL indexes'!A2032</f>
        <v>41012</v>
      </c>
      <c r="B2030" s="10">
        <f>E2029*(2*('OHL indexes'!C2032/'OHL indexes'!B2031-1)+1)</f>
        <v>3347764.6636141296</v>
      </c>
      <c r="C2030" s="10">
        <f>IF(E2029*(2*('OHL indexes'!D2032/'OHL indexes'!B2031-1)+1)&lt;F2030,F2030,E2029*(2*('OHL indexes'!D2032/'OHL indexes'!B2031-1)+1))</f>
        <v>3781402.4628103562</v>
      </c>
      <c r="D2030" s="10">
        <f>IF(E2029*(2*('OHL indexes'!E2032/'OHL indexes'!B2031-1)+1)&gt;F2030,F2030,E2029*(2*('OHL indexes'!E2032/'OHL indexes'!B2031-1)+1))</f>
        <v>3288360.7838237346</v>
      </c>
      <c r="E2030" s="10">
        <f>Master!M2034</f>
        <v>3761929.373148385</v>
      </c>
      <c r="F2030" s="10">
        <v>3718000</v>
      </c>
      <c r="H2030" t="str">
        <f t="shared" si="4"/>
        <v/>
      </c>
      <c r="J2030" t="str">
        <f t="shared" si="5"/>
        <v/>
      </c>
    </row>
    <row r="2031" spans="1:10" x14ac:dyDescent="0.25">
      <c r="A2031" s="1">
        <f>'OHL indexes'!A2033</f>
        <v>41015</v>
      </c>
      <c r="B2031" s="10">
        <f>E2030*(2*('OHL indexes'!C2033/'OHL indexes'!B2032-1)+1)</f>
        <v>3711871.3083504597</v>
      </c>
      <c r="C2031" s="10">
        <f>IF(E2030*(2*('OHL indexes'!D2033/'OHL indexes'!B2032-1)+1)&lt;F2031,F2031,E2030*(2*('OHL indexes'!D2033/'OHL indexes'!B2032-1)+1))</f>
        <v>3858551.7584827575</v>
      </c>
      <c r="D2031" s="10">
        <f>IF(E2030*(2*('OHL indexes'!E2033/'OHL indexes'!B2032-1)+1)&gt;F2031,F2031,E2030*(2*('OHL indexes'!E2033/'OHL indexes'!B2032-1)+1))</f>
        <v>3386659.5796424733</v>
      </c>
      <c r="E2031" s="10">
        <f>Master!M2035</f>
        <v>3648370.1118707866</v>
      </c>
      <c r="F2031" s="10">
        <v>3580000</v>
      </c>
      <c r="H2031" t="str">
        <f t="shared" si="4"/>
        <v/>
      </c>
      <c r="J2031" t="str">
        <f t="shared" si="5"/>
        <v/>
      </c>
    </row>
    <row r="2032" spans="1:10" x14ac:dyDescent="0.25">
      <c r="A2032" s="1">
        <f>'OHL indexes'!A2034</f>
        <v>41016</v>
      </c>
      <c r="B2032" s="10">
        <f>E2031*(2*('OHL indexes'!C2034/'OHL indexes'!B2033-1)+1)</f>
        <v>3509352.7984695849</v>
      </c>
      <c r="C2032" s="10">
        <f>IF(E2031*(2*('OHL indexes'!D2034/'OHL indexes'!B2033-1)+1)&lt;F2032,F2032,E2031*(2*('OHL indexes'!D2034/'OHL indexes'!B2033-1)+1))</f>
        <v>3510257.0822276259</v>
      </c>
      <c r="D2032" s="10">
        <f>IF(E2031*(2*('OHL indexes'!E2034/'OHL indexes'!B2033-1)+1)&gt;F2032,F2032,E2031*(2*('OHL indexes'!E2034/'OHL indexes'!B2033-1)+1))</f>
        <v>3112148.4883780451</v>
      </c>
      <c r="E2032" s="10">
        <f>Master!M2036</f>
        <v>3163499.2198085506</v>
      </c>
      <c r="F2032" s="10">
        <v>3196000</v>
      </c>
      <c r="H2032" t="str">
        <f t="shared" si="4"/>
        <v/>
      </c>
      <c r="J2032" t="str">
        <f t="shared" si="5"/>
        <v/>
      </c>
    </row>
    <row r="2033" spans="1:10" x14ac:dyDescent="0.25">
      <c r="A2033" s="1">
        <f>'OHL indexes'!A2035</f>
        <v>41017</v>
      </c>
      <c r="B2033" s="10">
        <f>E2032*(2*('OHL indexes'!C2035/'OHL indexes'!B2034-1)+1)</f>
        <v>3290359.0440310184</v>
      </c>
      <c r="C2033" s="10">
        <f>IF(E2032*(2*('OHL indexes'!D2035/'OHL indexes'!B2034-1)+1)&lt;F2033,F2033,E2032*(2*('OHL indexes'!D2035/'OHL indexes'!B2034-1)+1))</f>
        <v>3385501.7475022147</v>
      </c>
      <c r="D2033" s="10">
        <f>IF(E2032*(2*('OHL indexes'!E2035/'OHL indexes'!B2034-1)+1)&gt;F2033,F2033,E2032*(2*('OHL indexes'!E2035/'OHL indexes'!B2034-1)+1))</f>
        <v>3131782.0990572777</v>
      </c>
      <c r="E2033" s="10">
        <f>Master!M2037</f>
        <v>3353670.6297833053</v>
      </c>
      <c r="F2033" s="10">
        <v>3274000</v>
      </c>
      <c r="H2033" t="str">
        <f t="shared" si="4"/>
        <v/>
      </c>
      <c r="J2033" t="str">
        <f t="shared" si="5"/>
        <v/>
      </c>
    </row>
    <row r="2034" spans="1:10" x14ac:dyDescent="0.25">
      <c r="A2034" s="1">
        <f>'OHL indexes'!A2036</f>
        <v>41018</v>
      </c>
      <c r="B2034" s="10">
        <f>E2033*(2*('OHL indexes'!C2036/'OHL indexes'!B2035-1)+1)</f>
        <v>3352369.5848201714</v>
      </c>
      <c r="C2034" s="10">
        <f>IF(E2033*(2*('OHL indexes'!D2036/'OHL indexes'!B2035-1)+1)&lt;F2034,F2034,E2033*(2*('OHL indexes'!D2036/'OHL indexes'!B2035-1)+1))</f>
        <v>3546982.7420111657</v>
      </c>
      <c r="D2034" s="10">
        <f>IF(E2033*(2*('OHL indexes'!E2036/'OHL indexes'!B2035-1)+1)&gt;F2034,F2034,E2033*(2*('OHL indexes'!E2036/'OHL indexes'!B2035-1)+1))</f>
        <v>3132911.8155934373</v>
      </c>
      <c r="E2034" s="10">
        <f>Master!M2038</f>
        <v>3307262.9007300115</v>
      </c>
      <c r="F2034" s="10">
        <v>3336000</v>
      </c>
      <c r="H2034" t="str">
        <f t="shared" si="4"/>
        <v/>
      </c>
      <c r="J2034" t="str">
        <f t="shared" si="5"/>
        <v/>
      </c>
    </row>
    <row r="2035" spans="1:10" x14ac:dyDescent="0.25">
      <c r="A2035" s="1">
        <f>'OHL indexes'!A2037</f>
        <v>41019</v>
      </c>
      <c r="B2035" s="10">
        <f>E2034*(2*('OHL indexes'!C2037/'OHL indexes'!B2036-1)+1)</f>
        <v>3210959.0395293627</v>
      </c>
      <c r="C2035" s="10">
        <f>IF(E2034*(2*('OHL indexes'!D2037/'OHL indexes'!B2036-1)+1)&lt;F2035,F2035,E2034*(2*('OHL indexes'!D2037/'OHL indexes'!B2036-1)+1))</f>
        <v>3228612.8301289487</v>
      </c>
      <c r="D2035" s="10">
        <f>IF(E2034*(2*('OHL indexes'!E2037/'OHL indexes'!B2036-1)+1)&gt;F2035,F2035,E2034*(2*('OHL indexes'!E2037/'OHL indexes'!B2036-1)+1))</f>
        <v>3050446.7048497177</v>
      </c>
      <c r="E2035" s="10">
        <f>Master!M2039</f>
        <v>3087263.6575470595</v>
      </c>
      <c r="F2035" s="10">
        <v>3126000</v>
      </c>
      <c r="H2035" t="str">
        <f t="shared" si="4"/>
        <v/>
      </c>
      <c r="J2035" t="str">
        <f t="shared" si="5"/>
        <v/>
      </c>
    </row>
    <row r="2036" spans="1:10" x14ac:dyDescent="0.25">
      <c r="A2036" s="1">
        <f>'OHL indexes'!A2038</f>
        <v>41022</v>
      </c>
      <c r="B2036" s="10">
        <f>E2035*(2*('OHL indexes'!C2038/'OHL indexes'!B2037-1)+1)</f>
        <v>3316151.4392980319</v>
      </c>
      <c r="C2036" s="10">
        <f>IF(E2035*(2*('OHL indexes'!D2038/'OHL indexes'!B2037-1)+1)&lt;F2036,F2036,E2035*(2*('OHL indexes'!D2038/'OHL indexes'!B2037-1)+1))</f>
        <v>3588188.515428667</v>
      </c>
      <c r="D2036" s="10">
        <f>IF(E2035*(2*('OHL indexes'!E2038/'OHL indexes'!B2037-1)+1)&gt;F2036,F2036,E2035*(2*('OHL indexes'!E2038/'OHL indexes'!B2037-1)+1))</f>
        <v>3291492.2583911587</v>
      </c>
      <c r="E2036" s="10">
        <f>Master!M2040</f>
        <v>3352799.1775103724</v>
      </c>
      <c r="F2036" s="10">
        <v>3320000</v>
      </c>
      <c r="H2036" t="str">
        <f t="shared" si="4"/>
        <v/>
      </c>
      <c r="J2036" t="str">
        <f t="shared" si="5"/>
        <v/>
      </c>
    </row>
    <row r="2037" spans="1:10" x14ac:dyDescent="0.25">
      <c r="A2037" s="1">
        <f>'OHL indexes'!A2039</f>
        <v>41023</v>
      </c>
      <c r="B2037" s="10">
        <f>E2036*(2*('OHL indexes'!C2039/'OHL indexes'!B2038-1)+1)</f>
        <v>3283791.4596264595</v>
      </c>
      <c r="C2037" s="10">
        <f>IF(E2036*(2*('OHL indexes'!D2039/'OHL indexes'!B2038-1)+1)&lt;F2037,F2037,E2036*(2*('OHL indexes'!D2039/'OHL indexes'!B2038-1)+1))</f>
        <v>3405188.8192041158</v>
      </c>
      <c r="D2037" s="10">
        <f>IF(E2036*(2*('OHL indexes'!E2039/'OHL indexes'!B2038-1)+1)&gt;F2037,F2037,E2036*(2*('OHL indexes'!E2039/'OHL indexes'!B2038-1)+1))</f>
        <v>3071670.7911690651</v>
      </c>
      <c r="E2037" s="10">
        <f>Master!M2041</f>
        <v>3087539.4045448299</v>
      </c>
      <c r="F2037" s="10">
        <v>3162000</v>
      </c>
      <c r="H2037" t="str">
        <f t="shared" si="4"/>
        <v/>
      </c>
      <c r="J2037" t="str">
        <f t="shared" si="5"/>
        <v/>
      </c>
    </row>
    <row r="2038" spans="1:10" x14ac:dyDescent="0.25">
      <c r="A2038" s="1">
        <f>'OHL indexes'!A2040</f>
        <v>41024</v>
      </c>
      <c r="B2038" s="10">
        <f>E2037*(2*('OHL indexes'!C2040/'OHL indexes'!B2039-1)+1)</f>
        <v>2954212.8991517192</v>
      </c>
      <c r="C2038" s="10">
        <f>IF(E2037*(2*('OHL indexes'!D2040/'OHL indexes'!B2039-1)+1)&lt;F2038,F2038,E2037*(2*('OHL indexes'!D2040/'OHL indexes'!B2039-1)+1))</f>
        <v>2996110.3973598289</v>
      </c>
      <c r="D2038" s="10">
        <f>IF(E2037*(2*('OHL indexes'!E2040/'OHL indexes'!B2039-1)+1)&gt;F2038,F2038,E2037*(2*('OHL indexes'!E2040/'OHL indexes'!B2039-1)+1))</f>
        <v>2718027.6944728601</v>
      </c>
      <c r="E2038" s="10">
        <f>Master!M2042</f>
        <v>2736984.5680063763</v>
      </c>
      <c r="F2038" s="10">
        <v>2784000</v>
      </c>
      <c r="H2038" t="str">
        <f t="shared" si="4"/>
        <v/>
      </c>
      <c r="J2038" t="str">
        <f t="shared" si="5"/>
        <v/>
      </c>
    </row>
    <row r="2039" spans="1:10" x14ac:dyDescent="0.25">
      <c r="A2039" s="1">
        <f>'OHL indexes'!A2041</f>
        <v>41025</v>
      </c>
      <c r="B2039" s="10">
        <f>E2038*(2*('OHL indexes'!C2041/'OHL indexes'!B2040-1)+1)</f>
        <v>2765457.8328607669</v>
      </c>
      <c r="C2039" s="10">
        <f>IF(E2038*(2*('OHL indexes'!D2041/'OHL indexes'!B2040-1)+1)&lt;F2039,F2039,E2038*(2*('OHL indexes'!D2041/'OHL indexes'!B2040-1)+1))</f>
        <v>2842051.8772536991</v>
      </c>
      <c r="D2039" s="10">
        <f>IF(E2038*(2*('OHL indexes'!E2041/'OHL indexes'!B2040-1)+1)&gt;F2039,F2039,E2038*(2*('OHL indexes'!E2041/'OHL indexes'!B2040-1)+1))</f>
        <v>2535964.2800690071</v>
      </c>
      <c r="E2039" s="10">
        <f>Master!M2043</f>
        <v>2584568.2102987519</v>
      </c>
      <c r="F2039" s="10">
        <v>2586000</v>
      </c>
      <c r="H2039" t="str">
        <f t="shared" si="4"/>
        <v/>
      </c>
      <c r="J2039" t="str">
        <f t="shared" si="5"/>
        <v/>
      </c>
    </row>
    <row r="2040" spans="1:10" x14ac:dyDescent="0.25">
      <c r="A2040" s="1">
        <f>'OHL indexes'!A2042</f>
        <v>41026</v>
      </c>
      <c r="B2040" s="10">
        <f>E2039*(2*('OHL indexes'!C2042/'OHL indexes'!B2041-1)+1)</f>
        <v>2520657.5055498197</v>
      </c>
      <c r="C2040" s="10">
        <f>IF(E2039*(2*('OHL indexes'!D2042/'OHL indexes'!B2041-1)+1)&lt;F2040,F2040,E2039*(2*('OHL indexes'!D2042/'OHL indexes'!B2041-1)+1))</f>
        <v>2689988.1702884929</v>
      </c>
      <c r="D2040" s="10">
        <f>IF(E2039*(2*('OHL indexes'!E2042/'OHL indexes'!B2041-1)+1)&gt;F2040,F2040,E2039*(2*('OHL indexes'!E2042/'OHL indexes'!B2041-1)+1))</f>
        <v>2511041.3115482442</v>
      </c>
      <c r="E2040" s="10">
        <f>Master!M2044</f>
        <v>2578987.5889790892</v>
      </c>
      <c r="F2040" s="10">
        <v>2568000</v>
      </c>
      <c r="H2040" t="str">
        <f t="shared" si="4"/>
        <v/>
      </c>
      <c r="J2040" t="str">
        <f t="shared" si="5"/>
        <v/>
      </c>
    </row>
    <row r="2041" spans="1:10" x14ac:dyDescent="0.25">
      <c r="A2041" s="1">
        <f>'OHL indexes'!A2043</f>
        <v>41029</v>
      </c>
      <c r="B2041" s="10">
        <f>E2040*(2*('OHL indexes'!C2043/'OHL indexes'!B2042-1)+1)</f>
        <v>2633595.7980083092</v>
      </c>
      <c r="C2041" s="10">
        <f>IF(E2040*(2*('OHL indexes'!D2043/'OHL indexes'!B2042-1)+1)&lt;F2041,F2041,E2040*(2*('OHL indexes'!D2043/'OHL indexes'!B2042-1)+1))</f>
        <v>2734629.9292274457</v>
      </c>
      <c r="D2041" s="10">
        <f>IF(E2040*(2*('OHL indexes'!E2043/'OHL indexes'!B2042-1)+1)&gt;F2041,F2041,E2040*(2*('OHL indexes'!E2043/'OHL indexes'!B2042-1)+1))</f>
        <v>2597008.8424074757</v>
      </c>
      <c r="E2041" s="10">
        <f>Master!M2045</f>
        <v>2682477.0927063483</v>
      </c>
      <c r="F2041" s="10">
        <v>2688000</v>
      </c>
      <c r="H2041" t="str">
        <f t="shared" si="4"/>
        <v/>
      </c>
      <c r="J2041" t="str">
        <f t="shared" si="5"/>
        <v/>
      </c>
    </row>
    <row r="2042" spans="1:10" x14ac:dyDescent="0.25">
      <c r="A2042" s="1">
        <f>'OHL indexes'!A2044</f>
        <v>41030</v>
      </c>
      <c r="B2042" s="10">
        <f>E2041*(2*('OHL indexes'!C2044/'OHL indexes'!B2043-1)+1)</f>
        <v>2670018.492031584</v>
      </c>
      <c r="C2042" s="10">
        <f>IF(E2041*(2*('OHL indexes'!D2044/'OHL indexes'!B2043-1)+1)&lt;F2042,F2042,E2041*(2*('OHL indexes'!D2044/'OHL indexes'!B2043-1)+1))</f>
        <v>2709059.670339582</v>
      </c>
      <c r="D2042" s="10">
        <f>IF(E2041*(2*('OHL indexes'!E2044/'OHL indexes'!B2043-1)+1)&gt;F2042,F2042,E2041*(2*('OHL indexes'!E2044/'OHL indexes'!B2043-1)+1))</f>
        <v>2454693.2689117906</v>
      </c>
      <c r="E2042" s="10">
        <f>Master!M2046</f>
        <v>2557766.0041883332</v>
      </c>
      <c r="F2042" s="10">
        <v>2514000</v>
      </c>
      <c r="H2042" t="str">
        <f t="shared" si="4"/>
        <v/>
      </c>
      <c r="J2042" t="str">
        <f t="shared" si="5"/>
        <v/>
      </c>
    </row>
    <row r="2043" spans="1:10" x14ac:dyDescent="0.25">
      <c r="A2043" s="1">
        <f>'OHL indexes'!A2045</f>
        <v>41031</v>
      </c>
      <c r="B2043" s="10">
        <f>E2042*(2*('OHL indexes'!C2045/'OHL indexes'!B2044-1)+1)</f>
        <v>2571212.9568719198</v>
      </c>
      <c r="C2043" s="10">
        <f>IF(E2042*(2*('OHL indexes'!D2045/'OHL indexes'!B2044-1)+1)&lt;F2043,F2043,E2042*(2*('OHL indexes'!D2045/'OHL indexes'!B2044-1)+1))</f>
        <v>2701618.2061263854</v>
      </c>
      <c r="D2043" s="10">
        <f>IF(E2042*(2*('OHL indexes'!E2045/'OHL indexes'!B2044-1)+1)&gt;F2043,F2043,E2042*(2*('OHL indexes'!E2045/'OHL indexes'!B2044-1)+1))</f>
        <v>2520119.1815629564</v>
      </c>
      <c r="E2043" s="10">
        <f>Master!M2047</f>
        <v>2550960.8129166425</v>
      </c>
      <c r="F2043" s="10">
        <v>2556000</v>
      </c>
      <c r="H2043" t="str">
        <f t="shared" si="4"/>
        <v/>
      </c>
      <c r="J2043" t="str">
        <f t="shared" si="5"/>
        <v/>
      </c>
    </row>
    <row r="2044" spans="1:10" x14ac:dyDescent="0.25">
      <c r="A2044" s="1">
        <f>'OHL indexes'!A2046</f>
        <v>41032</v>
      </c>
      <c r="B2044" s="10">
        <f>E2043*(2*('OHL indexes'!C2046/'OHL indexes'!B2045-1)+1)</f>
        <v>2506205.893755842</v>
      </c>
      <c r="C2044" s="10">
        <f>IF(E2043*(2*('OHL indexes'!D2046/'OHL indexes'!B2045-1)+1)&lt;F2044,F2044,E2043*(2*('OHL indexes'!D2046/'OHL indexes'!B2045-1)+1))</f>
        <v>2756428.3352066069</v>
      </c>
      <c r="D2044" s="10">
        <f>IF(E2043*(2*('OHL indexes'!E2046/'OHL indexes'!B2045-1)+1)&gt;F2044,F2044,E2043*(2*('OHL indexes'!E2046/'OHL indexes'!B2045-1)+1))</f>
        <v>2491509.2101620124</v>
      </c>
      <c r="E2044" s="10">
        <f>Master!M2048</f>
        <v>2729211.9333463055</v>
      </c>
      <c r="F2044" s="10">
        <v>2666000</v>
      </c>
      <c r="H2044" t="str">
        <f t="shared" si="4"/>
        <v/>
      </c>
      <c r="J2044" t="str">
        <f t="shared" si="5"/>
        <v/>
      </c>
    </row>
    <row r="2045" spans="1:10" x14ac:dyDescent="0.25">
      <c r="A2045" s="1">
        <f>'OHL indexes'!A2047</f>
        <v>41033</v>
      </c>
      <c r="B2045" s="10">
        <f>E2044*(2*('OHL indexes'!C2047/'OHL indexes'!B2046-1)+1)</f>
        <v>2723713.542250148</v>
      </c>
      <c r="C2045" s="10">
        <f>IF(E2044*(2*('OHL indexes'!D2047/'OHL indexes'!B2046-1)+1)&lt;F2045,F2045,E2044*(2*('OHL indexes'!D2047/'OHL indexes'!B2046-1)+1))</f>
        <v>3020690.5962228444</v>
      </c>
      <c r="D2045" s="10">
        <f>IF(E2044*(2*('OHL indexes'!E2047/'OHL indexes'!B2046-1)+1)&gt;F2045,F2045,E2044*(2*('OHL indexes'!E2047/'OHL indexes'!B2046-1)+1))</f>
        <v>2675866.3511270443</v>
      </c>
      <c r="E2045" s="10">
        <f>Master!M2049</f>
        <v>3009589.4282486737</v>
      </c>
      <c r="F2045" s="10">
        <v>2914000</v>
      </c>
      <c r="H2045" t="str">
        <f t="shared" si="4"/>
        <v/>
      </c>
      <c r="J2045" t="str">
        <f t="shared" si="5"/>
        <v/>
      </c>
    </row>
    <row r="2046" spans="1:10" x14ac:dyDescent="0.25">
      <c r="A2046" s="1">
        <f>'OHL indexes'!A2048</f>
        <v>41036</v>
      </c>
      <c r="B2046" s="10">
        <f>E2045*(2*('OHL indexes'!C2048/'OHL indexes'!B2047-1)+1)</f>
        <v>3154013.4429673674</v>
      </c>
      <c r="C2046" s="10">
        <f>IF(E2045*(2*('OHL indexes'!D2048/'OHL indexes'!B2047-1)+1)&lt;F2046,F2046,E2045*(2*('OHL indexes'!D2048/'OHL indexes'!B2047-1)+1))</f>
        <v>3159042.7180010993</v>
      </c>
      <c r="D2046" s="10">
        <f>IF(E2045*(2*('OHL indexes'!E2048/'OHL indexes'!B2047-1)+1)&gt;F2046,F2046,E2045*(2*('OHL indexes'!E2048/'OHL indexes'!B2047-1)+1))</f>
        <v>2755946.3240474169</v>
      </c>
      <c r="E2046" s="10">
        <f>Master!M2050</f>
        <v>2831822.5435630791</v>
      </c>
      <c r="F2046" s="10">
        <v>2814000</v>
      </c>
      <c r="H2046" t="str">
        <f t="shared" si="4"/>
        <v/>
      </c>
      <c r="J2046" t="str">
        <f t="shared" si="5"/>
        <v/>
      </c>
    </row>
    <row r="2047" spans="1:10" x14ac:dyDescent="0.25">
      <c r="A2047" s="1">
        <f>'OHL indexes'!A2049</f>
        <v>41037</v>
      </c>
      <c r="B2047" s="10">
        <f>E2046*(2*('OHL indexes'!C2049/'OHL indexes'!B2048-1)+1)</f>
        <v>2811002.2609902243</v>
      </c>
      <c r="C2047" s="10">
        <f>IF(E2046*(2*('OHL indexes'!D2049/'OHL indexes'!B2048-1)+1)&lt;F2047,F2047,E2046*(2*('OHL indexes'!D2049/'OHL indexes'!B2048-1)+1))</f>
        <v>3252429.6337751215</v>
      </c>
      <c r="D2047" s="10">
        <f>IF(E2046*(2*('OHL indexes'!E2049/'OHL indexes'!B2048-1)+1)&gt;F2047,F2047,E2046*(2*('OHL indexes'!E2049/'OHL indexes'!B2048-1)+1))</f>
        <v>2802672.5226462837</v>
      </c>
      <c r="E2047" s="10">
        <f>Master!M2051</f>
        <v>2877532.9061816032</v>
      </c>
      <c r="F2047" s="10">
        <v>2868000</v>
      </c>
      <c r="H2047" t="str">
        <f t="shared" si="4"/>
        <v/>
      </c>
      <c r="J2047" t="str">
        <f t="shared" si="5"/>
        <v/>
      </c>
    </row>
    <row r="2048" spans="1:10" x14ac:dyDescent="0.25">
      <c r="A2048" s="1">
        <f>'OHL indexes'!A2050</f>
        <v>41038</v>
      </c>
      <c r="B2048" s="10">
        <f>E2047*(2*('OHL indexes'!C2050/'OHL indexes'!B2049-1)+1)</f>
        <v>3055312.4141092608</v>
      </c>
      <c r="C2048" s="10">
        <f>IF(E2047*(2*('OHL indexes'!D2050/'OHL indexes'!B2049-1)+1)&lt;F2048,F2048,E2047*(2*('OHL indexes'!D2050/'OHL indexes'!B2049-1)+1))</f>
        <v>3278398.9514037282</v>
      </c>
      <c r="D2048" s="10">
        <f>IF(E2047*(2*('OHL indexes'!E2050/'OHL indexes'!B2049-1)+1)&gt;F2048,F2048,E2047*(2*('OHL indexes'!E2050/'OHL indexes'!B2049-1)+1))</f>
        <v>2914484.6345261484</v>
      </c>
      <c r="E2048" s="10">
        <f>Master!M2052</f>
        <v>3121431.5108619244</v>
      </c>
      <c r="F2048" s="10">
        <v>3090000</v>
      </c>
      <c r="H2048" t="str">
        <f t="shared" si="4"/>
        <v/>
      </c>
      <c r="J2048" t="str">
        <f t="shared" si="5"/>
        <v/>
      </c>
    </row>
    <row r="2049" spans="1:10" x14ac:dyDescent="0.25">
      <c r="A2049" s="1">
        <f>'OHL indexes'!A2051</f>
        <v>41039</v>
      </c>
      <c r="B2049" s="10">
        <f>E2048*(2*('OHL indexes'!C2051/'OHL indexes'!B2050-1)+1)</f>
        <v>2971002.6171455169</v>
      </c>
      <c r="C2049" s="10">
        <f>IF(E2048*(2*('OHL indexes'!D2051/'OHL indexes'!B2050-1)+1)&lt;F2049,F2049,E2048*(2*('OHL indexes'!D2051/'OHL indexes'!B2050-1)+1))</f>
        <v>2994146.1795889949</v>
      </c>
      <c r="D2049" s="10">
        <f>IF(E2048*(2*('OHL indexes'!E2051/'OHL indexes'!B2050-1)+1)&gt;F2049,F2049,E2048*(2*('OHL indexes'!E2051/'OHL indexes'!B2050-1)+1))</f>
        <v>2797430.1609856314</v>
      </c>
      <c r="E2049" s="10">
        <f>Master!M2053</f>
        <v>2823367.0657351115</v>
      </c>
      <c r="F2049" s="10">
        <v>2884000</v>
      </c>
      <c r="H2049" t="str">
        <f t="shared" si="4"/>
        <v/>
      </c>
      <c r="J2049" t="str">
        <f t="shared" si="5"/>
        <v/>
      </c>
    </row>
    <row r="2050" spans="1:10" x14ac:dyDescent="0.25">
      <c r="A2050" s="1">
        <f>'OHL indexes'!A2052</f>
        <v>41040</v>
      </c>
      <c r="B2050" s="10">
        <f>E2049*(2*('OHL indexes'!C2052/'OHL indexes'!B2051-1)+1)</f>
        <v>2913710.9253847338</v>
      </c>
      <c r="C2050" s="10">
        <f>IF(E2049*(2*('OHL indexes'!D2052/'OHL indexes'!B2051-1)+1)&lt;F2050,F2050,E2049*(2*('OHL indexes'!D2052/'OHL indexes'!B2051-1)+1))</f>
        <v>3056764.8160720901</v>
      </c>
      <c r="D2050" s="10">
        <f>IF(E2049*(2*('OHL indexes'!E2052/'OHL indexes'!B2051-1)+1)&gt;F2050,F2050,E2049*(2*('OHL indexes'!E2052/'OHL indexes'!B2051-1)+1))</f>
        <v>2795028.3393707382</v>
      </c>
      <c r="E2050" s="10">
        <f>Master!M2054</f>
        <v>3028603.4271053728</v>
      </c>
      <c r="F2050" s="10">
        <v>2966000</v>
      </c>
      <c r="H2050" t="str">
        <f t="shared" si="4"/>
        <v/>
      </c>
      <c r="J2050" t="str">
        <f t="shared" si="5"/>
        <v/>
      </c>
    </row>
    <row r="2051" spans="1:10" x14ac:dyDescent="0.25">
      <c r="A2051" s="1">
        <f>'OHL indexes'!A2053</f>
        <v>41043</v>
      </c>
      <c r="B2051" s="10">
        <f>E2050*(2*('OHL indexes'!C2053/'OHL indexes'!B2052-1)+1)</f>
        <v>3150029.6545212059</v>
      </c>
      <c r="C2051" s="10">
        <f>IF(E2050*(2*('OHL indexes'!D2053/'OHL indexes'!B2052-1)+1)&lt;F2051,F2051,E2050*(2*('OHL indexes'!D2053/'OHL indexes'!B2052-1)+1))</f>
        <v>3450775.1578026325</v>
      </c>
      <c r="D2051" s="10">
        <f>IF(E2050*(2*('OHL indexes'!E2053/'OHL indexes'!B2052-1)+1)&gt;F2051,F2051,E2050*(2*('OHL indexes'!E2053/'OHL indexes'!B2052-1)+1))</f>
        <v>3137324.6948440433</v>
      </c>
      <c r="E2051" s="10">
        <f>Master!M2055</f>
        <v>3436302.2507243021</v>
      </c>
      <c r="F2051" s="10">
        <v>3312000</v>
      </c>
      <c r="H2051" t="str">
        <f t="shared" si="4"/>
        <v/>
      </c>
      <c r="J2051" t="str">
        <f t="shared" si="5"/>
        <v/>
      </c>
    </row>
    <row r="2052" spans="1:10" x14ac:dyDescent="0.25">
      <c r="A2052" s="1">
        <f>'OHL indexes'!A2054</f>
        <v>41044</v>
      </c>
      <c r="B2052" s="10">
        <f>E2051*(2*('OHL indexes'!C2054/'OHL indexes'!B2053-1)+1)</f>
        <v>3287306.8234877982</v>
      </c>
      <c r="C2052" s="10">
        <f>IF(E2051*(2*('OHL indexes'!D2054/'OHL indexes'!B2053-1)+1)&lt;F2052,F2052,E2051*(2*('OHL indexes'!D2054/'OHL indexes'!B2053-1)+1))</f>
        <v>3702097.6209502108</v>
      </c>
      <c r="D2052" s="10">
        <f>IF(E2051*(2*('OHL indexes'!E2054/'OHL indexes'!B2053-1)+1)&gt;F2052,F2052,E2051*(2*('OHL indexes'!E2054/'OHL indexes'!B2053-1)+1))</f>
        <v>3174996.7875433676</v>
      </c>
      <c r="E2052" s="10">
        <f>Master!M2056</f>
        <v>3690750.190973002</v>
      </c>
      <c r="F2052" s="10">
        <v>3638000</v>
      </c>
      <c r="H2052" t="str">
        <f t="shared" si="4"/>
        <v/>
      </c>
      <c r="J2052" t="str">
        <f t="shared" si="5"/>
        <v/>
      </c>
    </row>
    <row r="2053" spans="1:10" x14ac:dyDescent="0.25">
      <c r="A2053" s="1">
        <f>'OHL indexes'!A2055</f>
        <v>41045</v>
      </c>
      <c r="B2053" s="10">
        <f>E2052*(2*('OHL indexes'!C2055/'OHL indexes'!B2054-1)+1)</f>
        <v>3551763.4881161018</v>
      </c>
      <c r="C2053" s="10">
        <f>IF(E2052*(2*('OHL indexes'!D2055/'OHL indexes'!B2054-1)+1)&lt;F2053,F2053,E2052*(2*('OHL indexes'!D2055/'OHL indexes'!B2054-1)+1))</f>
        <v>3947096.8819034402</v>
      </c>
      <c r="D2053" s="10">
        <f>IF(E2052*(2*('OHL indexes'!E2055/'OHL indexes'!B2054-1)+1)&gt;F2053,F2053,E2052*(2*('OHL indexes'!E2055/'OHL indexes'!B2054-1)+1))</f>
        <v>3425140.1802292131</v>
      </c>
      <c r="E2053" s="10">
        <f>Master!M2057</f>
        <v>3845042.757195733</v>
      </c>
      <c r="F2053" s="10">
        <v>3884000</v>
      </c>
      <c r="H2053" t="str">
        <f t="shared" si="4"/>
        <v/>
      </c>
      <c r="J2053" t="str">
        <f t="shared" si="5"/>
        <v/>
      </c>
    </row>
    <row r="2054" spans="1:10" x14ac:dyDescent="0.25">
      <c r="A2054" s="1">
        <f>'OHL indexes'!A2056</f>
        <v>41046</v>
      </c>
      <c r="B2054" s="10">
        <f>E2053*(2*('OHL indexes'!C2056/'OHL indexes'!B2055-1)+1)</f>
        <v>3922378.6857825494</v>
      </c>
      <c r="C2054" s="10">
        <f>IF(E2053*(2*('OHL indexes'!D2056/'OHL indexes'!B2055-1)+1)&lt;F2054,F2054,E2053*(2*('OHL indexes'!D2056/'OHL indexes'!B2055-1)+1))</f>
        <v>4409103.5657708701</v>
      </c>
      <c r="D2054" s="10">
        <f>IF(E2053*(2*('OHL indexes'!E2056/'OHL indexes'!B2055-1)+1)&gt;F2054,F2054,E2053*(2*('OHL indexes'!E2056/'OHL indexes'!B2055-1)+1))</f>
        <v>3752623.7804477187</v>
      </c>
      <c r="E2054" s="10">
        <f>Master!M2058</f>
        <v>4403967.9554126216</v>
      </c>
      <c r="F2054" s="10">
        <v>4264000</v>
      </c>
      <c r="H2054" t="str">
        <f t="shared" si="4"/>
        <v/>
      </c>
      <c r="J2054" t="str">
        <f t="shared" si="5"/>
        <v/>
      </c>
    </row>
    <row r="2055" spans="1:10" x14ac:dyDescent="0.25">
      <c r="A2055" s="1">
        <f>'OHL indexes'!A2057</f>
        <v>41047</v>
      </c>
      <c r="B2055" s="10">
        <f>E2054*(2*('OHL indexes'!C2057/'OHL indexes'!B2056-1)+1)</f>
        <v>4257125.7962577781</v>
      </c>
      <c r="C2055" s="10">
        <f>IF(E2054*(2*('OHL indexes'!D2057/'OHL indexes'!B2056-1)+1)&lt;F2055,F2055,E2054*(2*('OHL indexes'!D2057/'OHL indexes'!B2056-1)+1))</f>
        <v>5075257.886248773</v>
      </c>
      <c r="D2055" s="10">
        <f>IF(E2054*(2*('OHL indexes'!E2057/'OHL indexes'!B2056-1)+1)&gt;F2055,F2055,E2054*(2*('OHL indexes'!E2057/'OHL indexes'!B2056-1)+1))</f>
        <v>4166217.7627644395</v>
      </c>
      <c r="E2055" s="10">
        <f>Master!M2059</f>
        <v>5059704.9304625979</v>
      </c>
      <c r="F2055" s="10">
        <v>4816000</v>
      </c>
      <c r="H2055" t="str">
        <f t="shared" si="4"/>
        <v/>
      </c>
      <c r="J2055" t="str">
        <f t="shared" si="5"/>
        <v/>
      </c>
    </row>
    <row r="2056" spans="1:10" x14ac:dyDescent="0.25">
      <c r="A2056" s="1">
        <f>'OHL indexes'!A2058</f>
        <v>41050</v>
      </c>
      <c r="B2056" s="10">
        <f>E2055*(2*('OHL indexes'!C2058/'OHL indexes'!B2057-1)+1)</f>
        <v>4839862.1728164684</v>
      </c>
      <c r="C2056" s="10">
        <f>IF(E2055*(2*('OHL indexes'!D2058/'OHL indexes'!B2057-1)+1)&lt;F2056,F2056,E2055*(2*('OHL indexes'!D2058/'OHL indexes'!B2057-1)+1))</f>
        <v>4934078.9619211182</v>
      </c>
      <c r="D2056" s="10">
        <f>IF(E2055*(2*('OHL indexes'!E2058/'OHL indexes'!B2057-1)+1)&gt;F2056,F2056,E2055*(2*('OHL indexes'!E2058/'OHL indexes'!B2057-1)+1))</f>
        <v>3657653.7663682546</v>
      </c>
      <c r="E2056" s="10">
        <f>Master!M2060</f>
        <v>3715610.9480214487</v>
      </c>
      <c r="F2056" s="10">
        <v>3712000</v>
      </c>
      <c r="H2056" t="str">
        <f t="shared" si="4"/>
        <v/>
      </c>
      <c r="J2056" t="str">
        <f t="shared" si="5"/>
        <v/>
      </c>
    </row>
    <row r="2057" spans="1:10" x14ac:dyDescent="0.25">
      <c r="A2057" s="1">
        <f>'OHL indexes'!A2059</f>
        <v>41051</v>
      </c>
      <c r="B2057" s="10">
        <f>E2056*(2*('OHL indexes'!C2059/'OHL indexes'!B2058-1)+1)</f>
        <v>3614575.3629471706</v>
      </c>
      <c r="C2057" s="10">
        <f>IF(E2056*(2*('OHL indexes'!D2059/'OHL indexes'!B2058-1)+1)&lt;F2057,F2057,E2056*(2*('OHL indexes'!D2059/'OHL indexes'!B2058-1)+1))</f>
        <v>4238474.651933318</v>
      </c>
      <c r="D2057" s="10">
        <f>IF(E2056*(2*('OHL indexes'!E2059/'OHL indexes'!B2058-1)+1)&gt;F2057,F2057,E2056*(2*('OHL indexes'!E2059/'OHL indexes'!B2058-1)+1))</f>
        <v>3301365.0492169107</v>
      </c>
      <c r="E2057" s="10">
        <f>Master!M2061</f>
        <v>3925129.7795550018</v>
      </c>
      <c r="F2057" s="10">
        <v>3972000</v>
      </c>
      <c r="H2057" t="str">
        <f t="shared" si="4"/>
        <v/>
      </c>
      <c r="J2057" t="str">
        <f t="shared" si="5"/>
        <v/>
      </c>
    </row>
    <row r="2058" spans="1:10" x14ac:dyDescent="0.25">
      <c r="A2058" s="1">
        <f>'OHL indexes'!A2060</f>
        <v>41052</v>
      </c>
      <c r="B2058" s="10">
        <f>E2057*(2*('OHL indexes'!C2060/'OHL indexes'!B2059-1)+1)</f>
        <v>4158090.3462585062</v>
      </c>
      <c r="C2058" s="10">
        <f>IF(E2057*(2*('OHL indexes'!D2060/'OHL indexes'!B2059-1)+1)&lt;F2058,F2058,E2057*(2*('OHL indexes'!D2060/'OHL indexes'!B2059-1)+1))</f>
        <v>4467417.0157961315</v>
      </c>
      <c r="D2058" s="10">
        <f>IF(E2057*(2*('OHL indexes'!E2060/'OHL indexes'!B2059-1)+1)&gt;F2058,F2058,E2057*(2*('OHL indexes'!E2060/'OHL indexes'!B2059-1)+1))</f>
        <v>3784190.0862151724</v>
      </c>
      <c r="E2058" s="10">
        <f>Master!M2062</f>
        <v>3878411.0572251878</v>
      </c>
      <c r="F2058" s="10">
        <v>3842000</v>
      </c>
      <c r="H2058" t="str">
        <f t="shared" si="4"/>
        <v/>
      </c>
      <c r="J2058" t="str">
        <f t="shared" si="5"/>
        <v/>
      </c>
    </row>
    <row r="2059" spans="1:10" x14ac:dyDescent="0.25">
      <c r="A2059" s="1">
        <f>'OHL indexes'!A2061</f>
        <v>41053</v>
      </c>
      <c r="B2059" s="10">
        <f>E2058*(2*('OHL indexes'!C2061/'OHL indexes'!B2060-1)+1)</f>
        <v>3859159.9689854919</v>
      </c>
      <c r="C2059" s="10">
        <f>IF(E2058*(2*('OHL indexes'!D2061/'OHL indexes'!B2060-1)+1)&lt;F2059,F2059,E2058*(2*('OHL indexes'!D2061/'OHL indexes'!B2060-1)+1))</f>
        <v>4217168.8596004974</v>
      </c>
      <c r="D2059" s="10">
        <f>IF(E2058*(2*('OHL indexes'!E2061/'OHL indexes'!B2060-1)+1)&gt;F2059,F2059,E2058*(2*('OHL indexes'!E2061/'OHL indexes'!B2060-1)+1))</f>
        <v>3716733.520888614</v>
      </c>
      <c r="E2059" s="10">
        <f>Master!M2063</f>
        <v>3724306.1902550524</v>
      </c>
      <c r="F2059" s="10">
        <v>3900000</v>
      </c>
      <c r="H2059" t="str">
        <f t="shared" si="4"/>
        <v/>
      </c>
      <c r="J2059" t="str">
        <f t="shared" si="5"/>
        <v/>
      </c>
    </row>
    <row r="2060" spans="1:10" x14ac:dyDescent="0.25">
      <c r="A2060" s="1">
        <f>'OHL indexes'!A2062</f>
        <v>41054</v>
      </c>
      <c r="B2060" s="10">
        <f>E2059*(2*('OHL indexes'!C2062/'OHL indexes'!B2061-1)+1)</f>
        <v>3760652.079695018</v>
      </c>
      <c r="C2060" s="10">
        <f>IF(E2059*(2*('OHL indexes'!D2062/'OHL indexes'!B2061-1)+1)&lt;F2060,F2060,E2059*(2*('OHL indexes'!D2062/'OHL indexes'!B2061-1)+1))</f>
        <v>3962462.3803689415</v>
      </c>
      <c r="D2060" s="10">
        <f>IF(E2059*(2*('OHL indexes'!E2062/'OHL indexes'!B2061-1)+1)&gt;F2060,F2060,E2059*(2*('OHL indexes'!E2062/'OHL indexes'!B2061-1)+1))</f>
        <v>3756271.6304791248</v>
      </c>
      <c r="E2060" s="10">
        <f>Master!M2064</f>
        <v>3796882.7525550867</v>
      </c>
      <c r="F2060" s="10">
        <v>3820000</v>
      </c>
      <c r="H2060" t="str">
        <f t="shared" si="4"/>
        <v/>
      </c>
      <c r="J2060" t="str">
        <f t="shared" si="5"/>
        <v/>
      </c>
    </row>
    <row r="2061" spans="1:10" x14ac:dyDescent="0.25">
      <c r="A2061" s="1">
        <f>'OHL indexes'!A2063</f>
        <v>41058</v>
      </c>
      <c r="B2061" s="10">
        <f>E2060*(2*('OHL indexes'!C2063/'OHL indexes'!B2062-1)+1)</f>
        <v>3589874.0097448635</v>
      </c>
      <c r="C2061" s="10">
        <f>IF(E2060*(2*('OHL indexes'!D2063/'OHL indexes'!B2062-1)+1)&lt;F2061,F2061,E2060*(2*('OHL indexes'!D2063/'OHL indexes'!B2062-1)+1))</f>
        <v>3748408.465795937</v>
      </c>
      <c r="D2061" s="10">
        <f>IF(E2060*(2*('OHL indexes'!E2063/'OHL indexes'!B2062-1)+1)&gt;F2061,F2061,E2060*(2*('OHL indexes'!E2063/'OHL indexes'!B2062-1)+1))</f>
        <v>3337416.0257642148</v>
      </c>
      <c r="E2061" s="10">
        <f>Master!M2065</f>
        <v>3352119.4564172807</v>
      </c>
      <c r="F2061" s="10">
        <v>3450000</v>
      </c>
      <c r="H2061" t="str">
        <f t="shared" si="4"/>
        <v/>
      </c>
      <c r="J2061" t="str">
        <f t="shared" si="5"/>
        <v/>
      </c>
    </row>
    <row r="2062" spans="1:10" x14ac:dyDescent="0.25">
      <c r="A2062" s="1">
        <f>'OHL indexes'!A2064</f>
        <v>41059</v>
      </c>
      <c r="B2062" s="10">
        <f>E2061*(2*('OHL indexes'!C2064/'OHL indexes'!B2063-1)+1)</f>
        <v>3516713.5470634475</v>
      </c>
      <c r="C2062" s="10">
        <f>IF(E2061*(2*('OHL indexes'!D2064/'OHL indexes'!B2063-1)+1)&lt;F2062,F2062,E2061*(2*('OHL indexes'!D2064/'OHL indexes'!B2063-1)+1))</f>
        <v>4060063.7303233109</v>
      </c>
      <c r="D2062" s="10">
        <f>IF(E2061*(2*('OHL indexes'!E2064/'OHL indexes'!B2063-1)+1)&gt;F2062,F2062,E2061*(2*('OHL indexes'!E2064/'OHL indexes'!B2063-1)+1))</f>
        <v>3516713.5470634475</v>
      </c>
      <c r="E2062" s="10">
        <f>Master!M2066</f>
        <v>4052845.0264017354</v>
      </c>
      <c r="F2062" s="10">
        <v>3914000</v>
      </c>
      <c r="H2062" t="str">
        <f t="shared" si="4"/>
        <v/>
      </c>
      <c r="J2062" t="str">
        <f t="shared" si="5"/>
        <v/>
      </c>
    </row>
    <row r="2063" spans="1:10" x14ac:dyDescent="0.25">
      <c r="A2063" s="1">
        <f>'OHL indexes'!A2065</f>
        <v>41060</v>
      </c>
      <c r="B2063" s="10">
        <f>E2062*(2*('OHL indexes'!C2065/'OHL indexes'!B2064-1)+1)</f>
        <v>3971633.6307491418</v>
      </c>
      <c r="C2063" s="10">
        <f>IF(E2062*(2*('OHL indexes'!D2065/'OHL indexes'!B2064-1)+1)&lt;F2063,F2063,E2062*(2*('OHL indexes'!D2065/'OHL indexes'!B2064-1)+1))</f>
        <v>4394451.9615605148</v>
      </c>
      <c r="D2063" s="10">
        <f>IF(E2062*(2*('OHL indexes'!E2065/'OHL indexes'!B2064-1)+1)&gt;F2063,F2063,E2062*(2*('OHL indexes'!E2065/'OHL indexes'!B2064-1)+1))</f>
        <v>3731868.9001792236</v>
      </c>
      <c r="E2063" s="10">
        <f>Master!M2067</f>
        <v>4164856.9191554766</v>
      </c>
      <c r="F2063" s="10">
        <v>4004000</v>
      </c>
      <c r="H2063" t="str">
        <f t="shared" si="4"/>
        <v/>
      </c>
      <c r="J2063" t="str">
        <f t="shared" si="5"/>
        <v/>
      </c>
    </row>
    <row r="2064" spans="1:10" x14ac:dyDescent="0.25">
      <c r="A2064" s="1">
        <f>'OHL indexes'!A2066</f>
        <v>41061</v>
      </c>
      <c r="B2064" s="10">
        <f>E2063*(2*('OHL indexes'!C2066/'OHL indexes'!B2065-1)+1)</f>
        <v>4436057.5275015365</v>
      </c>
      <c r="C2064" s="10">
        <f>IF(E2063*(2*('OHL indexes'!D2066/'OHL indexes'!B2065-1)+1)&lt;F2064,F2064,E2063*(2*('OHL indexes'!D2066/'OHL indexes'!B2065-1)+1))</f>
        <v>4852644.6207027454</v>
      </c>
      <c r="D2064" s="10">
        <f>IF(E2063*(2*('OHL indexes'!E2066/'OHL indexes'!B2065-1)+1)&gt;F2064,F2064,E2063*(2*('OHL indexes'!E2066/'OHL indexes'!B2065-1)+1))</f>
        <v>4378038.7730176272</v>
      </c>
      <c r="E2064" s="10">
        <f>Master!M2068</f>
        <v>4719485.698905699</v>
      </c>
      <c r="F2064" s="10">
        <v>4694000</v>
      </c>
      <c r="H2064" t="str">
        <f t="shared" si="4"/>
        <v/>
      </c>
      <c r="J2064" t="str">
        <f t="shared" si="5"/>
        <v/>
      </c>
    </row>
    <row r="2065" spans="1:10" x14ac:dyDescent="0.25">
      <c r="A2065" s="1">
        <f>'OHL indexes'!A2067</f>
        <v>41064</v>
      </c>
      <c r="B2065" s="10">
        <f>E2064*(2*('OHL indexes'!C2067/'OHL indexes'!B2066-1)+1)</f>
        <v>4586775.3332912177</v>
      </c>
      <c r="C2065" s="10">
        <f>IF(E2064*(2*('OHL indexes'!D2067/'OHL indexes'!B2066-1)+1)&lt;F2065,F2065,E2064*(2*('OHL indexes'!D2067/'OHL indexes'!B2066-1)+1))</f>
        <v>4835609.809604967</v>
      </c>
      <c r="D2065" s="10">
        <f>IF(E2064*(2*('OHL indexes'!E2067/'OHL indexes'!B2066-1)+1)&gt;F2065,F2065,E2064*(2*('OHL indexes'!E2067/'OHL indexes'!B2066-1)+1))</f>
        <v>4309748.2888801657</v>
      </c>
      <c r="E2065" s="10">
        <f>Master!M2069</f>
        <v>4470201.520055227</v>
      </c>
      <c r="F2065" s="10">
        <v>4320000</v>
      </c>
      <c r="H2065" t="str">
        <f t="shared" si="4"/>
        <v/>
      </c>
      <c r="J2065" t="str">
        <f t="shared" si="5"/>
        <v/>
      </c>
    </row>
    <row r="2066" spans="1:10" x14ac:dyDescent="0.25">
      <c r="A2066" s="1">
        <f>'OHL indexes'!A2068</f>
        <v>41065</v>
      </c>
      <c r="B2066" s="10">
        <f>E2065*(2*('OHL indexes'!C2068/'OHL indexes'!B2067-1)+1)</f>
        <v>4448064.7614761265</v>
      </c>
      <c r="C2066" s="10">
        <f>IF(E2065*(2*('OHL indexes'!D2068/'OHL indexes'!B2067-1)+1)&lt;F2066,F2066,E2065*(2*('OHL indexes'!D2068/'OHL indexes'!B2067-1)+1))</f>
        <v>4514346.5075745173</v>
      </c>
      <c r="D2066" s="10">
        <f>IF(E2065*(2*('OHL indexes'!E2068/'OHL indexes'!B2067-1)+1)&gt;F2066,F2066,E2065*(2*('OHL indexes'!E2068/'OHL indexes'!B2067-1)+1))</f>
        <v>4054240.0609484925</v>
      </c>
      <c r="E2066" s="10">
        <f>Master!M2070</f>
        <v>4078931.0482781786</v>
      </c>
      <c r="F2066" s="10">
        <v>4124000</v>
      </c>
      <c r="H2066" t="str">
        <f t="shared" si="4"/>
        <v/>
      </c>
      <c r="J2066" t="str">
        <f t="shared" si="5"/>
        <v/>
      </c>
    </row>
    <row r="2067" spans="1:10" x14ac:dyDescent="0.25">
      <c r="A2067" s="1">
        <f>'OHL indexes'!A2069</f>
        <v>41066</v>
      </c>
      <c r="B2067" s="10">
        <f>E2066*(2*('OHL indexes'!C2069/'OHL indexes'!B2068-1)+1)</f>
        <v>3878463.1316845892</v>
      </c>
      <c r="C2067" s="10">
        <f>IF(E2066*(2*('OHL indexes'!D2069/'OHL indexes'!B2068-1)+1)&lt;F2067,F2067,E2066*(2*('OHL indexes'!D2069/'OHL indexes'!B2068-1)+1))</f>
        <v>3989551.1696105869</v>
      </c>
      <c r="D2067" s="10">
        <f>IF(E2066*(2*('OHL indexes'!E2069/'OHL indexes'!B2068-1)+1)&gt;F2067,F2067,E2066*(2*('OHL indexes'!E2069/'OHL indexes'!B2068-1)+1))</f>
        <v>3451988.8425597739</v>
      </c>
      <c r="E2067" s="10">
        <f>Master!M2071</f>
        <v>3467193.2778380839</v>
      </c>
      <c r="F2067" s="10">
        <v>3530000</v>
      </c>
      <c r="H2067" t="str">
        <f t="shared" si="4"/>
        <v/>
      </c>
      <c r="J2067" t="str">
        <f t="shared" si="5"/>
        <v/>
      </c>
    </row>
    <row r="2068" spans="1:10" x14ac:dyDescent="0.25">
      <c r="A2068" s="1">
        <f>'OHL indexes'!A2070</f>
        <v>41067</v>
      </c>
      <c r="B2068" s="10">
        <f>E2067*(2*('OHL indexes'!C2070/'OHL indexes'!B2069-1)+1)</f>
        <v>3335663.0716915214</v>
      </c>
      <c r="C2068" s="10">
        <f>IF(E2067*(2*('OHL indexes'!D2070/'OHL indexes'!B2069-1)+1)&lt;F2068,F2068,E2067*(2*('OHL indexes'!D2070/'OHL indexes'!B2069-1)+1))</f>
        <v>3495255.7137263273</v>
      </c>
      <c r="D2068" s="10">
        <f>IF(E2067*(2*('OHL indexes'!E2070/'OHL indexes'!B2069-1)+1)&gt;F2068,F2068,E2067*(2*('OHL indexes'!E2070/'OHL indexes'!B2069-1)+1))</f>
        <v>3172559.3741934034</v>
      </c>
      <c r="E2068" s="10">
        <f>Master!M2072</f>
        <v>3395176.8170149545</v>
      </c>
      <c r="F2068" s="10">
        <v>3436000</v>
      </c>
      <c r="H2068" t="str">
        <f t="shared" si="4"/>
        <v/>
      </c>
      <c r="J2068" t="str">
        <f t="shared" si="5"/>
        <v/>
      </c>
    </row>
    <row r="2069" spans="1:10" x14ac:dyDescent="0.25">
      <c r="A2069" s="1">
        <f>'OHL indexes'!A2071</f>
        <v>41068</v>
      </c>
      <c r="B2069" s="10">
        <f>E2068*(2*('OHL indexes'!C2071/'OHL indexes'!B2070-1)+1)</f>
        <v>3501202.5082721724</v>
      </c>
      <c r="C2069" s="10">
        <f>IF(E2068*(2*('OHL indexes'!D2071/'OHL indexes'!B2070-1)+1)&lt;F2069,F2069,E2068*(2*('OHL indexes'!D2071/'OHL indexes'!B2070-1)+1))</f>
        <v>3538079.8906924608</v>
      </c>
      <c r="D2069" s="10">
        <f>IF(E2068*(2*('OHL indexes'!E2071/'OHL indexes'!B2070-1)+1)&gt;F2069,F2069,E2068*(2*('OHL indexes'!E2071/'OHL indexes'!B2070-1)+1))</f>
        <v>2989508.4541310472</v>
      </c>
      <c r="E2069" s="10">
        <f>Master!M2073</f>
        <v>3003237.7818000983</v>
      </c>
      <c r="F2069" s="10">
        <v>3082000</v>
      </c>
      <c r="H2069" t="str">
        <f t="shared" si="4"/>
        <v/>
      </c>
      <c r="J2069" t="str">
        <f t="shared" si="5"/>
        <v/>
      </c>
    </row>
    <row r="2070" spans="1:10" x14ac:dyDescent="0.25">
      <c r="A2070" s="1">
        <f>'OHL indexes'!A2072</f>
        <v>41071</v>
      </c>
      <c r="B2070" s="10">
        <f>E2069*(2*('OHL indexes'!C2072/'OHL indexes'!B2071-1)+1)</f>
        <v>2846430.9484873395</v>
      </c>
      <c r="C2070" s="10">
        <f>IF(E2069*(2*('OHL indexes'!D2072/'OHL indexes'!B2071-1)+1)&lt;F2070,F2070,E2069*(2*('OHL indexes'!D2072/'OHL indexes'!B2071-1)+1))</f>
        <v>3695328.2097121668</v>
      </c>
      <c r="D2070" s="10">
        <f>IF(E2069*(2*('OHL indexes'!E2072/'OHL indexes'!B2071-1)+1)&gt;F2070,F2070,E2069*(2*('OHL indexes'!E2072/'OHL indexes'!B2071-1)+1))</f>
        <v>2822184.7935494911</v>
      </c>
      <c r="E2070" s="10">
        <f>Master!M2074</f>
        <v>3685040.859399261</v>
      </c>
      <c r="F2070" s="10">
        <v>3570000</v>
      </c>
      <c r="H2070" t="str">
        <f t="shared" si="4"/>
        <v/>
      </c>
      <c r="J2070" t="str">
        <f t="shared" si="5"/>
        <v/>
      </c>
    </row>
    <row r="2071" spans="1:10" x14ac:dyDescent="0.25">
      <c r="A2071" s="1">
        <f>'OHL indexes'!A2073</f>
        <v>41072</v>
      </c>
      <c r="B2071" s="10">
        <f>E2070*(2*('OHL indexes'!C2073/'OHL indexes'!B2072-1)+1)</f>
        <v>3550066.9081111299</v>
      </c>
      <c r="C2071" s="10">
        <f>IF(E2070*(2*('OHL indexes'!D2073/'OHL indexes'!B2072-1)+1)&lt;F2071,F2071,E2070*(2*('OHL indexes'!D2073/'OHL indexes'!B2072-1)+1))</f>
        <v>3772411.9150352227</v>
      </c>
      <c r="D2071" s="10">
        <f>IF(E2070*(2*('OHL indexes'!E2073/'OHL indexes'!B2072-1)+1)&gt;F2071,F2071,E2070*(2*('OHL indexes'!E2073/'OHL indexes'!B2072-1)+1))</f>
        <v>3376034.6256653373</v>
      </c>
      <c r="E2071" s="10">
        <f>Master!M2075</f>
        <v>3425641.5521712364</v>
      </c>
      <c r="F2071" s="10">
        <v>3442000</v>
      </c>
      <c r="H2071" t="str">
        <f t="shared" si="4"/>
        <v/>
      </c>
      <c r="J2071" t="str">
        <f t="shared" si="5"/>
        <v/>
      </c>
    </row>
    <row r="2072" spans="1:10" x14ac:dyDescent="0.25">
      <c r="A2072" s="1">
        <f>'OHL indexes'!A2074</f>
        <v>41073</v>
      </c>
      <c r="B2072" s="10">
        <f>E2071*(2*('OHL indexes'!C2074/'OHL indexes'!B2073-1)+1)</f>
        <v>3477363.0921297995</v>
      </c>
      <c r="C2072" s="10">
        <f>IF(E2071*(2*('OHL indexes'!D2074/'OHL indexes'!B2073-1)+1)&lt;F2072,F2072,E2071*(2*('OHL indexes'!D2074/'OHL indexes'!B2073-1)+1))</f>
        <v>3928657.0380591527</v>
      </c>
      <c r="D2072" s="10">
        <f>IF(E2071*(2*('OHL indexes'!E2074/'OHL indexes'!B2073-1)+1)&gt;F2072,F2072,E2071*(2*('OHL indexes'!E2074/'OHL indexes'!B2073-1)+1))</f>
        <v>3423367.5142160337</v>
      </c>
      <c r="E2072" s="10">
        <f>Master!M2076</f>
        <v>3769949.685797567</v>
      </c>
      <c r="F2072" s="10">
        <v>3784000</v>
      </c>
      <c r="H2072" t="str">
        <f t="shared" si="4"/>
        <v/>
      </c>
      <c r="J2072" t="str">
        <f t="shared" si="5"/>
        <v/>
      </c>
    </row>
    <row r="2073" spans="1:10" x14ac:dyDescent="0.25">
      <c r="A2073" s="1">
        <f>'OHL indexes'!A2075</f>
        <v>41074</v>
      </c>
      <c r="B2073" s="10">
        <f>E2072*(2*('OHL indexes'!C2075/'OHL indexes'!B2074-1)+1)</f>
        <v>3817462.3817891981</v>
      </c>
      <c r="C2073" s="10">
        <f>IF(E2072*(2*('OHL indexes'!D2075/'OHL indexes'!B2074-1)+1)&lt;F2073,F2073,E2072*(2*('OHL indexes'!D2075/'OHL indexes'!B2074-1)+1))</f>
        <v>3857844.5902225072</v>
      </c>
      <c r="D2073" s="10">
        <f>IF(E2072*(2*('OHL indexes'!E2075/'OHL indexes'!B2074-1)+1)&gt;F2073,F2073,E2072*(2*('OHL indexes'!E2075/'OHL indexes'!B2074-1)+1))</f>
        <v>3244963.0603666492</v>
      </c>
      <c r="E2073" s="10">
        <f>Master!M2077</f>
        <v>3282859.8997695614</v>
      </c>
      <c r="F2073" s="10">
        <v>3326000</v>
      </c>
      <c r="H2073" t="str">
        <f t="shared" si="4"/>
        <v/>
      </c>
      <c r="J2073" t="str">
        <f t="shared" si="5"/>
        <v/>
      </c>
    </row>
    <row r="2074" spans="1:10" x14ac:dyDescent="0.25">
      <c r="A2074" s="1">
        <f>'OHL indexes'!A2076</f>
        <v>41075</v>
      </c>
      <c r="B2074" s="10">
        <f>E2073*(2*('OHL indexes'!C2076/'OHL indexes'!B2075-1)+1)</f>
        <v>3287821.6550410572</v>
      </c>
      <c r="C2074" s="10">
        <f>IF(E2073*(2*('OHL indexes'!D2076/'OHL indexes'!B2075-1)+1)&lt;F2074,F2074,E2073*(2*('OHL indexes'!D2076/'OHL indexes'!B2075-1)+1))</f>
        <v>3353917.2387080831</v>
      </c>
      <c r="D2074" s="10">
        <f>IF(E2073*(2*('OHL indexes'!E2076/'OHL indexes'!B2075-1)+1)&gt;F2074,F2074,E2073*(2*('OHL indexes'!E2076/'OHL indexes'!B2075-1)+1))</f>
        <v>2886236.3632604675</v>
      </c>
      <c r="E2074" s="10">
        <f>Master!M2078</f>
        <v>2899362.4956091158</v>
      </c>
      <c r="F2074" s="10">
        <v>3036000</v>
      </c>
      <c r="H2074" t="str">
        <f t="shared" si="4"/>
        <v/>
      </c>
      <c r="J2074" t="str">
        <f t="shared" si="5"/>
        <v/>
      </c>
    </row>
    <row r="2075" spans="1:10" x14ac:dyDescent="0.25">
      <c r="A2075" s="1">
        <f>'OHL indexes'!A2077</f>
        <v>41078</v>
      </c>
      <c r="B2075" s="10">
        <f>E2074*(2*('OHL indexes'!C2077/'OHL indexes'!B2076-1)+1)</f>
        <v>2945690.0978193316</v>
      </c>
      <c r="C2075" s="10">
        <f>IF(E2074*(2*('OHL indexes'!D2077/'OHL indexes'!B2076-1)+1)&lt;F2075,F2075,E2074*(2*('OHL indexes'!D2077/'OHL indexes'!B2076-1)+1))</f>
        <v>3055216.590095147</v>
      </c>
      <c r="D2075" s="10">
        <f>IF(E2074*(2*('OHL indexes'!E2077/'OHL indexes'!B2076-1)+1)&gt;F2075,F2075,E2074*(2*('OHL indexes'!E2077/'OHL indexes'!B2076-1)+1))</f>
        <v>2416563.64806095</v>
      </c>
      <c r="E2075" s="10">
        <f>Master!M2079</f>
        <v>2428673.9772262997</v>
      </c>
      <c r="F2075" s="10">
        <v>2528000</v>
      </c>
      <c r="H2075" t="str">
        <f t="shared" si="4"/>
        <v/>
      </c>
      <c r="J2075" t="str">
        <f t="shared" si="5"/>
        <v/>
      </c>
    </row>
    <row r="2076" spans="1:10" x14ac:dyDescent="0.25">
      <c r="A2076" s="1">
        <f>'OHL indexes'!A2078</f>
        <v>41079</v>
      </c>
      <c r="B2076" s="10">
        <f>E2075*(2*('OHL indexes'!C2078/'OHL indexes'!B2077-1)+1)</f>
        <v>2354469.1292723282</v>
      </c>
      <c r="C2076" s="10">
        <f>IF(E2075*(2*('OHL indexes'!D2078/'OHL indexes'!B2077-1)+1)&lt;F2076,F2076,E2075*(2*('OHL indexes'!D2078/'OHL indexes'!B2077-1)+1))</f>
        <v>2504746.9591443287</v>
      </c>
      <c r="D2076" s="10">
        <f>IF(E2075*(2*('OHL indexes'!E2078/'OHL indexes'!B2077-1)+1)&gt;F2076,F2076,E2075*(2*('OHL indexes'!E2078/'OHL indexes'!B2077-1)+1))</f>
        <v>2312001.1678604074</v>
      </c>
      <c r="E2076" s="10">
        <f>Master!M2080</f>
        <v>2444923.8373461734</v>
      </c>
      <c r="F2076" s="10">
        <v>2418000</v>
      </c>
      <c r="H2076" t="str">
        <f t="shared" si="4"/>
        <v/>
      </c>
      <c r="J2076" t="str">
        <f t="shared" si="5"/>
        <v/>
      </c>
    </row>
    <row r="2077" spans="1:10" x14ac:dyDescent="0.25">
      <c r="A2077" s="1">
        <f>'OHL indexes'!A2079</f>
        <v>41080</v>
      </c>
      <c r="B2077" s="10">
        <f>E2076*(2*('OHL indexes'!C2079/'OHL indexes'!B2078-1)+1)</f>
        <v>2411429.2310167272</v>
      </c>
      <c r="C2077" s="10">
        <f>IF(E2076*(2*('OHL indexes'!D2079/'OHL indexes'!B2078-1)+1)&lt;F2077,F2077,E2076*(2*('OHL indexes'!D2079/'OHL indexes'!B2078-1)+1))</f>
        <v>2612382.5611735298</v>
      </c>
      <c r="D2077" s="10">
        <f>IF(E2076*(2*('OHL indexes'!E2079/'OHL indexes'!B2078-1)+1)&gt;F2077,F2077,E2076*(2*('OHL indexes'!E2079/'OHL indexes'!B2078-1)+1))</f>
        <v>2109999.2357815229</v>
      </c>
      <c r="E2077" s="10">
        <f>Master!M2081</f>
        <v>2121098.1180499108</v>
      </c>
      <c r="F2077" s="10">
        <v>2210000</v>
      </c>
      <c r="H2077" t="str">
        <f t="shared" si="4"/>
        <v/>
      </c>
      <c r="J2077" t="str">
        <f t="shared" si="5"/>
        <v/>
      </c>
    </row>
    <row r="2078" spans="1:10" x14ac:dyDescent="0.25">
      <c r="A2078" s="1">
        <f>'OHL indexes'!A2080</f>
        <v>41081</v>
      </c>
      <c r="B2078" s="10">
        <f>E2077*(2*('OHL indexes'!C2080/'OHL indexes'!B2079-1)+1)</f>
        <v>2149863.8623384926</v>
      </c>
      <c r="C2078" s="10">
        <f>IF(E2077*(2*('OHL indexes'!D2080/'OHL indexes'!B2079-1)+1)&lt;F2078,F2078,E2077*(2*('OHL indexes'!D2080/'OHL indexes'!B2079-1)+1))</f>
        <v>2720738.9336034735</v>
      </c>
      <c r="D2078" s="10">
        <f>IF(E2077*(2*('OHL indexes'!E2080/'OHL indexes'!B2079-1)+1)&gt;F2078,F2078,E2077*(2*('OHL indexes'!E2080/'OHL indexes'!B2079-1)+1))</f>
        <v>2129565.6684712721</v>
      </c>
      <c r="E2078" s="10">
        <f>Master!M2082</f>
        <v>2709898.5930956011</v>
      </c>
      <c r="F2078" s="10">
        <v>2690000</v>
      </c>
      <c r="H2078" t="str">
        <f t="shared" si="4"/>
        <v/>
      </c>
      <c r="J2078" t="str">
        <f t="shared" si="5"/>
        <v/>
      </c>
    </row>
    <row r="2079" spans="1:10" x14ac:dyDescent="0.25">
      <c r="A2079" s="1">
        <f>'OHL indexes'!A2081</f>
        <v>41082</v>
      </c>
      <c r="B2079" s="10">
        <f>E2078*(2*('OHL indexes'!C2081/'OHL indexes'!B2080-1)+1)</f>
        <v>2629168.9128563125</v>
      </c>
      <c r="C2079" s="10">
        <f>IF(E2078*(2*('OHL indexes'!D2081/'OHL indexes'!B2080-1)+1)&lt;F2079,F2079,E2078*(2*('OHL indexes'!D2081/'OHL indexes'!B2080-1)+1))</f>
        <v>2630138.235700231</v>
      </c>
      <c r="D2079" s="10">
        <f>IF(E2078*(2*('OHL indexes'!E2081/'OHL indexes'!B2080-1)+1)&gt;F2079,F2079,E2078*(2*('OHL indexes'!E2081/'OHL indexes'!B2080-1)+1))</f>
        <v>2101693.2465140424</v>
      </c>
      <c r="E2079" s="10">
        <f>Master!M2083</f>
        <v>2379617.0408896287</v>
      </c>
      <c r="F2079" s="10">
        <v>2138000</v>
      </c>
      <c r="H2079" t="str">
        <f t="shared" si="4"/>
        <v/>
      </c>
      <c r="J2079" t="str">
        <f t="shared" si="5"/>
        <v/>
      </c>
    </row>
    <row r="2080" spans="1:10" x14ac:dyDescent="0.25">
      <c r="A2080" s="1">
        <f>'OHL indexes'!A2082</f>
        <v>41085</v>
      </c>
      <c r="B2080" s="10">
        <f>E2079*(2*('OHL indexes'!C2082/'OHL indexes'!B2081-1)+1)</f>
        <v>2420851.3859488694</v>
      </c>
      <c r="C2080" s="10">
        <f>IF(E2079*(2*('OHL indexes'!D2082/'OHL indexes'!B2081-1)+1)&lt;F2080,F2080,E2079*(2*('OHL indexes'!D2082/'OHL indexes'!B2081-1)+1))</f>
        <v>2599789.1998819732</v>
      </c>
      <c r="D2080" s="10">
        <f>IF(E2079*(2*('OHL indexes'!E2082/'OHL indexes'!B2081-1)+1)&gt;F2080,F2080,E2079*(2*('OHL indexes'!E2082/'OHL indexes'!B2081-1)+1))</f>
        <v>2401642.6235819082</v>
      </c>
      <c r="E2080" s="10">
        <f>Master!M2084</f>
        <v>2499671.2398720249</v>
      </c>
      <c r="F2080" s="10">
        <v>2520000</v>
      </c>
      <c r="H2080" t="str">
        <f t="shared" si="4"/>
        <v/>
      </c>
      <c r="J2080" t="str">
        <f t="shared" si="5"/>
        <v/>
      </c>
    </row>
    <row r="2081" spans="1:10" x14ac:dyDescent="0.25">
      <c r="A2081" s="1">
        <f>'OHL indexes'!A2083</f>
        <v>41086</v>
      </c>
      <c r="B2081" s="10">
        <f>E2080*(2*('OHL indexes'!C2083/'OHL indexes'!B2082-1)+1)</f>
        <v>2488720.3332185312</v>
      </c>
      <c r="C2081" s="10">
        <f>IF(E2080*(2*('OHL indexes'!D2083/'OHL indexes'!B2082-1)+1)&lt;F2081,F2081,E2080*(2*('OHL indexes'!D2083/'OHL indexes'!B2082-1)+1))</f>
        <v>2591764.578800167</v>
      </c>
      <c r="D2081" s="10">
        <f>IF(E2080*(2*('OHL indexes'!E2083/'OHL indexes'!B2082-1)+1)&gt;F2081,F2081,E2080*(2*('OHL indexes'!E2083/'OHL indexes'!B2082-1)+1))</f>
        <v>2326785.4976490261</v>
      </c>
      <c r="E2081" s="10">
        <f>Master!M2085</f>
        <v>2353215.3870818112</v>
      </c>
      <c r="F2081" s="10">
        <v>2374000</v>
      </c>
      <c r="H2081" t="str">
        <f t="shared" si="4"/>
        <v/>
      </c>
      <c r="J2081" t="str">
        <f t="shared" si="5"/>
        <v/>
      </c>
    </row>
    <row r="2082" spans="1:10" x14ac:dyDescent="0.25">
      <c r="A2082" s="1">
        <f>'OHL indexes'!A2084</f>
        <v>41087</v>
      </c>
      <c r="B2082" s="10">
        <f>E2081*(2*('OHL indexes'!C2084/'OHL indexes'!B2083-1)+1)</f>
        <v>2313720.3883351856</v>
      </c>
      <c r="C2082" s="10">
        <f>IF(E2081*(2*('OHL indexes'!D2084/'OHL indexes'!B2083-1)+1)&lt;F2082,F2082,E2081*(2*('OHL indexes'!D2084/'OHL indexes'!B2083-1)+1))</f>
        <v>2438329.4994482473</v>
      </c>
      <c r="D2082" s="10">
        <f>IF(E2081*(2*('OHL indexes'!E2084/'OHL indexes'!B2083-1)+1)&gt;F2082,F2082,E2081*(2*('OHL indexes'!E2084/'OHL indexes'!B2083-1)+1))</f>
        <v>2249181.6392870229</v>
      </c>
      <c r="E2082" s="10">
        <f>Master!M2086</f>
        <v>2342567.674908903</v>
      </c>
      <c r="F2082" s="10">
        <v>2416000</v>
      </c>
      <c r="H2082" t="str">
        <f t="shared" si="4"/>
        <v/>
      </c>
      <c r="J2082" t="str">
        <f t="shared" si="5"/>
        <v/>
      </c>
    </row>
    <row r="2083" spans="1:10" x14ac:dyDescent="0.25">
      <c r="A2083" s="1">
        <f>'OHL indexes'!A2085</f>
        <v>41088</v>
      </c>
      <c r="B2083" s="10">
        <f>E2082*(2*('OHL indexes'!C2085/'OHL indexes'!B2084-1)+1)</f>
        <v>2427653.0511221485</v>
      </c>
      <c r="C2083" s="10">
        <f>IF(E2082*(2*('OHL indexes'!D2085/'OHL indexes'!B2084-1)+1)&lt;F2083,F2083,E2082*(2*('OHL indexes'!D2085/'OHL indexes'!B2084-1)+1))</f>
        <v>2567985.1708018808</v>
      </c>
      <c r="D2083" s="10">
        <f>IF(E2082*(2*('OHL indexes'!E2085/'OHL indexes'!B2084-1)+1)&gt;F2083,F2083,E2082*(2*('OHL indexes'!E2085/'OHL indexes'!B2084-1)+1))</f>
        <v>2251959.6979162605</v>
      </c>
      <c r="E2083" s="10">
        <f>Master!M2087</f>
        <v>2269011.7331709117</v>
      </c>
      <c r="F2083" s="10">
        <v>2272000</v>
      </c>
      <c r="H2083" t="str">
        <f t="shared" si="4"/>
        <v/>
      </c>
      <c r="J2083" t="str">
        <f t="shared" si="5"/>
        <v/>
      </c>
    </row>
    <row r="2084" spans="1:10" x14ac:dyDescent="0.25">
      <c r="A2084" s="1">
        <f>'OHL indexes'!A2086</f>
        <v>41089</v>
      </c>
      <c r="B2084" s="10">
        <f>E2083*(2*('OHL indexes'!C2086/'OHL indexes'!B2085-1)+1)</f>
        <v>1899410.7493930177</v>
      </c>
      <c r="C2084" s="10">
        <f>IF(E2083*(2*('OHL indexes'!D2086/'OHL indexes'!B2085-1)+1)&lt;F2084,F2084,E2083*(2*('OHL indexes'!D2086/'OHL indexes'!B2085-1)+1))</f>
        <v>2117494.4420717396</v>
      </c>
      <c r="D2084" s="10">
        <f>IF(E2083*(2*('OHL indexes'!E2086/'OHL indexes'!B2085-1)+1)&gt;F2084,F2084,E2083*(2*('OHL indexes'!E2086/'OHL indexes'!B2085-1)+1))</f>
        <v>1827981.2664678697</v>
      </c>
      <c r="E2084" s="10">
        <f>Master!M2088</f>
        <v>1932898.8515655352</v>
      </c>
      <c r="F2084" s="10">
        <v>1968000</v>
      </c>
      <c r="H2084" t="str">
        <f t="shared" si="4"/>
        <v/>
      </c>
      <c r="J2084" t="str">
        <f t="shared" si="5"/>
        <v/>
      </c>
    </row>
    <row r="2085" spans="1:10" x14ac:dyDescent="0.25">
      <c r="A2085" s="1">
        <f>'OHL indexes'!A2087</f>
        <v>41092</v>
      </c>
      <c r="B2085" s="10">
        <f>E2084*(2*('OHL indexes'!C2087/'OHL indexes'!B2086-1)+1)</f>
        <v>1833444.6758044248</v>
      </c>
      <c r="C2085" s="10">
        <f>IF(E2084*(2*('OHL indexes'!D2087/'OHL indexes'!B2086-1)+1)&lt;F2085,F2085,E2084*(2*('OHL indexes'!D2087/'OHL indexes'!B2086-1)+1))</f>
        <v>1930427.2019225475</v>
      </c>
      <c r="D2085" s="10">
        <f>IF(E2084*(2*('OHL indexes'!E2087/'OHL indexes'!B2086-1)+1)&gt;F2085,F2085,E2084*(2*('OHL indexes'!E2087/'OHL indexes'!B2086-1)+1))</f>
        <v>1654828.8807181737</v>
      </c>
      <c r="E2085" s="10">
        <f>Master!M2089</f>
        <v>1677416.2676708463</v>
      </c>
      <c r="F2085" s="10">
        <v>1710000</v>
      </c>
      <c r="H2085" t="str">
        <f t="shared" si="4"/>
        <v/>
      </c>
      <c r="J2085" t="str">
        <f t="shared" si="5"/>
        <v/>
      </c>
    </row>
    <row r="2086" spans="1:10" x14ac:dyDescent="0.25">
      <c r="A2086" s="1">
        <f>'OHL indexes'!A2088</f>
        <v>41093</v>
      </c>
      <c r="B2086" s="10">
        <f>E2085*(2*('OHL indexes'!C2088/'OHL indexes'!B2087-1)+1)</f>
        <v>1681980.4283631162</v>
      </c>
      <c r="C2086" s="10">
        <f>IF(E2085*(2*('OHL indexes'!D2088/'OHL indexes'!B2087-1)+1)&lt;F2086,F2086,E2085*(2*('OHL indexes'!D2088/'OHL indexes'!B2087-1)+1))</f>
        <v>1721249.6529689643</v>
      </c>
      <c r="D2086" s="10">
        <f>IF(E2085*(2*('OHL indexes'!E2088/'OHL indexes'!B2087-1)+1)&gt;F2086,F2086,E2085*(2*('OHL indexes'!E2088/'OHL indexes'!B2087-1)+1))</f>
        <v>1582435.2115320917</v>
      </c>
      <c r="E2086" s="10">
        <f>Master!M2090</f>
        <v>1599276.2190679989</v>
      </c>
      <c r="F2086" s="10">
        <v>1632000</v>
      </c>
      <c r="H2086" t="str">
        <f t="shared" si="4"/>
        <v/>
      </c>
      <c r="J2086" t="str">
        <f t="shared" si="5"/>
        <v/>
      </c>
    </row>
    <row r="2087" spans="1:10" x14ac:dyDescent="0.25">
      <c r="A2087" s="1">
        <f>'OHL indexes'!A2089</f>
        <v>41095</v>
      </c>
      <c r="B2087" s="10">
        <f>E2086*(2*('OHL indexes'!C2089/'OHL indexes'!B2088-1)+1)</f>
        <v>1645752.4697238905</v>
      </c>
      <c r="C2087" s="10">
        <f>IF(E2086*(2*('OHL indexes'!D2089/'OHL indexes'!B2088-1)+1)&lt;F2087,F2087,E2086*(2*('OHL indexes'!D2089/'OHL indexes'!B2088-1)+1))</f>
        <v>1799352.8174771038</v>
      </c>
      <c r="D2087" s="10">
        <f>IF(E2086*(2*('OHL indexes'!E2089/'OHL indexes'!B2088-1)+1)&gt;F2087,F2087,E2086*(2*('OHL indexes'!E2089/'OHL indexes'!B2088-1)+1))</f>
        <v>1611228.7143520757</v>
      </c>
      <c r="E2087" s="10">
        <f>Master!M2091</f>
        <v>1748774.9209053891</v>
      </c>
      <c r="F2087" s="10">
        <v>1748000</v>
      </c>
      <c r="H2087" t="str">
        <f t="shared" si="4"/>
        <v/>
      </c>
      <c r="J2087" t="str">
        <f t="shared" si="5"/>
        <v/>
      </c>
    </row>
    <row r="2088" spans="1:10" x14ac:dyDescent="0.25">
      <c r="A2088" s="1">
        <f>'OHL indexes'!A2090</f>
        <v>41096</v>
      </c>
      <c r="B2088" s="10">
        <f>E2087*(2*('OHL indexes'!C2090/'OHL indexes'!B2089-1)+1)</f>
        <v>1761189.4792327357</v>
      </c>
      <c r="C2088" s="10">
        <f>IF(E2087*(2*('OHL indexes'!D2090/'OHL indexes'!B2089-1)+1)&lt;F2088,F2088,E2087*(2*('OHL indexes'!D2090/'OHL indexes'!B2089-1)+1))</f>
        <v>1879827.3620830427</v>
      </c>
      <c r="D2088" s="10">
        <f>IF(E2087*(2*('OHL indexes'!E2090/'OHL indexes'!B2089-1)+1)&gt;F2088,F2088,E2087*(2*('OHL indexes'!E2090/'OHL indexes'!B2089-1)+1))</f>
        <v>1664161.465104101</v>
      </c>
      <c r="E2088" s="10">
        <f>Master!M2092</f>
        <v>1677900.6187383388</v>
      </c>
      <c r="F2088" s="10">
        <v>1716000</v>
      </c>
      <c r="H2088" t="str">
        <f t="shared" si="4"/>
        <v/>
      </c>
      <c r="J2088" t="str">
        <f t="shared" si="5"/>
        <v/>
      </c>
    </row>
    <row r="2089" spans="1:10" x14ac:dyDescent="0.25">
      <c r="A2089" s="1">
        <f>'OHL indexes'!A2091</f>
        <v>41099</v>
      </c>
      <c r="B2089" s="10">
        <f>E2088*(2*('OHL indexes'!C2091/'OHL indexes'!B2090-1)+1)</f>
        <v>1726675.9387579954</v>
      </c>
      <c r="C2089" s="10">
        <f>IF(E2088*(2*('OHL indexes'!D2091/'OHL indexes'!B2090-1)+1)&lt;F2089,F2089,E2088*(2*('OHL indexes'!D2091/'OHL indexes'!B2090-1)+1))</f>
        <v>1778586.4418285526</v>
      </c>
      <c r="D2089" s="10">
        <f>IF(E2088*(2*('OHL indexes'!E2091/'OHL indexes'!B2090-1)+1)&gt;F2089,F2089,E2088*(2*('OHL indexes'!E2091/'OHL indexes'!B2090-1)+1))</f>
        <v>1651048.3564968305</v>
      </c>
      <c r="E2089" s="10">
        <f>Master!M2093</f>
        <v>1676391.4378947311</v>
      </c>
      <c r="F2089" s="10">
        <v>1676000</v>
      </c>
      <c r="H2089" t="str">
        <f t="shared" si="4"/>
        <v/>
      </c>
      <c r="J2089" t="str">
        <f t="shared" si="5"/>
        <v/>
      </c>
    </row>
    <row r="2090" spans="1:10" x14ac:dyDescent="0.25">
      <c r="A2090" s="1">
        <f>'OHL indexes'!A2092</f>
        <v>41100</v>
      </c>
      <c r="B2090" s="10">
        <f>E2089*(2*('OHL indexes'!C2092/'OHL indexes'!B2091-1)+1)</f>
        <v>1642589.3040956897</v>
      </c>
      <c r="C2090" s="10">
        <f>IF(E2089*(2*('OHL indexes'!D2092/'OHL indexes'!B2091-1)+1)&lt;F2090,F2090,E2089*(2*('OHL indexes'!D2092/'OHL indexes'!B2091-1)+1))</f>
        <v>1846835.4334218467</v>
      </c>
      <c r="D2090" s="10">
        <f>IF(E2089*(2*('OHL indexes'!E2092/'OHL indexes'!B2091-1)+1)&gt;F2090,F2090,E2089*(2*('OHL indexes'!E2092/'OHL indexes'!B2091-1)+1))</f>
        <v>1589213.8488710399</v>
      </c>
      <c r="E2090" s="10">
        <f>Master!M2094</f>
        <v>1802647.3319065385</v>
      </c>
      <c r="F2090" s="10">
        <v>1772000</v>
      </c>
      <c r="H2090" t="str">
        <f t="shared" ref="H2090:H2153" si="6">IF(OR($B2090&gt;$C2090,$B2090&lt;$D2090,$C2090&lt;$D2090,$C2090&lt;$E2090,$D2090&gt;$E2090),1,"")</f>
        <v/>
      </c>
      <c r="J2090" t="str">
        <f t="shared" ref="J2090:J2153" si="7">IF(OR($B2090&gt;$C2090,$B2090&lt;$D2090,$C2090&lt;$D2090,$C2090&lt;$E2090,$D2090&gt;$E2090,C2090&lt;F2090,D2090&gt;F2090),1,"")</f>
        <v/>
      </c>
    </row>
    <row r="2091" spans="1:10" x14ac:dyDescent="0.25">
      <c r="A2091" s="1">
        <f>'OHL indexes'!A2093</f>
        <v>41101</v>
      </c>
      <c r="B2091" s="10">
        <f>E2090*(2*('OHL indexes'!C2093/'OHL indexes'!B2092-1)+1)</f>
        <v>1778341.1097717548</v>
      </c>
      <c r="C2091" s="10">
        <f>IF(E2090*(2*('OHL indexes'!D2093/'OHL indexes'!B2092-1)+1)&lt;F2091,F2091,E2090*(2*('OHL indexes'!D2093/'OHL indexes'!B2092-1)+1))</f>
        <v>1832455.8284731198</v>
      </c>
      <c r="D2091" s="10">
        <f>IF(E2090*(2*('OHL indexes'!E2093/'OHL indexes'!B2092-1)+1)&gt;F2091,F2091,E2090*(2*('OHL indexes'!E2093/'OHL indexes'!B2092-1)+1))</f>
        <v>1632497.7635483735</v>
      </c>
      <c r="E2091" s="10">
        <f>Master!M2095</f>
        <v>1662707.1836469802</v>
      </c>
      <c r="F2091" s="10">
        <v>1652000</v>
      </c>
      <c r="H2091" t="str">
        <f t="shared" si="6"/>
        <v/>
      </c>
      <c r="J2091" t="str">
        <f t="shared" si="7"/>
        <v/>
      </c>
    </row>
    <row r="2092" spans="1:10" x14ac:dyDescent="0.25">
      <c r="A2092" s="1">
        <f>'OHL indexes'!A2094</f>
        <v>41102</v>
      </c>
      <c r="B2092" s="10">
        <f>E2091*(2*('OHL indexes'!C2094/'OHL indexes'!B2093-1)+1)</f>
        <v>1722662.3015860873</v>
      </c>
      <c r="C2092" s="10">
        <f>IF(E2091*(2*('OHL indexes'!D2094/'OHL indexes'!B2093-1)+1)&lt;F2092,F2092,E2091*(2*('OHL indexes'!D2094/'OHL indexes'!B2093-1)+1))</f>
        <v>1828123.2963363379</v>
      </c>
      <c r="D2092" s="10">
        <f>IF(E2091*(2*('OHL indexes'!E2094/'OHL indexes'!B2093-1)+1)&gt;F2092,F2092,E2091*(2*('OHL indexes'!E2094/'OHL indexes'!B2093-1)+1))</f>
        <v>1612908.0818361538</v>
      </c>
      <c r="E2092" s="10">
        <f>Master!M2096</f>
        <v>1689345.6120803705</v>
      </c>
      <c r="F2092" s="10">
        <v>1684000</v>
      </c>
      <c r="H2092" t="str">
        <f t="shared" si="6"/>
        <v/>
      </c>
      <c r="J2092" t="str">
        <f t="shared" si="7"/>
        <v/>
      </c>
    </row>
    <row r="2093" spans="1:10" x14ac:dyDescent="0.25">
      <c r="A2093" s="1">
        <f>'OHL indexes'!A2095</f>
        <v>41103</v>
      </c>
      <c r="B2093" s="10">
        <f>E2092*(2*('OHL indexes'!C2095/'OHL indexes'!B2094-1)+1)</f>
        <v>1673990.8063676264</v>
      </c>
      <c r="C2093" s="10">
        <f>IF(E2092*(2*('OHL indexes'!D2095/'OHL indexes'!B2094-1)+1)&lt;F2093,F2093,E2092*(2*('OHL indexes'!D2095/'OHL indexes'!B2094-1)+1))</f>
        <v>1673990.8063676264</v>
      </c>
      <c r="D2093" s="10">
        <f>IF(E2092*(2*('OHL indexes'!E2095/'OHL indexes'!B2094-1)+1)&gt;F2093,F2093,E2092*(2*('OHL indexes'!E2095/'OHL indexes'!B2094-1)+1))</f>
        <v>1476588.4935303051</v>
      </c>
      <c r="E2093" s="10">
        <f>Master!M2097</f>
        <v>1486189.6679963041</v>
      </c>
      <c r="F2093" s="10">
        <v>1504000</v>
      </c>
      <c r="H2093" t="str">
        <f t="shared" si="6"/>
        <v/>
      </c>
      <c r="J2093" t="str">
        <f t="shared" si="7"/>
        <v/>
      </c>
    </row>
    <row r="2094" spans="1:10" x14ac:dyDescent="0.25">
      <c r="A2094" s="1">
        <f>'OHL indexes'!A2096</f>
        <v>41106</v>
      </c>
      <c r="B2094" s="10">
        <f>E2093*(2*('OHL indexes'!C2096/'OHL indexes'!B2095-1)+1)</f>
        <v>1524178.0249379266</v>
      </c>
      <c r="C2094" s="10">
        <f>IF(E2093*(2*('OHL indexes'!D2096/'OHL indexes'!B2095-1)+1)&lt;F2094,F2094,E2093*(2*('OHL indexes'!D2096/'OHL indexes'!B2095-1)+1))</f>
        <v>1536350.8489736777</v>
      </c>
      <c r="D2094" s="10">
        <f>IF(E2093*(2*('OHL indexes'!E2096/'OHL indexes'!B2095-1)+1)&gt;F2094,F2094,E2093*(2*('OHL indexes'!E2096/'OHL indexes'!B2095-1)+1))</f>
        <v>1430230.607950025</v>
      </c>
      <c r="E2094" s="10">
        <f>Master!M2098</f>
        <v>1476643.1623581783</v>
      </c>
      <c r="F2094" s="10">
        <v>1460000</v>
      </c>
      <c r="H2094" t="str">
        <f t="shared" si="6"/>
        <v/>
      </c>
      <c r="J2094" t="str">
        <f t="shared" si="7"/>
        <v/>
      </c>
    </row>
    <row r="2095" spans="1:10" x14ac:dyDescent="0.25">
      <c r="A2095" s="1">
        <f>'OHL indexes'!A2097</f>
        <v>41107</v>
      </c>
      <c r="B2095" s="10">
        <f>E2094*(2*('OHL indexes'!C2097/'OHL indexes'!B2096-1)+1)</f>
        <v>1430482.8024539358</v>
      </c>
      <c r="C2095" s="10">
        <f>IF(E2094*(2*('OHL indexes'!D2097/'OHL indexes'!B2096-1)+1)&lt;F2095,F2095,E2094*(2*('OHL indexes'!D2097/'OHL indexes'!B2096-1)+1))</f>
        <v>1500127.5913772869</v>
      </c>
      <c r="D2095" s="10">
        <f>IF(E2094*(2*('OHL indexes'!E2097/'OHL indexes'!B2096-1)+1)&gt;F2095,F2095,E2094*(2*('OHL indexes'!E2097/'OHL indexes'!B2096-1)+1))</f>
        <v>1330478.6372916957</v>
      </c>
      <c r="E2095" s="10">
        <f>Master!M2099</f>
        <v>1362011.5720771637</v>
      </c>
      <c r="F2095" s="10">
        <v>1348000</v>
      </c>
      <c r="H2095" t="str">
        <f t="shared" si="6"/>
        <v/>
      </c>
      <c r="J2095" t="str">
        <f t="shared" si="7"/>
        <v/>
      </c>
    </row>
    <row r="2096" spans="1:10" x14ac:dyDescent="0.25">
      <c r="A2096" s="1">
        <f>'OHL indexes'!A2098</f>
        <v>41108</v>
      </c>
      <c r="B2096" s="10">
        <f>E2095*(2*('OHL indexes'!C2098/'OHL indexes'!B2097-1)+1)</f>
        <v>1369353.3630542746</v>
      </c>
      <c r="C2096" s="10">
        <f>IF(E2095*(2*('OHL indexes'!D2098/'OHL indexes'!B2097-1)+1)&lt;F2096,F2096,E2095*(2*('OHL indexes'!D2098/'OHL indexes'!B2097-1)+1))</f>
        <v>1406067.5248837855</v>
      </c>
      <c r="D2096" s="10">
        <f>IF(E2095*(2*('OHL indexes'!E2098/'OHL indexes'!B2097-1)+1)&gt;F2096,F2096,E2095*(2*('OHL indexes'!E2098/'OHL indexes'!B2097-1)+1))</f>
        <v>1310613.8282934309</v>
      </c>
      <c r="E2096" s="10">
        <f>Master!M2100</f>
        <v>1376651.7323567481</v>
      </c>
      <c r="F2096" s="10">
        <v>1378000</v>
      </c>
      <c r="H2096" t="str">
        <f t="shared" si="6"/>
        <v/>
      </c>
      <c r="J2096" t="str">
        <f t="shared" si="7"/>
        <v/>
      </c>
    </row>
    <row r="2097" spans="1:10" x14ac:dyDescent="0.25">
      <c r="A2097" s="1">
        <f>'OHL indexes'!A2099</f>
        <v>41109</v>
      </c>
      <c r="B2097" s="10">
        <f>E2096*(2*('OHL indexes'!C2099/'OHL indexes'!B2098-1)+1)</f>
        <v>1354304.9005915623</v>
      </c>
      <c r="C2097" s="10">
        <f>IF(E2096*(2*('OHL indexes'!D2099/'OHL indexes'!B2098-1)+1)&lt;F2097,F2097,E2096*(2*('OHL indexes'!D2099/'OHL indexes'!B2098-1)+1))</f>
        <v>1426988.3765952177</v>
      </c>
      <c r="D2097" s="10">
        <f>IF(E2096*(2*('OHL indexes'!E2099/'OHL indexes'!B2098-1)+1)&gt;F2097,F2097,E2096*(2*('OHL indexes'!E2099/'OHL indexes'!B2098-1)+1))</f>
        <v>1302848.0356930434</v>
      </c>
      <c r="E2097" s="10">
        <f>Master!M2101</f>
        <v>1310453.2317913403</v>
      </c>
      <c r="F2097" s="10">
        <v>1314000</v>
      </c>
      <c r="H2097" t="str">
        <f t="shared" si="6"/>
        <v/>
      </c>
      <c r="J2097" t="str">
        <f t="shared" si="7"/>
        <v/>
      </c>
    </row>
    <row r="2098" spans="1:10" x14ac:dyDescent="0.25">
      <c r="A2098" s="1">
        <f>'OHL indexes'!A2100</f>
        <v>41110</v>
      </c>
      <c r="B2098" s="10">
        <f>E2097*(2*('OHL indexes'!C2100/'OHL indexes'!B2099-1)+1)</f>
        <v>1372532.5319210836</v>
      </c>
      <c r="C2098" s="10">
        <f>IF(E2097*(2*('OHL indexes'!D2100/'OHL indexes'!B2099-1)+1)&lt;F2098,F2098,E2097*(2*('OHL indexes'!D2100/'OHL indexes'!B2099-1)+1))</f>
        <v>1489614.7352745878</v>
      </c>
      <c r="D2098" s="10">
        <f>IF(E2097*(2*('OHL indexes'!E2100/'OHL indexes'!B2099-1)+1)&gt;F2098,F2098,E2097*(2*('OHL indexes'!E2100/'OHL indexes'!B2099-1)+1))</f>
        <v>1359283.4338178935</v>
      </c>
      <c r="E2098" s="10">
        <f>Master!M2102</f>
        <v>1444335.7676212706</v>
      </c>
      <c r="F2098" s="10">
        <v>1450000</v>
      </c>
      <c r="H2098" t="str">
        <f t="shared" si="6"/>
        <v/>
      </c>
      <c r="J2098" t="str">
        <f t="shared" si="7"/>
        <v/>
      </c>
    </row>
    <row r="2099" spans="1:10" x14ac:dyDescent="0.25">
      <c r="A2099" s="1">
        <f>'OHL indexes'!A2101</f>
        <v>41113</v>
      </c>
      <c r="B2099" s="10">
        <f>E2098*(2*('OHL indexes'!C2101/'OHL indexes'!B2100-1)+1)</f>
        <v>1580372.1367865561</v>
      </c>
      <c r="C2099" s="10">
        <f>IF(E2098*(2*('OHL indexes'!D2101/'OHL indexes'!B2100-1)+1)&lt;F2099,F2099,E2098*(2*('OHL indexes'!D2101/'OHL indexes'!B2100-1)+1))</f>
        <v>1799936.2285695819</v>
      </c>
      <c r="D2099" s="10">
        <f>IF(E2098*(2*('OHL indexes'!E2101/'OHL indexes'!B2100-1)+1)&gt;F2099,F2099,E2098*(2*('OHL indexes'!E2101/'OHL indexes'!B2100-1)+1))</f>
        <v>1577684.6020631802</v>
      </c>
      <c r="E2099" s="10">
        <f>Master!M2103</f>
        <v>1684915.0325972459</v>
      </c>
      <c r="F2099" s="10">
        <v>1638000</v>
      </c>
      <c r="H2099" t="str">
        <f t="shared" si="6"/>
        <v/>
      </c>
      <c r="J2099" t="str">
        <f t="shared" si="7"/>
        <v/>
      </c>
    </row>
    <row r="2100" spans="1:10" x14ac:dyDescent="0.25">
      <c r="A2100" s="1">
        <f>'OHL indexes'!A2102</f>
        <v>41114</v>
      </c>
      <c r="B2100" s="10">
        <f>E2099*(2*('OHL indexes'!C2102/'OHL indexes'!B2101-1)+1)</f>
        <v>1719833.0124633682</v>
      </c>
      <c r="C2100" s="10">
        <f>IF(E2099*(2*('OHL indexes'!D2102/'OHL indexes'!B2101-1)+1)&lt;F2100,F2100,E2099*(2*('OHL indexes'!D2102/'OHL indexes'!B2101-1)+1))</f>
        <v>1896008.2584116459</v>
      </c>
      <c r="D2100" s="10">
        <f>IF(E2099*(2*('OHL indexes'!E2102/'OHL indexes'!B2101-1)+1)&gt;F2100,F2100,E2099*(2*('OHL indexes'!E2102/'OHL indexes'!B2101-1)+1))</f>
        <v>1641032.6382203388</v>
      </c>
      <c r="E2100" s="10">
        <f>Master!M2104</f>
        <v>1849181.9058341586</v>
      </c>
      <c r="F2100" s="10">
        <v>1772000</v>
      </c>
      <c r="H2100" t="str">
        <f t="shared" si="6"/>
        <v/>
      </c>
      <c r="J2100" t="str">
        <f t="shared" si="7"/>
        <v/>
      </c>
    </row>
    <row r="2101" spans="1:10" x14ac:dyDescent="0.25">
      <c r="A2101" s="1">
        <f>'OHL indexes'!A2103</f>
        <v>41115</v>
      </c>
      <c r="B2101" s="10">
        <f>E2100*(2*('OHL indexes'!C2103/'OHL indexes'!B2102-1)+1)</f>
        <v>1782302.9757385957</v>
      </c>
      <c r="C2101" s="10">
        <f>IF(E2100*(2*('OHL indexes'!D2103/'OHL indexes'!B2102-1)+1)&lt;F2101,F2101,E2100*(2*('OHL indexes'!D2103/'OHL indexes'!B2102-1)+1))</f>
        <v>1895995.9503535144</v>
      </c>
      <c r="D2101" s="10">
        <f>IF(E2100*(2*('OHL indexes'!E2103/'OHL indexes'!B2102-1)+1)&gt;F2101,F2101,E2100*(2*('OHL indexes'!E2103/'OHL indexes'!B2102-1)+1))</f>
        <v>1675300.3072283119</v>
      </c>
      <c r="E2101" s="10">
        <f>Master!M2105</f>
        <v>1723727.1464045611</v>
      </c>
      <c r="F2101" s="10">
        <v>1728000</v>
      </c>
      <c r="H2101" t="str">
        <f t="shared" si="6"/>
        <v/>
      </c>
      <c r="J2101" t="str">
        <f t="shared" si="7"/>
        <v/>
      </c>
    </row>
    <row r="2102" spans="1:10" x14ac:dyDescent="0.25">
      <c r="A2102" s="1">
        <f>'OHL indexes'!A2104</f>
        <v>41116</v>
      </c>
      <c r="B2102" s="10">
        <f>E2101*(2*('OHL indexes'!C2104/'OHL indexes'!B2103-1)+1)</f>
        <v>1591583.41453563</v>
      </c>
      <c r="C2102" s="10">
        <f>IF(E2101*(2*('OHL indexes'!D2104/'OHL indexes'!B2103-1)+1)&lt;F2102,F2102,E2101*(2*('OHL indexes'!D2104/'OHL indexes'!B2103-1)+1))</f>
        <v>1601304.1454060869</v>
      </c>
      <c r="D2102" s="10">
        <f>IF(E2101*(2*('OHL indexes'!E2104/'OHL indexes'!B2103-1)+1)&gt;F2102,F2102,E2101*(2*('OHL indexes'!E2104/'OHL indexes'!B2103-1)+1))</f>
        <v>1415411.1747001496</v>
      </c>
      <c r="E2102" s="10">
        <f>Master!M2106</f>
        <v>1425340.3427394696</v>
      </c>
      <c r="F2102" s="10">
        <v>1466000</v>
      </c>
      <c r="H2102" t="str">
        <f t="shared" si="6"/>
        <v/>
      </c>
      <c r="J2102" t="str">
        <f t="shared" si="7"/>
        <v/>
      </c>
    </row>
    <row r="2103" spans="1:10" x14ac:dyDescent="0.25">
      <c r="A2103" s="1">
        <f>'OHL indexes'!A2105</f>
        <v>41117</v>
      </c>
      <c r="B2103" s="10">
        <f>E2102*(2*('OHL indexes'!C2105/'OHL indexes'!B2104-1)+1)</f>
        <v>1419243.9318341883</v>
      </c>
      <c r="C2103" s="10">
        <f>IF(E2102*(2*('OHL indexes'!D2105/'OHL indexes'!B2104-1)+1)&lt;F2103,F2103,E2102*(2*('OHL indexes'!D2105/'OHL indexes'!B2104-1)+1))</f>
        <v>1425340.3427394696</v>
      </c>
      <c r="D2103" s="10">
        <f>IF(E2102*(2*('OHL indexes'!E2105/'OHL indexes'!B2104-1)+1)&gt;F2103,F2103,E2102*(2*('OHL indexes'!E2105/'OHL indexes'!B2104-1)+1))</f>
        <v>1332213.3191094373</v>
      </c>
      <c r="E2103" s="10">
        <f>Master!M2107</f>
        <v>1357658.6024625862</v>
      </c>
      <c r="F2103" s="10">
        <v>1380000</v>
      </c>
      <c r="H2103" t="str">
        <f t="shared" si="6"/>
        <v/>
      </c>
      <c r="J2103" t="str">
        <f t="shared" si="7"/>
        <v/>
      </c>
    </row>
    <row r="2104" spans="1:10" x14ac:dyDescent="0.25">
      <c r="A2104" s="1">
        <f>'OHL indexes'!A2106</f>
        <v>41120</v>
      </c>
      <c r="B2104" s="10">
        <f>E2103*(2*('OHL indexes'!C2106/'OHL indexes'!B2105-1)+1)</f>
        <v>1369503.2662693856</v>
      </c>
      <c r="C2104" s="10">
        <f>IF(E2103*(2*('OHL indexes'!D2106/'OHL indexes'!B2105-1)+1)&lt;F2104,F2104,E2103*(2*('OHL indexes'!D2106/'OHL indexes'!B2105-1)+1))</f>
        <v>1471992.5100421067</v>
      </c>
      <c r="D2104" s="10">
        <f>IF(E2103*(2*('OHL indexes'!E2106/'OHL indexes'!B2105-1)+1)&gt;F2104,F2104,E2103*(2*('OHL indexes'!E2106/'OHL indexes'!B2105-1)+1))</f>
        <v>1334534.7752911528</v>
      </c>
      <c r="E2104" s="10">
        <f>Master!M2108</f>
        <v>1470883.2597936015</v>
      </c>
      <c r="F2104" s="10">
        <v>1440000</v>
      </c>
      <c r="H2104" t="str">
        <f t="shared" si="6"/>
        <v/>
      </c>
      <c r="J2104" t="str">
        <f t="shared" si="7"/>
        <v/>
      </c>
    </row>
    <row r="2105" spans="1:10" x14ac:dyDescent="0.25">
      <c r="A2105" s="1">
        <f>'OHL indexes'!A2107</f>
        <v>41121</v>
      </c>
      <c r="B2105" s="10">
        <f>E2104*(2*('OHL indexes'!C2107/'OHL indexes'!B2106-1)+1)</f>
        <v>1436976.5049211886</v>
      </c>
      <c r="C2105" s="10">
        <f>IF(E2104*(2*('OHL indexes'!D2107/'OHL indexes'!B2106-1)+1)&lt;F2105,F2105,E2104*(2*('OHL indexes'!D2107/'OHL indexes'!B2106-1)+1))</f>
        <v>1551437.1979302529</v>
      </c>
      <c r="D2105" s="10">
        <f>IF(E2104*(2*('OHL indexes'!E2107/'OHL indexes'!B2106-1)+1)&gt;F2105,F2105,E2104*(2*('OHL indexes'!E2107/'OHL indexes'!B2106-1)+1))</f>
        <v>1431715.664997749</v>
      </c>
      <c r="E2105" s="10">
        <f>Master!M2109</f>
        <v>1529284.3566043619</v>
      </c>
      <c r="F2105" s="10">
        <v>1512000</v>
      </c>
      <c r="H2105" t="str">
        <f t="shared" si="6"/>
        <v/>
      </c>
      <c r="J2105" t="str">
        <f t="shared" si="7"/>
        <v/>
      </c>
    </row>
    <row r="2106" spans="1:10" x14ac:dyDescent="0.25">
      <c r="A2106" s="1">
        <f>'OHL indexes'!A2108</f>
        <v>41122</v>
      </c>
      <c r="B2106" s="10">
        <f>E2105*(2*('OHL indexes'!C2108/'OHL indexes'!B2107-1)+1)</f>
        <v>1492167.5240278679</v>
      </c>
      <c r="C2106" s="10">
        <f>IF(E2105*(2*('OHL indexes'!D2108/'OHL indexes'!B2107-1)+1)&lt;F2106,F2106,E2105*(2*('OHL indexes'!D2108/'OHL indexes'!B2107-1)+1))</f>
        <v>1530766.8497704125</v>
      </c>
      <c r="D2106" s="10">
        <f>IF(E2105*(2*('OHL indexes'!E2108/'OHL indexes'!B2107-1)+1)&gt;F2106,F2106,E2105*(2*('OHL indexes'!E2108/'OHL indexes'!B2107-1)+1))</f>
        <v>1422381.3383730315</v>
      </c>
      <c r="E2106" s="10">
        <f>Master!M2110</f>
        <v>1493602.464805861</v>
      </c>
      <c r="F2106" s="10">
        <v>1454000</v>
      </c>
      <c r="H2106" t="str">
        <f t="shared" si="6"/>
        <v/>
      </c>
      <c r="J2106" t="str">
        <f t="shared" si="7"/>
        <v/>
      </c>
    </row>
    <row r="2107" spans="1:10" x14ac:dyDescent="0.25">
      <c r="A2107" s="1">
        <f>'OHL indexes'!A2109</f>
        <v>41123</v>
      </c>
      <c r="B2107" s="10">
        <f>E2106*(2*('OHL indexes'!C2109/'OHL indexes'!B2108-1)+1)</f>
        <v>1437443.6541287992</v>
      </c>
      <c r="C2107" s="10">
        <f>IF(E2106*(2*('OHL indexes'!D2109/'OHL indexes'!B2108-1)+1)&lt;F2107,F2107,E2106*(2*('OHL indexes'!D2109/'OHL indexes'!B2108-1)+1))</f>
        <v>1613638.0851721861</v>
      </c>
      <c r="D2107" s="10">
        <f>IF(E2106*(2*('OHL indexes'!E2109/'OHL indexes'!B2108-1)+1)&gt;F2107,F2107,E2106*(2*('OHL indexes'!E2109/'OHL indexes'!B2108-1)+1))</f>
        <v>1355254.7742082125</v>
      </c>
      <c r="E2107" s="10">
        <f>Master!M2111</f>
        <v>1369831.2751190625</v>
      </c>
      <c r="F2107" s="10">
        <v>1388000</v>
      </c>
      <c r="H2107" t="str">
        <f t="shared" si="6"/>
        <v/>
      </c>
      <c r="J2107" t="str">
        <f t="shared" si="7"/>
        <v/>
      </c>
    </row>
    <row r="2108" spans="1:10" x14ac:dyDescent="0.25">
      <c r="A2108" s="1">
        <f>'OHL indexes'!A2110</f>
        <v>41124</v>
      </c>
      <c r="B2108" s="10">
        <f>E2107*(2*('OHL indexes'!C2110/'OHL indexes'!B2109-1)+1)</f>
        <v>1318270.3955453418</v>
      </c>
      <c r="C2108" s="10">
        <f>IF(E2107*(2*('OHL indexes'!D2110/'OHL indexes'!B2109-1)+1)&lt;F2108,F2108,E2107*(2*('OHL indexes'!D2110/'OHL indexes'!B2109-1)+1))</f>
        <v>1334991.868083491</v>
      </c>
      <c r="D2108" s="10">
        <f>IF(E2107*(2*('OHL indexes'!E2110/'OHL indexes'!B2109-1)+1)&gt;F2108,F2108,E2107*(2*('OHL indexes'!E2110/'OHL indexes'!B2109-1)+1))</f>
        <v>1167215.4661205912</v>
      </c>
      <c r="E2108" s="10">
        <f>Master!M2112</f>
        <v>1174141.107027197</v>
      </c>
      <c r="F2108" s="10">
        <v>1204000</v>
      </c>
      <c r="H2108" t="str">
        <f t="shared" si="6"/>
        <v/>
      </c>
      <c r="J2108" t="str">
        <f t="shared" si="7"/>
        <v/>
      </c>
    </row>
    <row r="2109" spans="1:10" x14ac:dyDescent="0.25">
      <c r="A2109" s="1">
        <f>'OHL indexes'!A2111</f>
        <v>41127</v>
      </c>
      <c r="B2109" s="10">
        <f>E2108*(2*('OHL indexes'!C2111/'OHL indexes'!B2110-1)+1)</f>
        <v>1154173.2143023061</v>
      </c>
      <c r="C2109" s="10">
        <f>IF(E2108*(2*('OHL indexes'!D2111/'OHL indexes'!B2110-1)+1)&lt;F2109,F2109,E2108*(2*('OHL indexes'!D2111/'OHL indexes'!B2110-1)+1))</f>
        <v>1180029.6852057141</v>
      </c>
      <c r="D2109" s="10">
        <f>IF(E2108*(2*('OHL indexes'!E2111/'OHL indexes'!B2110-1)+1)&gt;F2109,F2109,E2108*(2*('OHL indexes'!E2111/'OHL indexes'!B2110-1)+1))</f>
        <v>1112948.4105275022</v>
      </c>
      <c r="E2109" s="10">
        <f>Master!M2113</f>
        <v>1125896.6498081654</v>
      </c>
      <c r="F2109" s="10">
        <v>1144000</v>
      </c>
      <c r="H2109" t="str">
        <f t="shared" si="6"/>
        <v/>
      </c>
      <c r="J2109" t="str">
        <f t="shared" si="7"/>
        <v/>
      </c>
    </row>
    <row r="2110" spans="1:10" x14ac:dyDescent="0.25">
      <c r="A2110" s="1">
        <f>'OHL indexes'!A2112</f>
        <v>41128</v>
      </c>
      <c r="B2110" s="10">
        <f>E2109*(2*('OHL indexes'!C2112/'OHL indexes'!B2111-1)+1)</f>
        <v>1116169.2484514185</v>
      </c>
      <c r="C2110" s="10">
        <f>IF(E2109*(2*('OHL indexes'!D2112/'OHL indexes'!B2111-1)+1)&lt;F2110,F2110,E2109*(2*('OHL indexes'!D2112/'OHL indexes'!B2111-1)+1))</f>
        <v>1221438.4502091894</v>
      </c>
      <c r="D2110" s="10">
        <f>IF(E2109*(2*('OHL indexes'!E2112/'OHL indexes'!B2111-1)+1)&gt;F2110,F2110,E2109*(2*('OHL indexes'!E2112/'OHL indexes'!B2111-1)+1))</f>
        <v>1096709.7892509175</v>
      </c>
      <c r="E2110" s="10">
        <f>Master!M2114</f>
        <v>1218653.3455866694</v>
      </c>
      <c r="F2110" s="10">
        <v>1204000</v>
      </c>
      <c r="H2110" t="str">
        <f t="shared" si="6"/>
        <v/>
      </c>
      <c r="J2110" t="str">
        <f t="shared" si="7"/>
        <v/>
      </c>
    </row>
    <row r="2111" spans="1:10" x14ac:dyDescent="0.25">
      <c r="A2111" s="1">
        <f>'OHL indexes'!A2113</f>
        <v>41129</v>
      </c>
      <c r="B2111" s="10">
        <f>E2110*(2*('OHL indexes'!C2113/'OHL indexes'!B2112-1)+1)</f>
        <v>1227690.769903112</v>
      </c>
      <c r="C2111" s="10">
        <f>IF(E2110*(2*('OHL indexes'!D2113/'OHL indexes'!B2112-1)+1)&lt;F2111,F2111,E2110*(2*('OHL indexes'!D2113/'OHL indexes'!B2112-1)+1))</f>
        <v>1241631.735104695</v>
      </c>
      <c r="D2111" s="10">
        <f>IF(E2110*(2*('OHL indexes'!E2113/'OHL indexes'!B2112-1)+1)&gt;F2111,F2111,E2110*(2*('OHL indexes'!E2113/'OHL indexes'!B2112-1)+1))</f>
        <v>1093431.5300312049</v>
      </c>
      <c r="E2111" s="10">
        <f>Master!M2115</f>
        <v>1112756.5629541145</v>
      </c>
      <c r="F2111" s="10">
        <v>1102000</v>
      </c>
      <c r="H2111" t="str">
        <f t="shared" si="6"/>
        <v/>
      </c>
      <c r="J2111" t="str">
        <f t="shared" si="7"/>
        <v/>
      </c>
    </row>
    <row r="2112" spans="1:10" x14ac:dyDescent="0.25">
      <c r="A2112" s="1">
        <f>'OHL indexes'!A2114</f>
        <v>41130</v>
      </c>
      <c r="B2112" s="10">
        <f>E2111*(2*('OHL indexes'!C2114/'OHL indexes'!B2113-1)+1)</f>
        <v>1127228.4397728185</v>
      </c>
      <c r="C2112" s="10">
        <f>IF(E2111*(2*('OHL indexes'!D2114/'OHL indexes'!B2113-1)+1)&lt;F2112,F2112,E2111*(2*('OHL indexes'!D2114/'OHL indexes'!B2113-1)+1))</f>
        <v>1147836.5402234632</v>
      </c>
      <c r="D2112" s="10">
        <f>IF(E2111*(2*('OHL indexes'!E2114/'OHL indexes'!B2113-1)+1)&gt;F2112,F2112,E2111*(2*('OHL indexes'!E2114/'OHL indexes'!B2113-1)+1))</f>
        <v>1068107.2188611596</v>
      </c>
      <c r="E2112" s="10">
        <f>Master!M2116</f>
        <v>1082056.4212766716</v>
      </c>
      <c r="F2112" s="10">
        <v>1092000</v>
      </c>
      <c r="H2112" t="str">
        <f t="shared" si="6"/>
        <v/>
      </c>
      <c r="J2112" t="str">
        <f t="shared" si="7"/>
        <v/>
      </c>
    </row>
    <row r="2113" spans="1:10" x14ac:dyDescent="0.25">
      <c r="A2113" s="1">
        <f>'OHL indexes'!A2115</f>
        <v>41131</v>
      </c>
      <c r="B2113" s="10">
        <f>E2112*(2*('OHL indexes'!C2115/'OHL indexes'!B2114-1)+1)</f>
        <v>1111911.4379231676</v>
      </c>
      <c r="C2113" s="10">
        <f>IF(E2112*(2*('OHL indexes'!D2115/'OHL indexes'!B2114-1)+1)&lt;F2113,F2113,E2112*(2*('OHL indexes'!D2115/'OHL indexes'!B2114-1)+1))</f>
        <v>1135984.9779750651</v>
      </c>
      <c r="D2113" s="10">
        <f>IF(E2112*(2*('OHL indexes'!E2115/'OHL indexes'!B2114-1)+1)&gt;F2113,F2113,E2112*(2*('OHL indexes'!E2115/'OHL indexes'!B2114-1)+1))</f>
        <v>1050037.3373469331</v>
      </c>
      <c r="E2113" s="10">
        <f>Master!M2117</f>
        <v>1066132.7038613728</v>
      </c>
      <c r="F2113" s="10">
        <v>1054000</v>
      </c>
      <c r="H2113" t="str">
        <f t="shared" si="6"/>
        <v/>
      </c>
      <c r="J2113" t="str">
        <f t="shared" si="7"/>
        <v/>
      </c>
    </row>
    <row r="2114" spans="1:10" x14ac:dyDescent="0.25">
      <c r="A2114" s="1">
        <f>'OHL indexes'!A2116</f>
        <v>41134</v>
      </c>
      <c r="B2114" s="10">
        <f>E2113*(2*('OHL indexes'!C2116/'OHL indexes'!B2115-1)+1)</f>
        <v>1074453.3160681955</v>
      </c>
      <c r="C2114" s="10">
        <f>IF(E2113*(2*('OHL indexes'!D2116/'OHL indexes'!B2115-1)+1)&lt;F2114,F2114,E2113*(2*('OHL indexes'!D2116/'OHL indexes'!B2115-1)+1))</f>
        <v>1074453.3160681955</v>
      </c>
      <c r="D2114" s="10">
        <f>IF(E2113*(2*('OHL indexes'!E2116/'OHL indexes'!B2115-1)+1)&gt;F2114,F2114,E2113*(2*('OHL indexes'!E2116/'OHL indexes'!B2115-1)+1))</f>
        <v>994082.53305088053</v>
      </c>
      <c r="E2114" s="10">
        <f>Master!M2118</f>
        <v>1022038.1899959103</v>
      </c>
      <c r="F2114" s="10">
        <v>998000</v>
      </c>
      <c r="H2114" t="str">
        <f t="shared" si="6"/>
        <v/>
      </c>
      <c r="J2114" t="str">
        <f t="shared" si="7"/>
        <v/>
      </c>
    </row>
    <row r="2115" spans="1:10" x14ac:dyDescent="0.25">
      <c r="A2115" s="1">
        <f>'OHL indexes'!A2117</f>
        <v>41135</v>
      </c>
      <c r="B2115" s="10">
        <f>E2114*(2*('OHL indexes'!C2117/'OHL indexes'!B2116-1)+1)</f>
        <v>1016252.9846501995</v>
      </c>
      <c r="C2115" s="10">
        <f>IF(E2114*(2*('OHL indexes'!D2117/'OHL indexes'!B2116-1)+1)&lt;F2115,F2115,E2114*(2*('OHL indexes'!D2117/'OHL indexes'!B2116-1)+1))</f>
        <v>1116013.4728534382</v>
      </c>
      <c r="D2115" s="10">
        <f>IF(E2114*(2*('OHL indexes'!E2117/'OHL indexes'!B2116-1)+1)&gt;F2115,F2115,E2114*(2*('OHL indexes'!E2117/'OHL indexes'!B2116-1)+1))</f>
        <v>981532.89992812066</v>
      </c>
      <c r="E2115" s="10">
        <f>Master!M2119</f>
        <v>1104635.3370972211</v>
      </c>
      <c r="F2115" s="10">
        <v>1108000</v>
      </c>
      <c r="H2115" t="str">
        <f t="shared" si="6"/>
        <v/>
      </c>
      <c r="J2115" t="str">
        <f t="shared" si="7"/>
        <v/>
      </c>
    </row>
    <row r="2116" spans="1:10" x14ac:dyDescent="0.25">
      <c r="A2116" s="1">
        <f>'OHL indexes'!A2118</f>
        <v>41136</v>
      </c>
      <c r="B2116" s="10">
        <f>E2115*(2*('OHL indexes'!C2118/'OHL indexes'!B2117-1)+1)</f>
        <v>1124959.1375008661</v>
      </c>
      <c r="C2116" s="10">
        <f>IF(E2115*(2*('OHL indexes'!D2118/'OHL indexes'!B2117-1)+1)&lt;F2116,F2116,E2115*(2*('OHL indexes'!D2118/'OHL indexes'!B2117-1)+1))</f>
        <v>1131175.8293890401</v>
      </c>
      <c r="D2116" s="10">
        <f>IF(E2115*(2*('OHL indexes'!E2118/'OHL indexes'!B2117-1)+1)&gt;F2116,F2116,E2115*(2*('OHL indexes'!E2118/'OHL indexes'!B2117-1)+1))</f>
        <v>1058010.1479359174</v>
      </c>
      <c r="E2116" s="10">
        <f>Master!M2120</f>
        <v>1099818.0973921951</v>
      </c>
      <c r="F2116" s="10">
        <v>1110000</v>
      </c>
      <c r="H2116" t="str">
        <f t="shared" si="6"/>
        <v/>
      </c>
      <c r="J2116" t="str">
        <f t="shared" si="7"/>
        <v/>
      </c>
    </row>
    <row r="2117" spans="1:10" x14ac:dyDescent="0.25">
      <c r="A2117" s="1">
        <f>'OHL indexes'!A2119</f>
        <v>41137</v>
      </c>
      <c r="B2117" s="10">
        <f>E2116*(2*('OHL indexes'!C2119/'OHL indexes'!B2118-1)+1)</f>
        <v>1094840.1020782893</v>
      </c>
      <c r="C2117" s="10">
        <f>IF(E2116*(2*('OHL indexes'!D2119/'OHL indexes'!B2118-1)+1)&lt;F2117,F2117,E2116*(2*('OHL indexes'!D2119/'OHL indexes'!B2118-1)+1))</f>
        <v>1144161.2538059254</v>
      </c>
      <c r="D2117" s="10">
        <f>IF(E2116*(2*('OHL indexes'!E2119/'OHL indexes'!B2118-1)+1)&gt;F2117,F2117,E2116*(2*('OHL indexes'!E2119/'OHL indexes'!B2118-1)+1))</f>
        <v>1058319.5097292678</v>
      </c>
      <c r="E2117" s="10">
        <f>Master!M2121</f>
        <v>1069190.5169283401</v>
      </c>
      <c r="F2117" s="10">
        <v>1066000</v>
      </c>
      <c r="H2117" t="str">
        <f t="shared" si="6"/>
        <v/>
      </c>
      <c r="J2117" t="str">
        <f t="shared" si="7"/>
        <v/>
      </c>
    </row>
    <row r="2118" spans="1:10" x14ac:dyDescent="0.25">
      <c r="A2118" s="1">
        <f>'OHL indexes'!A2120</f>
        <v>41138</v>
      </c>
      <c r="B2118" s="10">
        <f>E2117*(2*('OHL indexes'!C2120/'OHL indexes'!B2119-1)+1)</f>
        <v>1064079.3717118839</v>
      </c>
      <c r="C2118" s="10">
        <f>IF(E2117*(2*('OHL indexes'!D2120/'OHL indexes'!B2119-1)+1)&lt;F2118,F2118,E2117*(2*('OHL indexes'!D2120/'OHL indexes'!B2119-1)+1))</f>
        <v>1082664.9431228745</v>
      </c>
      <c r="D2118" s="10">
        <f>IF(E2117*(2*('OHL indexes'!E2120/'OHL indexes'!B2119-1)+1)&gt;F2118,F2118,E2117*(2*('OHL indexes'!E2120/'OHL indexes'!B2119-1)+1))</f>
        <v>991962.46964889066</v>
      </c>
      <c r="E2118" s="10">
        <f>Master!M2122</f>
        <v>1001780.1998107311</v>
      </c>
      <c r="F2118" s="10">
        <v>1006000</v>
      </c>
      <c r="H2118" t="str">
        <f t="shared" si="6"/>
        <v/>
      </c>
      <c r="J2118" t="str">
        <f t="shared" si="7"/>
        <v/>
      </c>
    </row>
    <row r="2119" spans="1:10" x14ac:dyDescent="0.25">
      <c r="A2119" s="1">
        <f>'OHL indexes'!A2121</f>
        <v>41141</v>
      </c>
      <c r="B2119" s="10">
        <f>E2118*(2*('OHL indexes'!C2121/'OHL indexes'!B2120-1)+1)</f>
        <v>1003119.2002765484</v>
      </c>
      <c r="C2119" s="10">
        <f>IF(E2118*(2*('OHL indexes'!D2121/'OHL indexes'!B2120-1)+1)&lt;F2119,F2119,E2118*(2*('OHL indexes'!D2121/'OHL indexes'!B2120-1)+1))</f>
        <v>1066511.6831141077</v>
      </c>
      <c r="D2119" s="10">
        <f>IF(E2118*(2*('OHL indexes'!E2121/'OHL indexes'!B2120-1)+1)&gt;F2119,F2119,E2118*(2*('OHL indexes'!E2121/'OHL indexes'!B2120-1)+1))</f>
        <v>997316.86492467392</v>
      </c>
      <c r="E2119" s="10">
        <f>Master!M2123</f>
        <v>1002796.4787198519</v>
      </c>
      <c r="F2119" s="10">
        <v>1010000</v>
      </c>
      <c r="H2119" t="str">
        <f t="shared" si="6"/>
        <v/>
      </c>
      <c r="J2119" t="str">
        <f t="shared" si="7"/>
        <v/>
      </c>
    </row>
    <row r="2120" spans="1:10" x14ac:dyDescent="0.25">
      <c r="A2120" s="1">
        <f>'OHL indexes'!A2122</f>
        <v>41142</v>
      </c>
      <c r="B2120" s="10">
        <f>E2119*(2*('OHL indexes'!C2122/'OHL indexes'!B2121-1)+1)</f>
        <v>1002796.4787198519</v>
      </c>
      <c r="C2120" s="10">
        <f>IF(E2119*(2*('OHL indexes'!D2122/'OHL indexes'!B2121-1)+1)&lt;F2120,F2120,E2119*(2*('OHL indexes'!D2122/'OHL indexes'!B2121-1)+1))</f>
        <v>1085431.4789700687</v>
      </c>
      <c r="D2120" s="10">
        <f>IF(E2119*(2*('OHL indexes'!E2122/'OHL indexes'!B2121-1)+1)&gt;F2120,F2120,E2119*(2*('OHL indexes'!E2122/'OHL indexes'!B2121-1)+1))</f>
        <v>974883.74500532635</v>
      </c>
      <c r="E2120" s="10">
        <f>Master!M2124</f>
        <v>1057036.4548611157</v>
      </c>
      <c r="F2120" s="10">
        <v>1058000</v>
      </c>
      <c r="H2120" t="str">
        <f t="shared" si="6"/>
        <v/>
      </c>
      <c r="J2120" t="str">
        <f t="shared" si="7"/>
        <v/>
      </c>
    </row>
    <row r="2121" spans="1:10" x14ac:dyDescent="0.25">
      <c r="A2121" s="1">
        <f>'OHL indexes'!A2123</f>
        <v>41143</v>
      </c>
      <c r="B2121" s="10">
        <f>E2120*(2*('OHL indexes'!C2123/'OHL indexes'!B2122-1)+1)</f>
        <v>1073947.9598282685</v>
      </c>
      <c r="C2121" s="10">
        <f>IF(E2120*(2*('OHL indexes'!D2123/'OHL indexes'!B2122-1)+1)&lt;F2121,F2121,E2120*(2*('OHL indexes'!D2123/'OHL indexes'!B2122-1)+1))</f>
        <v>1124686.9676906643</v>
      </c>
      <c r="D2121" s="10">
        <f>IF(E2120*(2*('OHL indexes'!E2123/'OHL indexes'!B2122-1)+1)&gt;F2121,F2121,E2120*(2*('OHL indexes'!E2123/'OHL indexes'!B2122-1)+1))</f>
        <v>1057036.4548611157</v>
      </c>
      <c r="E2121" s="10">
        <f>Master!M2125</f>
        <v>1085186.5164605542</v>
      </c>
      <c r="F2121" s="10">
        <v>1076000</v>
      </c>
      <c r="H2121" t="str">
        <f t="shared" si="6"/>
        <v/>
      </c>
      <c r="J2121" t="str">
        <f t="shared" si="7"/>
        <v/>
      </c>
    </row>
    <row r="2122" spans="1:10" x14ac:dyDescent="0.25">
      <c r="A2122" s="1">
        <f>'OHL indexes'!A2124</f>
        <v>41144</v>
      </c>
      <c r="B2122" s="10">
        <f>E2121*(2*('OHL indexes'!C2124/'OHL indexes'!B2123-1)+1)</f>
        <v>1084590.2163644715</v>
      </c>
      <c r="C2122" s="10">
        <f>IF(E2121*(2*('OHL indexes'!D2124/'OHL indexes'!B2123-1)+1)&lt;F2122,F2122,E2121*(2*('OHL indexes'!D2124/'OHL indexes'!B2123-1)+1))</f>
        <v>1158080.7892748043</v>
      </c>
      <c r="D2122" s="10">
        <f>IF(E2121*(2*('OHL indexes'!E2124/'OHL indexes'!B2123-1)+1)&gt;F2122,F2122,E2121*(2*('OHL indexes'!E2124/'OHL indexes'!B2123-1)+1))</f>
        <v>1062481.5937181113</v>
      </c>
      <c r="E2122" s="10">
        <f>Master!M2126</f>
        <v>1119503.3190775674</v>
      </c>
      <c r="F2122" s="10">
        <v>1122000</v>
      </c>
      <c r="H2122" t="str">
        <f t="shared" si="6"/>
        <v/>
      </c>
      <c r="J2122" t="str">
        <f t="shared" si="7"/>
        <v/>
      </c>
    </row>
    <row r="2123" spans="1:10" x14ac:dyDescent="0.25">
      <c r="A2123" s="1">
        <f>'OHL indexes'!A2125</f>
        <v>41145</v>
      </c>
      <c r="B2123" s="10">
        <f>E2122*(2*('OHL indexes'!C2125/'OHL indexes'!B2124-1)+1)</f>
        <v>1136084.8210597176</v>
      </c>
      <c r="C2123" s="10">
        <f>IF(E2122*(2*('OHL indexes'!D2125/'OHL indexes'!B2124-1)+1)&lt;F2123,F2123,E2122*(2*('OHL indexes'!D2125/'OHL indexes'!B2124-1)+1))</f>
        <v>1158999.3750952678</v>
      </c>
      <c r="D2123" s="10">
        <f>IF(E2122*(2*('OHL indexes'!E2125/'OHL indexes'!B2124-1)+1)&gt;F2123,F2123,E2122*(2*('OHL indexes'!E2125/'OHL indexes'!B2124-1)+1))</f>
        <v>1013071.0632545872</v>
      </c>
      <c r="E2123" s="10">
        <f>Master!M2127</f>
        <v>1037759.3533787705</v>
      </c>
      <c r="F2123" s="10">
        <v>1030000</v>
      </c>
      <c r="H2123" t="str">
        <f t="shared" si="6"/>
        <v/>
      </c>
      <c r="J2123" t="str">
        <f t="shared" si="7"/>
        <v/>
      </c>
    </row>
    <row r="2124" spans="1:10" x14ac:dyDescent="0.25">
      <c r="A2124" s="1">
        <f>'OHL indexes'!A2126</f>
        <v>41148</v>
      </c>
      <c r="B2124" s="10">
        <f>E2123*(2*('OHL indexes'!C2126/'OHL indexes'!B2125-1)+1)</f>
        <v>1025951.4718187266</v>
      </c>
      <c r="C2124" s="10">
        <f>IF(E2123*(2*('OHL indexes'!D2126/'OHL indexes'!B2125-1)+1)&lt;F2124,F2124,E2123*(2*('OHL indexes'!D2126/'OHL indexes'!B2125-1)+1))</f>
        <v>1067130.0689428118</v>
      </c>
      <c r="D2124" s="10">
        <f>IF(E2123*(2*('OHL indexes'!E2126/'OHL indexes'!B2125-1)+1)&gt;F2124,F2124,E2123*(2*('OHL indexes'!E2126/'OHL indexes'!B2125-1)+1))</f>
        <v>996869.83810078783</v>
      </c>
      <c r="E2124" s="10">
        <f>Master!M2128</f>
        <v>1062414.2346949205</v>
      </c>
      <c r="F2124" s="10">
        <v>1048000</v>
      </c>
      <c r="H2124" t="str">
        <f t="shared" si="6"/>
        <v/>
      </c>
      <c r="J2124" t="str">
        <f t="shared" si="7"/>
        <v/>
      </c>
    </row>
    <row r="2125" spans="1:10" x14ac:dyDescent="0.25">
      <c r="A2125" s="1">
        <f>'OHL indexes'!A2127</f>
        <v>41149</v>
      </c>
      <c r="B2125" s="10">
        <f>E2124*(2*('OHL indexes'!C2127/'OHL indexes'!B2126-1)+1)</f>
        <v>1062414.2346949205</v>
      </c>
      <c r="C2125" s="10">
        <f>IF(E2124*(2*('OHL indexes'!D2127/'OHL indexes'!B2126-1)+1)&lt;F2125,F2125,E2124*(2*('OHL indexes'!D2127/'OHL indexes'!B2126-1)+1))</f>
        <v>1096379.8507546172</v>
      </c>
      <c r="D2125" s="10">
        <f>IF(E2124*(2*('OHL indexes'!E2127/'OHL indexes'!B2126-1)+1)&gt;F2125,F2125,E2124*(2*('OHL indexes'!E2127/'OHL indexes'!B2126-1)+1))</f>
        <v>1043606.9390094612</v>
      </c>
      <c r="E2125" s="10">
        <f>Master!M2129</f>
        <v>1083210.4696015513</v>
      </c>
      <c r="F2125" s="10">
        <v>1084000</v>
      </c>
      <c r="H2125" t="str">
        <f t="shared" si="6"/>
        <v/>
      </c>
      <c r="J2125" t="str">
        <f t="shared" si="7"/>
        <v/>
      </c>
    </row>
    <row r="2126" spans="1:10" x14ac:dyDescent="0.25">
      <c r="A2126" s="1">
        <f>'OHL indexes'!A2128</f>
        <v>41150</v>
      </c>
      <c r="B2126" s="10">
        <f>E2125*(2*('OHL indexes'!C2128/'OHL indexes'!B2127-1)+1)</f>
        <v>1073634.0843249948</v>
      </c>
      <c r="C2126" s="10">
        <f>IF(E2125*(2*('OHL indexes'!D2128/'OHL indexes'!B2127-1)+1)&lt;F2126,F2126,E2125*(2*('OHL indexes'!D2128/'OHL indexes'!B2127-1)+1))</f>
        <v>1122969.7314328719</v>
      </c>
      <c r="D2126" s="10">
        <f>IF(E2125*(2*('OHL indexes'!E2128/'OHL indexes'!B2127-1)+1)&gt;F2126,F2126,E2125*(2*('OHL indexes'!E2128/'OHL indexes'!B2127-1)+1))</f>
        <v>1041420.5416323653</v>
      </c>
      <c r="E2126" s="10">
        <f>Master!M2130</f>
        <v>1110742.0684280449</v>
      </c>
      <c r="F2126" s="10">
        <v>1094000</v>
      </c>
      <c r="H2126" t="str">
        <f t="shared" si="6"/>
        <v/>
      </c>
      <c r="J2126" t="str">
        <f t="shared" si="7"/>
        <v/>
      </c>
    </row>
    <row r="2127" spans="1:10" x14ac:dyDescent="0.25">
      <c r="A2127" s="1">
        <f>'OHL indexes'!A2129</f>
        <v>41151</v>
      </c>
      <c r="B2127" s="10">
        <f>E2126*(2*('OHL indexes'!C2129/'OHL indexes'!B2128-1)+1)</f>
        <v>1133221.2599369821</v>
      </c>
      <c r="C2127" s="10">
        <f>IF(E2126*(2*('OHL indexes'!D2129/'OHL indexes'!B2128-1)+1)&lt;F2127,F2127,E2126*(2*('OHL indexes'!D2129/'OHL indexes'!B2128-1)+1))</f>
        <v>1168547.6750768712</v>
      </c>
      <c r="D2127" s="10">
        <f>IF(E2126*(2*('OHL indexes'!E2129/'OHL indexes'!B2128-1)+1)&gt;F2127,F2127,E2126*(2*('OHL indexes'!E2129/'OHL indexes'!B2128-1)+1))</f>
        <v>1114831.2849722325</v>
      </c>
      <c r="E2127" s="10">
        <f>Master!M2131</f>
        <v>1155370.4778825217</v>
      </c>
      <c r="F2127" s="10">
        <v>1140000</v>
      </c>
      <c r="H2127" t="str">
        <f t="shared" si="6"/>
        <v/>
      </c>
      <c r="J2127" t="str">
        <f t="shared" si="7"/>
        <v/>
      </c>
    </row>
    <row r="2128" spans="1:10" x14ac:dyDescent="0.25">
      <c r="A2128" s="1">
        <f>'OHL indexes'!A2130</f>
        <v>41152</v>
      </c>
      <c r="B2128" s="10">
        <f>E2127*(2*('OHL indexes'!C2130/'OHL indexes'!B2129-1)+1)</f>
        <v>1119560.1983071784</v>
      </c>
      <c r="C2128" s="10">
        <f>IF(E2127*(2*('OHL indexes'!D2130/'OHL indexes'!B2129-1)+1)&lt;F2128,F2128,E2127*(2*('OHL indexes'!D2130/'OHL indexes'!B2129-1)+1))</f>
        <v>1155783.2224277253</v>
      </c>
      <c r="D2128" s="10">
        <f>IF(E2127*(2*('OHL indexes'!E2130/'OHL indexes'!B2129-1)+1)&gt;F2128,F2128,E2127*(2*('OHL indexes'!E2130/'OHL indexes'!B2129-1)+1))</f>
        <v>1047292.3806651494</v>
      </c>
      <c r="E2128" s="10">
        <f>Master!M2132</f>
        <v>1068918.5175066399</v>
      </c>
      <c r="F2128" s="10">
        <v>1060000</v>
      </c>
      <c r="H2128" t="str">
        <f t="shared" si="6"/>
        <v/>
      </c>
      <c r="J2128" t="str">
        <f t="shared" si="7"/>
        <v/>
      </c>
    </row>
    <row r="2129" spans="1:10" x14ac:dyDescent="0.25">
      <c r="A2129" s="1">
        <f>'OHL indexes'!A2131</f>
        <v>41156</v>
      </c>
      <c r="B2129" s="10">
        <f>E2128*(2*('OHL indexes'!C2131/'OHL indexes'!B2130-1)+1)</f>
        <v>1066655.5548660173</v>
      </c>
      <c r="C2129" s="10">
        <f>IF(E2128*(2*('OHL indexes'!D2131/'OHL indexes'!B2130-1)+1)&lt;F2129,F2129,E2128*(2*('OHL indexes'!D2131/'OHL indexes'!B2130-1)+1))</f>
        <v>1113591.7441372524</v>
      </c>
      <c r="D2129" s="10">
        <f>IF(E2128*(2*('OHL indexes'!E2131/'OHL indexes'!B2130-1)+1)&gt;F2129,F2129,E2128*(2*('OHL indexes'!E2131/'OHL indexes'!B2130-1)+1))</f>
        <v>1022266.3255389091</v>
      </c>
      <c r="E2129" s="10">
        <f>Master!M2133</f>
        <v>1029761.7344295395</v>
      </c>
      <c r="F2129" s="10">
        <v>1046000</v>
      </c>
      <c r="H2129" t="str">
        <f t="shared" si="6"/>
        <v/>
      </c>
      <c r="J2129" t="str">
        <f t="shared" si="7"/>
        <v/>
      </c>
    </row>
    <row r="2130" spans="1:10" x14ac:dyDescent="0.25">
      <c r="A2130" s="1">
        <f>'OHL indexes'!A2132</f>
        <v>41157</v>
      </c>
      <c r="B2130" s="10">
        <f>E2129*(2*('OHL indexes'!C2132/'OHL indexes'!B2131-1)+1)</f>
        <v>1048521.5504736624</v>
      </c>
      <c r="C2130" s="10">
        <f>IF(E2129*(2*('OHL indexes'!D2132/'OHL indexes'!B2131-1)+1)&lt;F2130,F2130,E2129*(2*('OHL indexes'!D2132/'OHL indexes'!B2131-1)+1))</f>
        <v>1051502.9501467911</v>
      </c>
      <c r="D2130" s="10">
        <f>IF(E2129*(2*('OHL indexes'!E2132/'OHL indexes'!B2131-1)+1)&gt;F2130,F2130,E2129*(2*('OHL indexes'!E2132/'OHL indexes'!B2131-1)+1))</f>
        <v>974583.72326840041</v>
      </c>
      <c r="E2130" s="10">
        <f>Master!M2134</f>
        <v>982273.21508411376</v>
      </c>
      <c r="F2130" s="10">
        <v>990000</v>
      </c>
      <c r="H2130" t="str">
        <f t="shared" si="6"/>
        <v/>
      </c>
      <c r="J2130" t="str">
        <f t="shared" si="7"/>
        <v/>
      </c>
    </row>
    <row r="2131" spans="1:10" x14ac:dyDescent="0.25">
      <c r="A2131" s="1">
        <f>'OHL indexes'!A2133</f>
        <v>41158</v>
      </c>
      <c r="B2131" s="10">
        <f>E2130*(2*('OHL indexes'!C2133/'OHL indexes'!B2132-1)+1)</f>
        <v>967010.05665711313</v>
      </c>
      <c r="C2131" s="10">
        <f>IF(E2130*(2*('OHL indexes'!D2133/'OHL indexes'!B2132-1)+1)&lt;F2131,F2131,E2130*(2*('OHL indexes'!D2133/'OHL indexes'!B2132-1)+1))</f>
        <v>972365.55084202543</v>
      </c>
      <c r="D2131" s="10">
        <f>IF(E2130*(2*('OHL indexes'!E2133/'OHL indexes'!B2132-1)+1)&gt;F2131,F2131,E2130*(2*('OHL indexes'!E2133/'OHL indexes'!B2132-1)+1))</f>
        <v>779312.94231669919</v>
      </c>
      <c r="E2131" s="10">
        <f>Master!M2135</f>
        <v>787052.02458548523</v>
      </c>
      <c r="F2131" s="10">
        <v>784000</v>
      </c>
      <c r="H2131" t="str">
        <f t="shared" si="6"/>
        <v/>
      </c>
      <c r="J2131" t="str">
        <f t="shared" si="7"/>
        <v/>
      </c>
    </row>
    <row r="2132" spans="1:10" x14ac:dyDescent="0.25">
      <c r="A2132" s="1">
        <f>'OHL indexes'!A2134</f>
        <v>41159</v>
      </c>
      <c r="B2132" s="10">
        <f>E2131*(2*('OHL indexes'!C2134/'OHL indexes'!B2133-1)+1)</f>
        <v>772866.09544312244</v>
      </c>
      <c r="C2132" s="10">
        <f>IF(E2131*(2*('OHL indexes'!D2134/'OHL indexes'!B2133-1)+1)&lt;F2132,F2132,E2131*(2*('OHL indexes'!D2134/'OHL indexes'!B2133-1)+1))</f>
        <v>776646.96063166135</v>
      </c>
      <c r="D2132" s="10">
        <f>IF(E2131*(2*('OHL indexes'!E2134/'OHL indexes'!B2133-1)+1)&gt;F2132,F2132,E2131*(2*('OHL indexes'!E2134/'OHL indexes'!B2133-1)+1))</f>
        <v>690105.87664643943</v>
      </c>
      <c r="E2132" s="10">
        <f>Master!M2136</f>
        <v>697172.70823583379</v>
      </c>
      <c r="F2132" s="10">
        <v>694400</v>
      </c>
      <c r="H2132" t="str">
        <f t="shared" si="6"/>
        <v/>
      </c>
      <c r="J2132" t="str">
        <f t="shared" si="7"/>
        <v/>
      </c>
    </row>
    <row r="2133" spans="1:10" x14ac:dyDescent="0.25">
      <c r="A2133" s="1">
        <f>'OHL indexes'!A2135</f>
        <v>41162</v>
      </c>
      <c r="B2133" s="10">
        <f>E2132*(2*('OHL indexes'!C2135/'OHL indexes'!B2134-1)+1)</f>
        <v>704446.03471986635</v>
      </c>
      <c r="C2133" s="10">
        <f>IF(E2132*(2*('OHL indexes'!D2135/'OHL indexes'!B2134-1)+1)&lt;F2133,F2133,E2132*(2*('OHL indexes'!D2135/'OHL indexes'!B2134-1)+1))</f>
        <v>796093.55800998211</v>
      </c>
      <c r="D2133" s="10">
        <f>IF(E2132*(2*('OHL indexes'!E2135/'OHL indexes'!B2134-1)+1)&gt;F2133,F2133,E2132*(2*('OHL indexes'!E2135/'OHL indexes'!B2134-1)+1))</f>
        <v>672486.71328581008</v>
      </c>
      <c r="E2133" s="10">
        <f>Master!M2137</f>
        <v>793192.63199879543</v>
      </c>
      <c r="F2133" s="10">
        <v>772600</v>
      </c>
      <c r="H2133" t="str">
        <f t="shared" si="6"/>
        <v/>
      </c>
      <c r="J2133" t="str">
        <f t="shared" si="7"/>
        <v/>
      </c>
    </row>
    <row r="2134" spans="1:10" x14ac:dyDescent="0.25">
      <c r="A2134" s="1">
        <f>'OHL indexes'!A2136</f>
        <v>41163</v>
      </c>
      <c r="B2134" s="10">
        <f>E2133*(2*('OHL indexes'!C2136/'OHL indexes'!B2135-1)+1)</f>
        <v>771274.54713139811</v>
      </c>
      <c r="C2134" s="10">
        <f>IF(E2133*(2*('OHL indexes'!D2136/'OHL indexes'!B2135-1)+1)&lt;F2134,F2134,E2133*(2*('OHL indexes'!D2136/'OHL indexes'!B2135-1)+1))</f>
        <v>791325.46473401808</v>
      </c>
      <c r="D2134" s="10">
        <f>IF(E2133*(2*('OHL indexes'!E2136/'OHL indexes'!B2135-1)+1)&gt;F2134,F2134,E2133*(2*('OHL indexes'!E2136/'OHL indexes'!B2135-1)+1))</f>
        <v>722301.74646448938</v>
      </c>
      <c r="E2134" s="10">
        <f>Master!M2138</f>
        <v>783838.91898905789</v>
      </c>
      <c r="F2134" s="10">
        <v>761200</v>
      </c>
      <c r="H2134" t="str">
        <f t="shared" si="6"/>
        <v/>
      </c>
      <c r="J2134" t="str">
        <f t="shared" si="7"/>
        <v/>
      </c>
    </row>
    <row r="2135" spans="1:10" x14ac:dyDescent="0.25">
      <c r="A2135" s="1">
        <f>'OHL indexes'!A2137</f>
        <v>41164</v>
      </c>
      <c r="B2135" s="10">
        <f>E2134*(2*('OHL indexes'!C2137/'OHL indexes'!B2136-1)+1)</f>
        <v>754321.48488063377</v>
      </c>
      <c r="C2135" s="10">
        <f>IF(E2134*(2*('OHL indexes'!D2137/'OHL indexes'!B2136-1)+1)&lt;F2135,F2135,E2134*(2*('OHL indexes'!D2137/'OHL indexes'!B2136-1)+1))</f>
        <v>774661.74287797697</v>
      </c>
      <c r="D2135" s="10">
        <f>IF(E2134*(2*('OHL indexes'!E2137/'OHL indexes'!B2136-1)+1)&gt;F2135,F2135,E2134*(2*('OHL indexes'!E2137/'OHL indexes'!B2136-1)+1))</f>
        <v>706125.07933679759</v>
      </c>
      <c r="E2135" s="10">
        <f>Master!M2139</f>
        <v>716939.56149140093</v>
      </c>
      <c r="F2135" s="10">
        <v>718000</v>
      </c>
      <c r="H2135" t="str">
        <f t="shared" si="6"/>
        <v/>
      </c>
      <c r="J2135" t="str">
        <f t="shared" si="7"/>
        <v/>
      </c>
    </row>
    <row r="2136" spans="1:10" x14ac:dyDescent="0.25">
      <c r="A2136" s="1">
        <f>'OHL indexes'!A2138</f>
        <v>41165</v>
      </c>
      <c r="B2136" s="10">
        <f>E2135*(2*('OHL indexes'!C2138/'OHL indexes'!B2137-1)+1)</f>
        <v>721321.70106298733</v>
      </c>
      <c r="C2136" s="10">
        <f>IF(E2135*(2*('OHL indexes'!D2138/'OHL indexes'!B2137-1)+1)&lt;F2136,F2136,E2135*(2*('OHL indexes'!D2138/'OHL indexes'!B2137-1)+1))</f>
        <v>746870.19505153503</v>
      </c>
      <c r="D2136" s="10">
        <f>IF(E2135*(2*('OHL indexes'!E2138/'OHL indexes'!B2137-1)+1)&gt;F2136,F2136,E2135*(2*('OHL indexes'!E2138/'OHL indexes'!B2137-1)+1))</f>
        <v>602781.35934634251</v>
      </c>
      <c r="E2136" s="10">
        <f>Master!M2140</f>
        <v>625546.83648827963</v>
      </c>
      <c r="F2136" s="10">
        <v>614000</v>
      </c>
      <c r="H2136" t="str">
        <f t="shared" si="6"/>
        <v/>
      </c>
      <c r="J2136" t="str">
        <f t="shared" si="7"/>
        <v/>
      </c>
    </row>
    <row r="2137" spans="1:10" x14ac:dyDescent="0.25">
      <c r="A2137" s="1">
        <f>'OHL indexes'!A2139</f>
        <v>41166</v>
      </c>
      <c r="B2137" s="10">
        <f>E2136*(2*('OHL indexes'!C2139/'OHL indexes'!B2138-1)+1)</f>
        <v>610106.14710858359</v>
      </c>
      <c r="C2137" s="10">
        <f>IF(E2136*(2*('OHL indexes'!D2139/'OHL indexes'!B2138-1)+1)&lt;F2137,F2137,E2136*(2*('OHL indexes'!D2139/'OHL indexes'!B2138-1)+1))</f>
        <v>697792.6693996205</v>
      </c>
      <c r="D2137" s="10">
        <f>IF(E2136*(2*('OHL indexes'!E2139/'OHL indexes'!B2138-1)+1)&gt;F2137,F2137,E2136*(2*('OHL indexes'!E2139/'OHL indexes'!B2138-1)+1))</f>
        <v>568864.1031785392</v>
      </c>
      <c r="E2137" s="10">
        <f>Master!M2141</f>
        <v>694395.41575081099</v>
      </c>
      <c r="F2137" s="10">
        <v>653600</v>
      </c>
      <c r="H2137" t="str">
        <f t="shared" si="6"/>
        <v/>
      </c>
      <c r="J2137" t="str">
        <f t="shared" si="7"/>
        <v/>
      </c>
    </row>
    <row r="2138" spans="1:10" x14ac:dyDescent="0.25">
      <c r="A2138" s="1">
        <f>'OHL indexes'!A2140</f>
        <v>41169</v>
      </c>
      <c r="B2138" s="10">
        <f>E2137*(2*('OHL indexes'!C2140/'OHL indexes'!B2139-1)+1)</f>
        <v>694395.41575081099</v>
      </c>
      <c r="C2138" s="10">
        <f>IF(E2137*(2*('OHL indexes'!D2140/'OHL indexes'!B2139-1)+1)&lt;F2138,F2138,E2137*(2*('OHL indexes'!D2140/'OHL indexes'!B2139-1)+1))</f>
        <v>698012.33803876012</v>
      </c>
      <c r="D2138" s="10">
        <f>IF(E2137*(2*('OHL indexes'!E2140/'OHL indexes'!B2139-1)+1)&gt;F2138,F2138,E2137*(2*('OHL indexes'!E2140/'OHL indexes'!B2139-1)+1))</f>
        <v>640578.04485306691</v>
      </c>
      <c r="E2138" s="10">
        <f>Master!M2142</f>
        <v>651787.17001665279</v>
      </c>
      <c r="F2138" s="10">
        <v>643400</v>
      </c>
      <c r="H2138" t="str">
        <f t="shared" si="6"/>
        <v/>
      </c>
      <c r="J2138" t="str">
        <f t="shared" si="7"/>
        <v/>
      </c>
    </row>
    <row r="2139" spans="1:10" x14ac:dyDescent="0.25">
      <c r="A2139" s="1">
        <f>'OHL indexes'!A2141</f>
        <v>41170</v>
      </c>
      <c r="B2139" s="10">
        <f>E2138*(2*('OHL indexes'!C2141/'OHL indexes'!B2140-1)+1)</f>
        <v>647896.9477404803</v>
      </c>
      <c r="C2139" s="10">
        <f>IF(E2138*(2*('OHL indexes'!D2141/'OHL indexes'!B2140-1)+1)&lt;F2139,F2139,E2138*(2*('OHL indexes'!D2141/'OHL indexes'!B2140-1)+1))</f>
        <v>666939.29133097059</v>
      </c>
      <c r="D2139" s="10">
        <f>IF(E2138*(2*('OHL indexes'!E2141/'OHL indexes'!B2140-1)+1)&gt;F2139,F2139,E2138*(2*('OHL indexes'!E2141/'OHL indexes'!B2140-1)+1))</f>
        <v>597112.74598741694</v>
      </c>
      <c r="E2139" s="10">
        <f>Master!M2143</f>
        <v>604669.84830050601</v>
      </c>
      <c r="F2139" s="10">
        <v>610200</v>
      </c>
      <c r="H2139" t="str">
        <f t="shared" si="6"/>
        <v/>
      </c>
      <c r="J2139" t="str">
        <f t="shared" si="7"/>
        <v/>
      </c>
    </row>
    <row r="2140" spans="1:10" x14ac:dyDescent="0.25">
      <c r="A2140" s="1">
        <f>'OHL indexes'!A2142</f>
        <v>41171</v>
      </c>
      <c r="B2140" s="10">
        <f>E2139*(2*('OHL indexes'!C2142/'OHL indexes'!B2141-1)+1)</f>
        <v>597227.98355746409</v>
      </c>
      <c r="C2140" s="10">
        <f>IF(E2139*(2*('OHL indexes'!D2142/'OHL indexes'!B2141-1)+1)&lt;F2140,F2140,E2139*(2*('OHL indexes'!D2142/'OHL indexes'!B2141-1)+1))</f>
        <v>615832.64541506884</v>
      </c>
      <c r="D2140" s="10">
        <f>IF(E2139*(2*('OHL indexes'!E2142/'OHL indexes'!B2141-1)+1)&gt;F2140,F2140,E2139*(2*('OHL indexes'!E2142/'OHL indexes'!B2141-1)+1))</f>
        <v>582344.25407138036</v>
      </c>
      <c r="E2140" s="10">
        <f>Master!M2144</f>
        <v>589764.07993334939</v>
      </c>
      <c r="F2140" s="10">
        <v>606800</v>
      </c>
      <c r="H2140" t="str">
        <f t="shared" si="6"/>
        <v/>
      </c>
      <c r="J2140" t="str">
        <f t="shared" si="7"/>
        <v/>
      </c>
    </row>
    <row r="2141" spans="1:10" x14ac:dyDescent="0.25">
      <c r="A2141" s="1">
        <f>'OHL indexes'!A2143</f>
        <v>41172</v>
      </c>
      <c r="B2141" s="10">
        <f>E2140*(2*('OHL indexes'!C2143/'OHL indexes'!B2142-1)+1)</f>
        <v>618095.96124365123</v>
      </c>
      <c r="C2141" s="10">
        <f>IF(E2140*(2*('OHL indexes'!D2143/'OHL indexes'!B2142-1)+1)&lt;F2141,F2141,E2140*(2*('OHL indexes'!D2143/'OHL indexes'!B2142-1)+1))</f>
        <v>640214.91285813169</v>
      </c>
      <c r="D2141" s="10">
        <f>IF(E2140*(2*('OHL indexes'!E2143/'OHL indexes'!B2142-1)+1)&gt;F2141,F2141,E2140*(2*('OHL indexes'!E2143/'OHL indexes'!B2142-1)+1))</f>
        <v>593053.27800760756</v>
      </c>
      <c r="E2141" s="10">
        <f>Master!M2145</f>
        <v>615332.5741497695</v>
      </c>
      <c r="F2141" s="10">
        <v>595000</v>
      </c>
      <c r="H2141" t="str">
        <f t="shared" si="6"/>
        <v/>
      </c>
      <c r="J2141" t="str">
        <f t="shared" si="7"/>
        <v/>
      </c>
    </row>
    <row r="2142" spans="1:10" x14ac:dyDescent="0.25">
      <c r="A2142" s="1">
        <f>'OHL indexes'!A2144</f>
        <v>41173</v>
      </c>
      <c r="B2142" s="10">
        <f>E2141*(2*('OHL indexes'!C2144/'OHL indexes'!B2143-1)+1)</f>
        <v>596759.33851791592</v>
      </c>
      <c r="C2142" s="10">
        <f>IF(E2141*(2*('OHL indexes'!D2144/'OHL indexes'!B2143-1)+1)&lt;F2142,F2142,E2141*(2*('OHL indexes'!D2144/'OHL indexes'!B2143-1)+1))</f>
        <v>608423.08841054805</v>
      </c>
      <c r="D2142" s="10">
        <f>IF(E2141*(2*('OHL indexes'!E2144/'OHL indexes'!B2143-1)+1)&gt;F2142,F2142,E2141*(2*('OHL indexes'!E2144/'OHL indexes'!B2143-1)+1))</f>
        <v>568230.39131728641</v>
      </c>
      <c r="E2142" s="10">
        <f>Master!M2146</f>
        <v>590797.00220761995</v>
      </c>
      <c r="F2142" s="10">
        <v>585200</v>
      </c>
      <c r="H2142" t="str">
        <f t="shared" si="6"/>
        <v/>
      </c>
      <c r="J2142" t="str">
        <f t="shared" si="7"/>
        <v/>
      </c>
    </row>
    <row r="2143" spans="1:10" x14ac:dyDescent="0.25">
      <c r="A2143" s="1">
        <f>'OHL indexes'!A2145</f>
        <v>41176</v>
      </c>
      <c r="B2143" s="10">
        <f>E2142*(2*('OHL indexes'!C2145/'OHL indexes'!B2144-1)+1)</f>
        <v>596587.54735233041</v>
      </c>
      <c r="C2143" s="10">
        <f>IF(E2142*(2*('OHL indexes'!D2145/'OHL indexes'!B2144-1)+1)&lt;F2143,F2143,E2142*(2*('OHL indexes'!D2145/'OHL indexes'!B2144-1)+1))</f>
        <v>607658.09469668299</v>
      </c>
      <c r="D2143" s="10">
        <f>IF(E2142*(2*('OHL indexes'!E2145/'OHL indexes'!B2144-1)+1)&gt;F2143,F2143,E2142*(2*('OHL indexes'!E2145/'OHL indexes'!B2144-1)+1))</f>
        <v>557687.46876357577</v>
      </c>
      <c r="E2143" s="10">
        <f>Master!M2147</f>
        <v>578254.20957140939</v>
      </c>
      <c r="F2143" s="10">
        <v>569000</v>
      </c>
      <c r="H2143" t="str">
        <f t="shared" si="6"/>
        <v/>
      </c>
      <c r="J2143" t="str">
        <f t="shared" si="7"/>
        <v/>
      </c>
    </row>
    <row r="2144" spans="1:10" x14ac:dyDescent="0.25">
      <c r="A2144" s="1">
        <f>'OHL indexes'!A2146</f>
        <v>41177</v>
      </c>
      <c r="B2144" s="10">
        <f>E2143*(2*('OHL indexes'!C2146/'OHL indexes'!B2145-1)+1)</f>
        <v>573982.58697990538</v>
      </c>
      <c r="C2144" s="10">
        <f>IF(E2143*(2*('OHL indexes'!D2146/'OHL indexes'!B2145-1)+1)&lt;F2144,F2144,E2143*(2*('OHL indexes'!D2146/'OHL indexes'!B2145-1)+1))</f>
        <v>667697.62052440632</v>
      </c>
      <c r="D2144" s="10">
        <f>IF(E2143*(2*('OHL indexes'!E2146/'OHL indexes'!B2145-1)+1)&gt;F2144,F2144,E2143*(2*('OHL indexes'!E2146/'OHL indexes'!B2145-1)+1))</f>
        <v>555465.70583000628</v>
      </c>
      <c r="E2144" s="10">
        <f>Master!M2148</f>
        <v>660128.11364312842</v>
      </c>
      <c r="F2144" s="10">
        <v>657800</v>
      </c>
      <c r="H2144" t="str">
        <f t="shared" si="6"/>
        <v/>
      </c>
      <c r="J2144" t="str">
        <f t="shared" si="7"/>
        <v/>
      </c>
    </row>
    <row r="2145" spans="1:10" x14ac:dyDescent="0.25">
      <c r="A2145" s="1">
        <f>'OHL indexes'!A2147</f>
        <v>41178</v>
      </c>
      <c r="B2145" s="10">
        <f>E2144*(2*('OHL indexes'!C2147/'OHL indexes'!B2146-1)+1)</f>
        <v>662966.07453466114</v>
      </c>
      <c r="C2145" s="10">
        <f>IF(E2144*(2*('OHL indexes'!D2147/'OHL indexes'!B2146-1)+1)&lt;F2145,F2145,E2144*(2*('OHL indexes'!D2147/'OHL indexes'!B2146-1)+1))</f>
        <v>742408.13767952484</v>
      </c>
      <c r="D2145" s="10">
        <f>IF(E2144*(2*('OHL indexes'!E2147/'OHL indexes'!B2146-1)+1)&gt;F2145,F2145,E2144*(2*('OHL indexes'!E2147/'OHL indexes'!B2146-1)+1))</f>
        <v>659183.284558065</v>
      </c>
      <c r="E2145" s="10">
        <f>Master!M2149</f>
        <v>704552.81637600856</v>
      </c>
      <c r="F2145" s="10">
        <v>707400</v>
      </c>
      <c r="H2145" t="str">
        <f t="shared" si="6"/>
        <v/>
      </c>
      <c r="J2145" t="str">
        <f t="shared" si="7"/>
        <v/>
      </c>
    </row>
    <row r="2146" spans="1:10" x14ac:dyDescent="0.25">
      <c r="A2146" s="1">
        <f>'OHL indexes'!A2148</f>
        <v>41179</v>
      </c>
      <c r="B2146" s="10">
        <f>E2145*(2*('OHL indexes'!C2148/'OHL indexes'!B2147-1)+1)</f>
        <v>671846.30959382071</v>
      </c>
      <c r="C2146" s="10">
        <f>IF(E2145*(2*('OHL indexes'!D2148/'OHL indexes'!B2147-1)+1)&lt;F2146,F2146,E2145*(2*('OHL indexes'!D2148/'OHL indexes'!B2147-1)+1))</f>
        <v>688979.65567327139</v>
      </c>
      <c r="D2146" s="10">
        <f>IF(E2145*(2*('OHL indexes'!E2148/'OHL indexes'!B2147-1)+1)&gt;F2146,F2146,E2145*(2*('OHL indexes'!E2148/'OHL indexes'!B2147-1)+1))</f>
        <v>577621.87273946602</v>
      </c>
      <c r="E2146" s="10">
        <f>Master!M2150</f>
        <v>587725.04082818364</v>
      </c>
      <c r="F2146" s="10">
        <v>583000</v>
      </c>
      <c r="H2146" t="str">
        <f t="shared" si="6"/>
        <v/>
      </c>
      <c r="J2146" t="str">
        <f t="shared" si="7"/>
        <v/>
      </c>
    </row>
    <row r="2147" spans="1:10" x14ac:dyDescent="0.25">
      <c r="A2147" s="1">
        <f>'OHL indexes'!A2149</f>
        <v>41180</v>
      </c>
      <c r="B2147" s="10">
        <f>E2146*(2*('OHL indexes'!C2149/'OHL indexes'!B2148-1)+1)</f>
        <v>605168.71873503225</v>
      </c>
      <c r="C2147" s="10">
        <f>IF(E2146*(2*('OHL indexes'!D2149/'OHL indexes'!B2148-1)+1)&lt;F2147,F2147,E2146*(2*('OHL indexes'!D2149/'OHL indexes'!B2148-1)+1))</f>
        <v>631988.33273768844</v>
      </c>
      <c r="D2147" s="10">
        <f>IF(E2146*(2*('OHL indexes'!E2149/'OHL indexes'!B2148-1)+1)&gt;F2147,F2147,E2146*(2*('OHL indexes'!E2149/'OHL indexes'!B2148-1)+1))</f>
        <v>581239.5290124336</v>
      </c>
      <c r="E2147" s="10">
        <f>Master!M2151</f>
        <v>608849.26118442684</v>
      </c>
      <c r="F2147" s="10">
        <v>618400</v>
      </c>
      <c r="H2147" t="str">
        <f t="shared" si="6"/>
        <v/>
      </c>
      <c r="J2147" t="str">
        <f t="shared" si="7"/>
        <v/>
      </c>
    </row>
    <row r="2148" spans="1:10" x14ac:dyDescent="0.25">
      <c r="A2148" s="1">
        <f>'OHL indexes'!A2150</f>
        <v>41183</v>
      </c>
      <c r="B2148" s="10">
        <f>E2147*(2*('OHL indexes'!C2150/'OHL indexes'!B2149-1)+1)</f>
        <v>598142.70887510839</v>
      </c>
      <c r="C2148" s="10">
        <f>IF(E2147*(2*('OHL indexes'!D2150/'OHL indexes'!B2149-1)+1)&lt;F2148,F2148,E2147*(2*('OHL indexes'!D2150/'OHL indexes'!B2149-1)+1))</f>
        <v>647392.84949797334</v>
      </c>
      <c r="D2148" s="10">
        <f>IF(E2147*(2*('OHL indexes'!E2150/'OHL indexes'!B2149-1)+1)&gt;F2148,F2148,E2147*(2*('OHL indexes'!E2150/'OHL indexes'!B2149-1)+1))</f>
        <v>556744.03994574328</v>
      </c>
      <c r="E2148" s="10">
        <f>Master!M2152</f>
        <v>639478.42053941148</v>
      </c>
      <c r="F2148" s="10">
        <v>631000</v>
      </c>
      <c r="H2148" t="str">
        <f t="shared" si="6"/>
        <v/>
      </c>
      <c r="J2148" t="str">
        <f t="shared" si="7"/>
        <v/>
      </c>
    </row>
    <row r="2149" spans="1:10" x14ac:dyDescent="0.25">
      <c r="A2149" s="1">
        <f>'OHL indexes'!A2151</f>
        <v>41184</v>
      </c>
      <c r="B2149" s="10">
        <f>E2148*(2*('OHL indexes'!C2151/'OHL indexes'!B2150-1)+1)</f>
        <v>611980.37229953741</v>
      </c>
      <c r="C2149" s="10">
        <f>IF(E2148*(2*('OHL indexes'!D2151/'OHL indexes'!B2150-1)+1)&lt;F2149,F2149,E2148*(2*('OHL indexes'!D2151/'OHL indexes'!B2150-1)+1))</f>
        <v>652773.39525427448</v>
      </c>
      <c r="D2149" s="10">
        <f>IF(E2148*(2*('OHL indexes'!E2151/'OHL indexes'!B2150-1)+1)&gt;F2149,F2149,E2148*(2*('OHL indexes'!E2151/'OHL indexes'!B2150-1)+1))</f>
        <v>593767.37930949067</v>
      </c>
      <c r="E2149" s="10">
        <f>Master!M2153</f>
        <v>613960.82670676359</v>
      </c>
      <c r="F2149" s="10">
        <v>604400</v>
      </c>
      <c r="H2149" t="str">
        <f t="shared" si="6"/>
        <v/>
      </c>
      <c r="J2149" t="str">
        <f t="shared" si="7"/>
        <v/>
      </c>
    </row>
    <row r="2150" spans="1:10" x14ac:dyDescent="0.25">
      <c r="A2150" s="1">
        <f>'OHL indexes'!A2152</f>
        <v>41185</v>
      </c>
      <c r="B2150" s="10">
        <f>E2149*(2*('OHL indexes'!C2152/'OHL indexes'!B2151-1)+1)</f>
        <v>615736.68105635291</v>
      </c>
      <c r="C2150" s="10">
        <f>IF(E2149*(2*('OHL indexes'!D2152/'OHL indexes'!B2151-1)+1)&lt;F2150,F2150,E2149*(2*('OHL indexes'!D2152/'OHL indexes'!B2151-1)+1))</f>
        <v>637773.26767583529</v>
      </c>
      <c r="D2150" s="10">
        <f>IF(E2149*(2*('OHL indexes'!E2152/'OHL indexes'!B2151-1)+1)&gt;F2150,F2150,E2149*(2*('OHL indexes'!E2152/'OHL indexes'!B2151-1)+1))</f>
        <v>584817.49087963777</v>
      </c>
      <c r="E2150" s="10">
        <f>Master!M2154</f>
        <v>601502.23973343056</v>
      </c>
      <c r="F2150" s="10">
        <v>600200</v>
      </c>
      <c r="H2150" t="str">
        <f t="shared" si="6"/>
        <v/>
      </c>
      <c r="J2150" t="str">
        <f t="shared" si="7"/>
        <v/>
      </c>
    </row>
    <row r="2151" spans="1:10" x14ac:dyDescent="0.25">
      <c r="A2151" s="1">
        <f>'OHL indexes'!A2153</f>
        <v>41186</v>
      </c>
      <c r="B2151" s="10">
        <f>E2150*(2*('OHL indexes'!C2153/'OHL indexes'!B2152-1)+1)</f>
        <v>593264.83200093219</v>
      </c>
      <c r="C2151" s="10">
        <f>IF(E2150*(2*('OHL indexes'!D2153/'OHL indexes'!B2152-1)+1)&lt;F2151,F2151,E2150*(2*('OHL indexes'!D2153/'OHL indexes'!B2152-1)+1))</f>
        <v>599889.71275937464</v>
      </c>
      <c r="D2151" s="10">
        <f>IF(E2150*(2*('OHL indexes'!E2153/'OHL indexes'!B2152-1)+1)&gt;F2151,F2151,E2150*(2*('OHL indexes'!E2153/'OHL indexes'!B2152-1)+1))</f>
        <v>560489.97393315716</v>
      </c>
      <c r="E2151" s="10">
        <f>Master!M2155</f>
        <v>567832.11223802716</v>
      </c>
      <c r="F2151" s="10">
        <v>572800</v>
      </c>
      <c r="H2151" t="str">
        <f t="shared" si="6"/>
        <v/>
      </c>
      <c r="J2151" t="str">
        <f t="shared" si="7"/>
        <v/>
      </c>
    </row>
    <row r="2152" spans="1:10" x14ac:dyDescent="0.25">
      <c r="A2152" s="1">
        <f>'OHL indexes'!A2154</f>
        <v>41187</v>
      </c>
      <c r="B2152" s="10">
        <f>E2151*(2*('OHL indexes'!C2154/'OHL indexes'!B2153-1)+1)</f>
        <v>558346.03907301649</v>
      </c>
      <c r="C2152" s="10">
        <f>IF(E2151*(2*('OHL indexes'!D2154/'OHL indexes'!B2153-1)+1)&lt;F2152,F2152,E2151*(2*('OHL indexes'!D2154/'OHL indexes'!B2153-1)+1))</f>
        <v>570541.50383073441</v>
      </c>
      <c r="D2152" s="10">
        <f>IF(E2151*(2*('OHL indexes'!E2154/'OHL indexes'!B2153-1)+1)&gt;F2152,F2152,E2151*(2*('OHL indexes'!E2154/'OHL indexes'!B2153-1)+1))</f>
        <v>521484.22201384313</v>
      </c>
      <c r="E2152" s="10">
        <f>Master!M2156</f>
        <v>560360.49678388739</v>
      </c>
      <c r="F2152" s="10">
        <v>555600</v>
      </c>
      <c r="H2152" t="str">
        <f t="shared" si="6"/>
        <v/>
      </c>
      <c r="J2152" t="str">
        <f t="shared" si="7"/>
        <v/>
      </c>
    </row>
    <row r="2153" spans="1:10" x14ac:dyDescent="0.25">
      <c r="A2153" s="1">
        <f>'OHL indexes'!A2155</f>
        <v>41190</v>
      </c>
      <c r="B2153" s="10">
        <f>E2152*(2*('OHL indexes'!C2155/'OHL indexes'!B2154-1)+1)</f>
        <v>573763.38863161439</v>
      </c>
      <c r="C2153" s="10">
        <f>IF(E2152*(2*('OHL indexes'!D2155/'OHL indexes'!B2154-1)+1)&lt;F2153,F2153,E2152*(2*('OHL indexes'!D2155/'OHL indexes'!B2154-1)+1))</f>
        <v>582340.22139246715</v>
      </c>
      <c r="D2153" s="10">
        <f>IF(E2152*(2*('OHL indexes'!E2155/'OHL indexes'!B2154-1)+1)&gt;F2153,F2153,E2152*(2*('OHL indexes'!E2155/'OHL indexes'!B2154-1)+1))</f>
        <v>556606.54179211939</v>
      </c>
      <c r="E2153" s="10">
        <f>Master!M2157</f>
        <v>570354.42947706848</v>
      </c>
      <c r="F2153" s="10">
        <v>569200</v>
      </c>
      <c r="H2153" t="str">
        <f t="shared" si="6"/>
        <v/>
      </c>
      <c r="J2153" t="str">
        <f t="shared" si="7"/>
        <v/>
      </c>
    </row>
    <row r="2154" spans="1:10" x14ac:dyDescent="0.25">
      <c r="A2154" s="1">
        <f>'OHL indexes'!A2156</f>
        <v>41191</v>
      </c>
      <c r="B2154" s="10">
        <f>E2153*(2*('OHL indexes'!C2156/'OHL indexes'!B2155-1)+1)</f>
        <v>560932.06980890874</v>
      </c>
      <c r="C2154" s="10">
        <f>IF(E2153*(2*('OHL indexes'!D2156/'OHL indexes'!B2155-1)+1)&lt;F2154,F2154,E2153*(2*('OHL indexes'!D2156/'OHL indexes'!B2155-1)+1))</f>
        <v>625203.73093773494</v>
      </c>
      <c r="D2154" s="10">
        <f>IF(E2153*(2*('OHL indexes'!E2156/'OHL indexes'!B2155-1)+1)&gt;F2154,F2154,E2153*(2*('OHL indexes'!E2156/'OHL indexes'!B2155-1)+1))</f>
        <v>555883.91866517055</v>
      </c>
      <c r="E2154" s="10">
        <f>Master!M2158</f>
        <v>617106.71994959947</v>
      </c>
      <c r="F2154" s="10">
        <v>616400</v>
      </c>
      <c r="H2154" t="str">
        <f t="shared" ref="H2154:H2217" si="8">IF(OR($B2154&gt;$C2154,$B2154&lt;$D2154,$C2154&lt;$D2154,$C2154&lt;$E2154,$D2154&gt;$E2154),1,"")</f>
        <v/>
      </c>
      <c r="J2154" t="str">
        <f t="shared" ref="J2154:J2217" si="9">IF(OR($B2154&gt;$C2154,$B2154&lt;$D2154,$C2154&lt;$D2154,$C2154&lt;$E2154,$D2154&gt;$E2154,C2154&lt;F2154,D2154&gt;F2154),1,"")</f>
        <v/>
      </c>
    </row>
    <row r="2155" spans="1:10" x14ac:dyDescent="0.25">
      <c r="A2155" s="1">
        <f>'OHL indexes'!A2157</f>
        <v>41192</v>
      </c>
      <c r="B2155" s="10">
        <f>E2154*(2*('OHL indexes'!C2157/'OHL indexes'!B2156-1)+1)</f>
        <v>611009.35152220586</v>
      </c>
      <c r="C2155" s="10">
        <f>IF(E2154*(2*('OHL indexes'!D2157/'OHL indexes'!B2156-1)+1)&lt;F2155,F2155,E2154*(2*('OHL indexes'!D2157/'OHL indexes'!B2156-1)+1))</f>
        <v>634528.2491051117</v>
      </c>
      <c r="D2155" s="10">
        <f>IF(E2154*(2*('OHL indexes'!E2157/'OHL indexes'!B2156-1)+1)&gt;F2155,F2155,E2154*(2*('OHL indexes'!E2157/'OHL indexes'!B2156-1)+1))</f>
        <v>593591.15790740889</v>
      </c>
      <c r="E2155" s="10">
        <f>Master!M2159</f>
        <v>623181.12605553167</v>
      </c>
      <c r="F2155" s="10">
        <v>603000</v>
      </c>
      <c r="H2155" t="str">
        <f t="shared" si="8"/>
        <v/>
      </c>
      <c r="J2155" t="str">
        <f t="shared" si="9"/>
        <v/>
      </c>
    </row>
    <row r="2156" spans="1:10" x14ac:dyDescent="0.25">
      <c r="A2156" s="1">
        <f>'OHL indexes'!A2158</f>
        <v>41193</v>
      </c>
      <c r="B2156" s="10">
        <f>E2155*(2*('OHL indexes'!C2158/'OHL indexes'!B2157-1)+1)</f>
        <v>608533.73507393349</v>
      </c>
      <c r="C2156" s="10">
        <f>IF(E2155*(2*('OHL indexes'!D2158/'OHL indexes'!B2157-1)+1)&lt;F2156,F2156,E2155*(2*('OHL indexes'!D2158/'OHL indexes'!B2157-1)+1))</f>
        <v>609230.9106629889</v>
      </c>
      <c r="D2156" s="10">
        <f>IF(E2155*(2*('OHL indexes'!E2158/'OHL indexes'!B2157-1)+1)&gt;F2156,F2156,E2155*(2*('OHL indexes'!E2158/'OHL indexes'!B2157-1)+1))</f>
        <v>568777.96746918815</v>
      </c>
      <c r="E2156" s="10">
        <f>Master!M2160</f>
        <v>582012.93095201731</v>
      </c>
      <c r="F2156" s="10">
        <v>587600</v>
      </c>
      <c r="H2156" t="str">
        <f t="shared" si="8"/>
        <v/>
      </c>
      <c r="J2156" t="str">
        <f t="shared" si="9"/>
        <v/>
      </c>
    </row>
    <row r="2157" spans="1:10" x14ac:dyDescent="0.25">
      <c r="A2157" s="1">
        <f>'OHL indexes'!A2159</f>
        <v>41194</v>
      </c>
      <c r="B2157" s="10">
        <f>E2156*(2*('OHL indexes'!C2159/'OHL indexes'!B2158-1)+1)</f>
        <v>561883.686157319</v>
      </c>
      <c r="C2157" s="10">
        <f>IF(E2156*(2*('OHL indexes'!D2159/'OHL indexes'!B2158-1)+1)&lt;F2157,F2157,E2156*(2*('OHL indexes'!D2159/'OHL indexes'!B2158-1)+1))</f>
        <v>613718.59571870696</v>
      </c>
      <c r="D2157" s="10">
        <f>IF(E2156*(2*('OHL indexes'!E2159/'OHL indexes'!B2158-1)+1)&gt;F2157,F2157,E2156*(2*('OHL indexes'!E2159/'OHL indexes'!B2158-1)+1))</f>
        <v>554166.07284265815</v>
      </c>
      <c r="E2157" s="10">
        <f>Master!M2161</f>
        <v>612188.06476326555</v>
      </c>
      <c r="F2157" s="10">
        <v>595800</v>
      </c>
      <c r="H2157" t="str">
        <f t="shared" si="8"/>
        <v/>
      </c>
      <c r="J2157" t="str">
        <f t="shared" si="9"/>
        <v/>
      </c>
    </row>
    <row r="2158" spans="1:10" x14ac:dyDescent="0.25">
      <c r="A2158" s="1">
        <f>'OHL indexes'!A2160</f>
        <v>41197</v>
      </c>
      <c r="B2158" s="10">
        <f>E2157*(2*('OHL indexes'!C2160/'OHL indexes'!B2159-1)+1)</f>
        <v>595055.42832895834</v>
      </c>
      <c r="C2158" s="10">
        <f>IF(E2157*(2*('OHL indexes'!D2160/'OHL indexes'!B2159-1)+1)&lt;F2158,F2158,E2157*(2*('OHL indexes'!D2160/'OHL indexes'!B2159-1)+1))</f>
        <v>611846.20859264676</v>
      </c>
      <c r="D2158" s="10">
        <f>IF(E2157*(2*('OHL indexes'!E2160/'OHL indexes'!B2159-1)+1)&gt;F2158,F2158,E2157*(2*('OHL indexes'!E2160/'OHL indexes'!B2159-1)+1))</f>
        <v>549137.17473177868</v>
      </c>
      <c r="E2158" s="10">
        <f>Master!M2162</f>
        <v>553190.66405574244</v>
      </c>
      <c r="F2158" s="10">
        <v>555800</v>
      </c>
      <c r="H2158" t="str">
        <f t="shared" si="8"/>
        <v/>
      </c>
      <c r="J2158" t="str">
        <f t="shared" si="9"/>
        <v/>
      </c>
    </row>
    <row r="2159" spans="1:10" x14ac:dyDescent="0.25">
      <c r="A2159" s="1">
        <f>'OHL indexes'!A2161</f>
        <v>41198</v>
      </c>
      <c r="B2159" s="10">
        <f>E2158*(2*('OHL indexes'!C2161/'OHL indexes'!B2160-1)+1)</f>
        <v>536671.11428773066</v>
      </c>
      <c r="C2159" s="10">
        <f>IF(E2158*(2*('OHL indexes'!D2161/'OHL indexes'!B2160-1)+1)&lt;F2159,F2159,E2158*(2*('OHL indexes'!D2161/'OHL indexes'!B2160-1)+1))</f>
        <v>544248.74487938976</v>
      </c>
      <c r="D2159" s="10">
        <f>IF(E2158*(2*('OHL indexes'!E2161/'OHL indexes'!B2160-1)+1)&gt;F2159,F2159,E2158*(2*('OHL indexes'!E2161/'OHL indexes'!B2160-1)+1))</f>
        <v>520148.41373776802</v>
      </c>
      <c r="E2159" s="10">
        <f>Master!M2163</f>
        <v>527906.69089793728</v>
      </c>
      <c r="F2159" s="10">
        <v>529800</v>
      </c>
      <c r="H2159" t="str">
        <f t="shared" si="8"/>
        <v/>
      </c>
      <c r="J2159" t="str">
        <f t="shared" si="9"/>
        <v/>
      </c>
    </row>
    <row r="2160" spans="1:10" x14ac:dyDescent="0.25">
      <c r="A2160" s="1">
        <f>'OHL indexes'!A2162</f>
        <v>41199</v>
      </c>
      <c r="B2160" s="10">
        <f>E2159*(2*('OHL indexes'!C2162/'OHL indexes'!B2161-1)+1)</f>
        <v>521601.84861126292</v>
      </c>
      <c r="C2160" s="10">
        <f>IF(E2159*(2*('OHL indexes'!D2162/'OHL indexes'!B2161-1)+1)&lt;F2160,F2160,E2159*(2*('OHL indexes'!D2162/'OHL indexes'!B2161-1)+1))</f>
        <v>540513.29843747115</v>
      </c>
      <c r="D2160" s="10">
        <f>IF(E2159*(2*('OHL indexes'!E2162/'OHL indexes'!B2161-1)+1)&gt;F2160,F2160,E2159*(2*('OHL indexes'!E2162/'OHL indexes'!B2161-1)+1))</f>
        <v>505844.35844529897</v>
      </c>
      <c r="E2160" s="10">
        <f>Master!M2164</f>
        <v>508979.14954585436</v>
      </c>
      <c r="F2160" s="10">
        <v>516000</v>
      </c>
      <c r="H2160" t="str">
        <f t="shared" si="8"/>
        <v/>
      </c>
      <c r="J2160" t="str">
        <f t="shared" si="9"/>
        <v/>
      </c>
    </row>
    <row r="2161" spans="1:10" x14ac:dyDescent="0.25">
      <c r="A2161" s="1">
        <f>'OHL indexes'!A2163</f>
        <v>41200</v>
      </c>
      <c r="B2161" s="10">
        <f>E2160*(2*('OHL indexes'!C2163/'OHL indexes'!B2162-1)+1)</f>
        <v>514905.97704055125</v>
      </c>
      <c r="C2161" s="10">
        <f>IF(E2160*(2*('OHL indexes'!D2163/'OHL indexes'!B2162-1)+1)&lt;F2161,F2161,E2160*(2*('OHL indexes'!D2163/'OHL indexes'!B2162-1)+1))</f>
        <v>530460.12320272962</v>
      </c>
      <c r="D2161" s="10">
        <f>IF(E2160*(2*('OHL indexes'!E2163/'OHL indexes'!B2162-1)+1)&gt;F2161,F2161,E2160*(2*('OHL indexes'!E2163/'OHL indexes'!B2162-1)+1))</f>
        <v>499472.66324319836</v>
      </c>
      <c r="E2161" s="10">
        <f>Master!M2165</f>
        <v>524023.24922193162</v>
      </c>
      <c r="F2161" s="10">
        <v>512600</v>
      </c>
      <c r="H2161" t="str">
        <f t="shared" si="8"/>
        <v/>
      </c>
      <c r="J2161" t="str">
        <f t="shared" si="9"/>
        <v/>
      </c>
    </row>
    <row r="2162" spans="1:10" x14ac:dyDescent="0.25">
      <c r="A2162" s="1">
        <f>'OHL indexes'!A2164</f>
        <v>41201</v>
      </c>
      <c r="B2162" s="10">
        <f>E2161*(2*('OHL indexes'!C2164/'OHL indexes'!B2163-1)+1)</f>
        <v>524023.24922193162</v>
      </c>
      <c r="C2162" s="10">
        <f>IF(E2161*(2*('OHL indexes'!D2164/'OHL indexes'!B2163-1)+1)&lt;F2162,F2162,E2161*(2*('OHL indexes'!D2164/'OHL indexes'!B2163-1)+1))</f>
        <v>595284.61262568075</v>
      </c>
      <c r="D2162" s="10">
        <f>IF(E2161*(2*('OHL indexes'!E2164/'OHL indexes'!B2163-1)+1)&gt;F2162,F2162,E2161*(2*('OHL indexes'!E2164/'OHL indexes'!B2163-1)+1))</f>
        <v>520648.96911236987</v>
      </c>
      <c r="E2162" s="10">
        <f>Master!M2166</f>
        <v>579993.42251395679</v>
      </c>
      <c r="F2162" s="10">
        <v>579200</v>
      </c>
      <c r="H2162" t="str">
        <f t="shared" si="8"/>
        <v/>
      </c>
      <c r="J2162" t="str">
        <f t="shared" si="9"/>
        <v/>
      </c>
    </row>
    <row r="2163" spans="1:10" x14ac:dyDescent="0.25">
      <c r="A2163" s="1">
        <f>'OHL indexes'!A2165</f>
        <v>41204</v>
      </c>
      <c r="B2163" s="10">
        <f>E2162*(2*('OHL indexes'!C2165/'OHL indexes'!B2164-1)+1)</f>
        <v>571869.24159516278</v>
      </c>
      <c r="C2163" s="10">
        <f>IF(E2162*(2*('OHL indexes'!D2165/'OHL indexes'!B2164-1)+1)&lt;F2163,F2163,E2162*(2*('OHL indexes'!D2165/'OHL indexes'!B2164-1)+1))</f>
        <v>613491.58109430317</v>
      </c>
      <c r="D2163" s="10">
        <f>IF(E2162*(2*('OHL indexes'!E2165/'OHL indexes'!B2164-1)+1)&gt;F2163,F2163,E2162*(2*('OHL indexes'!E2165/'OHL indexes'!B2164-1)+1))</f>
        <v>555878.4835917023</v>
      </c>
      <c r="E2163" s="10">
        <f>Master!M2167</f>
        <v>562373.19721043902</v>
      </c>
      <c r="F2163" s="10">
        <v>564800</v>
      </c>
      <c r="H2163" t="str">
        <f t="shared" si="8"/>
        <v/>
      </c>
      <c r="J2163" t="str">
        <f t="shared" si="9"/>
        <v/>
      </c>
    </row>
    <row r="2164" spans="1:10" x14ac:dyDescent="0.25">
      <c r="A2164" s="1">
        <f>'OHL indexes'!A2166</f>
        <v>41205</v>
      </c>
      <c r="B2164" s="10">
        <f>E2163*(2*('OHL indexes'!C2166/'OHL indexes'!B2165-1)+1)</f>
        <v>592388.58347597462</v>
      </c>
      <c r="C2164" s="10">
        <f>IF(E2163*(2*('OHL indexes'!D2166/'OHL indexes'!B2165-1)+1)&lt;F2164,F2164,E2163*(2*('OHL indexes'!D2166/'OHL indexes'!B2165-1)+1))</f>
        <v>678494.19251254154</v>
      </c>
      <c r="D2164" s="10">
        <f>IF(E2163*(2*('OHL indexes'!E2166/'OHL indexes'!B2165-1)+1)&gt;F2164,F2164,E2163*(2*('OHL indexes'!E2166/'OHL indexes'!B2165-1)+1))</f>
        <v>591665.77949746361</v>
      </c>
      <c r="E2164" s="10">
        <f>Master!M2168</f>
        <v>676358.48345600232</v>
      </c>
      <c r="F2164" s="10">
        <v>653000</v>
      </c>
      <c r="H2164" t="str">
        <f t="shared" si="8"/>
        <v/>
      </c>
      <c r="J2164" t="str">
        <f t="shared" si="9"/>
        <v/>
      </c>
    </row>
    <row r="2165" spans="1:10" x14ac:dyDescent="0.25">
      <c r="A2165" s="1">
        <f>'OHL indexes'!A2167</f>
        <v>41206</v>
      </c>
      <c r="B2165" s="10">
        <f>E2164*(2*('OHL indexes'!C2167/'OHL indexes'!B2166-1)+1)</f>
        <v>652454.48664850229</v>
      </c>
      <c r="C2165" s="10">
        <f>IF(E2164*(2*('OHL indexes'!D2167/'OHL indexes'!B2166-1)+1)&lt;F2165,F2165,E2164*(2*('OHL indexes'!D2167/'OHL indexes'!B2166-1)+1))</f>
        <v>675655.73018273327</v>
      </c>
      <c r="D2165" s="10">
        <f>IF(E2164*(2*('OHL indexes'!E2167/'OHL indexes'!B2166-1)+1)&gt;F2165,F2165,E2164*(2*('OHL indexes'!E2167/'OHL indexes'!B2166-1)+1))</f>
        <v>628550.48984100239</v>
      </c>
      <c r="E2165" s="10">
        <f>Master!M2169</f>
        <v>646806.76765826996</v>
      </c>
      <c r="F2165" s="10">
        <v>659000</v>
      </c>
      <c r="H2165" t="str">
        <f t="shared" si="8"/>
        <v/>
      </c>
      <c r="J2165" t="str">
        <f t="shared" si="9"/>
        <v/>
      </c>
    </row>
    <row r="2166" spans="1:10" x14ac:dyDescent="0.25">
      <c r="A2166" s="1">
        <f>'OHL indexes'!A2168</f>
        <v>41207</v>
      </c>
      <c r="B2166" s="10">
        <f>E2165*(2*('OHL indexes'!C2168/'OHL indexes'!B2167-1)+1)</f>
        <v>624415.20686466258</v>
      </c>
      <c r="C2166" s="10">
        <f>IF(E2165*(2*('OHL indexes'!D2168/'OHL indexes'!B2167-1)+1)&lt;F2166,F2166,E2165*(2*('OHL indexes'!D2168/'OHL indexes'!B2167-1)+1))</f>
        <v>657440.7283616428</v>
      </c>
      <c r="D2166" s="10">
        <f>IF(E2165*(2*('OHL indexes'!E2168/'OHL indexes'!B2167-1)+1)&gt;F2166,F2166,E2165*(2*('OHL indexes'!E2168/'OHL indexes'!B2167-1)+1))</f>
        <v>606420.05439495121</v>
      </c>
      <c r="E2166" s="10">
        <f>Master!M2170</f>
        <v>619997.86588576355</v>
      </c>
      <c r="F2166" s="10">
        <v>622000</v>
      </c>
      <c r="H2166" t="str">
        <f t="shared" si="8"/>
        <v/>
      </c>
      <c r="J2166" t="str">
        <f t="shared" si="9"/>
        <v/>
      </c>
    </row>
    <row r="2167" spans="1:10" x14ac:dyDescent="0.25">
      <c r="A2167" s="1">
        <f>'OHL indexes'!A2169</f>
        <v>41208</v>
      </c>
      <c r="B2167" s="10">
        <f>E2166*(2*('OHL indexes'!C2169/'OHL indexes'!B2168-1)+1)</f>
        <v>647391.14817205921</v>
      </c>
      <c r="C2167" s="10">
        <f>IF(E2166*(2*('OHL indexes'!D2169/'OHL indexes'!B2168-1)+1)&lt;F2167,F2167,E2166*(2*('OHL indexes'!D2169/'OHL indexes'!B2168-1)+1))</f>
        <v>655046.95605253195</v>
      </c>
      <c r="D2167" s="10">
        <f>IF(E2166*(2*('OHL indexes'!E2169/'OHL indexes'!B2168-1)+1)&gt;F2167,F2167,E2166*(2*('OHL indexes'!E2169/'OHL indexes'!B2168-1)+1))</f>
        <v>600230.57656391966</v>
      </c>
      <c r="E2167" s="10">
        <f>Master!M2171</f>
        <v>617560.62488776259</v>
      </c>
      <c r="F2167" s="10">
        <v>618600</v>
      </c>
      <c r="H2167" t="str">
        <f t="shared" si="8"/>
        <v/>
      </c>
      <c r="J2167" t="str">
        <f t="shared" si="9"/>
        <v/>
      </c>
    </row>
    <row r="2168" spans="1:10" x14ac:dyDescent="0.25">
      <c r="A2168" s="1">
        <f>'OHL indexes'!A2170</f>
        <v>41213</v>
      </c>
      <c r="B2168" s="10">
        <f>E2167*(2*('OHL indexes'!C2170/'OHL indexes'!B2169-1)+1)</f>
        <v>594139.61103685072</v>
      </c>
      <c r="C2168" s="10">
        <f>IF(E2167*(2*('OHL indexes'!D2170/'OHL indexes'!B2169-1)+1)&lt;F2168,F2168,E2167*(2*('OHL indexes'!D2170/'OHL indexes'!B2169-1)+1))</f>
        <v>663169.44562086964</v>
      </c>
      <c r="D2168" s="10">
        <f>IF(E2167*(2*('OHL indexes'!E2170/'OHL indexes'!B2169-1)+1)&gt;F2168,F2168,E2167*(2*('OHL indexes'!E2170/'OHL indexes'!B2169-1)+1))</f>
        <v>586459.34350781783</v>
      </c>
      <c r="E2168" s="10">
        <f>Master!M2172</f>
        <v>661488.26051891479</v>
      </c>
      <c r="F2168" s="10">
        <v>641400</v>
      </c>
      <c r="H2168" t="str">
        <f t="shared" si="8"/>
        <v/>
      </c>
      <c r="J2168" t="str">
        <f t="shared" si="9"/>
        <v/>
      </c>
    </row>
    <row r="2169" spans="1:10" x14ac:dyDescent="0.25">
      <c r="A2169" s="1">
        <f>'OHL indexes'!A2171</f>
        <v>41214</v>
      </c>
      <c r="B2169" s="10">
        <f>E2168*(2*('OHL indexes'!C2171/'OHL indexes'!B2170-1)+1)</f>
        <v>647288.02635726263</v>
      </c>
      <c r="C2169" s="10">
        <f>IF(E2168*(2*('OHL indexes'!D2171/'OHL indexes'!B2170-1)+1)&lt;F2169,F2169,E2168*(2*('OHL indexes'!D2171/'OHL indexes'!B2170-1)+1))</f>
        <v>647288.02635726263</v>
      </c>
      <c r="D2169" s="10">
        <f>IF(E2168*(2*('OHL indexes'!E2171/'OHL indexes'!B2170-1)+1)&gt;F2169,F2169,E2168*(2*('OHL indexes'!E2171/'OHL indexes'!B2170-1)+1))</f>
        <v>527343.04004261957</v>
      </c>
      <c r="E2169" s="10">
        <f>Master!M2173</f>
        <v>533804.3915535839</v>
      </c>
      <c r="F2169" s="10">
        <v>538000</v>
      </c>
      <c r="H2169" t="str">
        <f t="shared" si="8"/>
        <v/>
      </c>
      <c r="J2169" t="str">
        <f t="shared" si="9"/>
        <v/>
      </c>
    </row>
    <row r="2170" spans="1:10" x14ac:dyDescent="0.25">
      <c r="A2170" s="1">
        <f>'OHL indexes'!A2172</f>
        <v>41215</v>
      </c>
      <c r="B2170" s="10">
        <f>E2169*(2*('OHL indexes'!C2172/'OHL indexes'!B2171-1)+1)</f>
        <v>535400.8444301103</v>
      </c>
      <c r="C2170" s="10">
        <f>IF(E2169*(2*('OHL indexes'!D2172/'OHL indexes'!B2171-1)+1)&lt;F2170,F2170,E2169*(2*('OHL indexes'!D2172/'OHL indexes'!B2171-1)+1))</f>
        <v>586264.50462429109</v>
      </c>
      <c r="D2170" s="10">
        <f>IF(E2169*(2*('OHL indexes'!E2172/'OHL indexes'!B2171-1)+1)&gt;F2170,F2170,E2169*(2*('OHL indexes'!E2172/'OHL indexes'!B2171-1)+1))</f>
        <v>515498.60206882725</v>
      </c>
      <c r="E2170" s="10">
        <f>Master!M2174</f>
        <v>583171.97109255136</v>
      </c>
      <c r="F2170" s="10">
        <v>563600</v>
      </c>
      <c r="H2170" t="str">
        <f t="shared" si="8"/>
        <v/>
      </c>
      <c r="J2170" t="str">
        <f t="shared" si="9"/>
        <v/>
      </c>
    </row>
    <row r="2171" spans="1:10" x14ac:dyDescent="0.25">
      <c r="A2171" s="1">
        <f>'OHL indexes'!A2173</f>
        <v>41218</v>
      </c>
      <c r="B2171" s="10">
        <f>E2170*(2*('OHL indexes'!C2173/'OHL indexes'!B2172-1)+1)</f>
        <v>583171.97109255136</v>
      </c>
      <c r="C2171" s="10">
        <f>IF(E2170*(2*('OHL indexes'!D2173/'OHL indexes'!B2172-1)+1)&lt;F2171,F2171,E2170*(2*('OHL indexes'!D2173/'OHL indexes'!B2172-1)+1))</f>
        <v>650759.36678746401</v>
      </c>
      <c r="D2171" s="10">
        <f>IF(E2170*(2*('OHL indexes'!E2173/'OHL indexes'!B2172-1)+1)&gt;F2171,F2171,E2170*(2*('OHL indexes'!E2173/'OHL indexes'!B2172-1)+1))</f>
        <v>570750.93449632055</v>
      </c>
      <c r="E2171" s="10">
        <f>Master!M2175</f>
        <v>602320.85710245848</v>
      </c>
      <c r="F2171" s="10">
        <v>583400</v>
      </c>
      <c r="H2171" t="str">
        <f t="shared" si="8"/>
        <v/>
      </c>
      <c r="J2171" t="str">
        <f t="shared" si="9"/>
        <v/>
      </c>
    </row>
    <row r="2172" spans="1:10" x14ac:dyDescent="0.25">
      <c r="A2172" s="1">
        <f>'OHL indexes'!A2174</f>
        <v>41219</v>
      </c>
      <c r="B2172" s="10">
        <f>E2171*(2*('OHL indexes'!C2174/'OHL indexes'!B2173-1)+1)</f>
        <v>590758.97045382718</v>
      </c>
      <c r="C2172" s="10">
        <f>IF(E2171*(2*('OHL indexes'!D2174/'OHL indexes'!B2173-1)+1)&lt;F2172,F2172,E2171*(2*('OHL indexes'!D2174/'OHL indexes'!B2173-1)+1))</f>
        <v>599645.75391708885</v>
      </c>
      <c r="D2172" s="10">
        <f>IF(E2171*(2*('OHL indexes'!E2174/'OHL indexes'!B2173-1)+1)&gt;F2172,F2172,E2171*(2*('OHL indexes'!E2174/'OHL indexes'!B2173-1)+1))</f>
        <v>524775.25096385111</v>
      </c>
      <c r="E2172" s="10">
        <f>Master!M2176</f>
        <v>543200.7272260465</v>
      </c>
      <c r="F2172" s="10">
        <v>540000</v>
      </c>
      <c r="H2172" t="str">
        <f t="shared" si="8"/>
        <v/>
      </c>
      <c r="J2172" t="str">
        <f t="shared" si="9"/>
        <v/>
      </c>
    </row>
    <row r="2173" spans="1:10" x14ac:dyDescent="0.25">
      <c r="A2173" s="1">
        <f>'OHL indexes'!A2175</f>
        <v>41220</v>
      </c>
      <c r="B2173" s="10">
        <f>E2172*(2*('OHL indexes'!C2175/'OHL indexes'!B2174-1)+1)</f>
        <v>559178.25806619017</v>
      </c>
      <c r="C2173" s="10">
        <f>IF(E2172*(2*('OHL indexes'!D2175/'OHL indexes'!B2174-1)+1)&lt;F2173,F2173,E2172*(2*('OHL indexes'!D2175/'OHL indexes'!B2174-1)+1))</f>
        <v>641148.33554826607</v>
      </c>
      <c r="D2173" s="10">
        <f>IF(E2172*(2*('OHL indexes'!E2175/'OHL indexes'!B2174-1)+1)&gt;F2173,F2173,E2172*(2*('OHL indexes'!E2175/'OHL indexes'!B2174-1)+1))</f>
        <v>550575.20849232574</v>
      </c>
      <c r="E2173" s="10">
        <f>Master!M2177</f>
        <v>639038.346196317</v>
      </c>
      <c r="F2173" s="10">
        <v>626800</v>
      </c>
      <c r="H2173" t="str">
        <f t="shared" si="8"/>
        <v/>
      </c>
      <c r="J2173" t="str">
        <f t="shared" si="9"/>
        <v/>
      </c>
    </row>
    <row r="2174" spans="1:10" x14ac:dyDescent="0.25">
      <c r="A2174" s="1">
        <f>'OHL indexes'!A2176</f>
        <v>41221</v>
      </c>
      <c r="B2174" s="10">
        <f>E2173*(2*('OHL indexes'!C2176/'OHL indexes'!B2175-1)+1)</f>
        <v>617944.25690396223</v>
      </c>
      <c r="C2174" s="10">
        <f>IF(E2173*(2*('OHL indexes'!D2176/'OHL indexes'!B2175-1)+1)&lt;F2174,F2174,E2173*(2*('OHL indexes'!D2176/'OHL indexes'!B2175-1)+1))</f>
        <v>644477.05519377929</v>
      </c>
      <c r="D2174" s="10">
        <f>IF(E2173*(2*('OHL indexes'!E2176/'OHL indexes'!B2175-1)+1)&gt;F2174,F2174,E2173*(2*('OHL indexes'!E2176/'OHL indexes'!B2175-1)+1))</f>
        <v>590451.88175195549</v>
      </c>
      <c r="E2174" s="10">
        <f>Master!M2178</f>
        <v>622166.05055497249</v>
      </c>
      <c r="F2174" s="10">
        <v>634400</v>
      </c>
      <c r="H2174" t="str">
        <f t="shared" si="8"/>
        <v/>
      </c>
      <c r="J2174" t="str">
        <f t="shared" si="9"/>
        <v/>
      </c>
    </row>
    <row r="2175" spans="1:10" x14ac:dyDescent="0.25">
      <c r="A2175" s="1">
        <f>'OHL indexes'!A2177</f>
        <v>41222</v>
      </c>
      <c r="B2175" s="10">
        <f>E2174*(2*('OHL indexes'!C2177/'OHL indexes'!B2176-1)+1)</f>
        <v>639416.68329011789</v>
      </c>
      <c r="C2175" s="10">
        <f>IF(E2174*(2*('OHL indexes'!D2177/'OHL indexes'!B2176-1)+1)&lt;F2175,F2175,E2174*(2*('OHL indexes'!D2177/'OHL indexes'!B2176-1)+1))</f>
        <v>674307.77506034833</v>
      </c>
      <c r="D2175" s="10">
        <f>IF(E2174*(2*('OHL indexes'!E2177/'OHL indexes'!B2176-1)+1)&gt;F2175,F2175,E2174*(2*('OHL indexes'!E2177/'OHL indexes'!B2176-1)+1))</f>
        <v>593128.9049863572</v>
      </c>
      <c r="E2175" s="10">
        <f>Master!M2179</f>
        <v>637565.5862084307</v>
      </c>
      <c r="F2175" s="10">
        <v>634000</v>
      </c>
      <c r="H2175" t="str">
        <f t="shared" si="8"/>
        <v/>
      </c>
      <c r="J2175" t="str">
        <f t="shared" si="9"/>
        <v/>
      </c>
    </row>
    <row r="2176" spans="1:10" x14ac:dyDescent="0.25">
      <c r="A2176" s="1">
        <f>'OHL indexes'!A2178</f>
        <v>41225</v>
      </c>
      <c r="B2176" s="10">
        <f>E2175*(2*('OHL indexes'!C2178/'OHL indexes'!B2177-1)+1)</f>
        <v>613936.94050442113</v>
      </c>
      <c r="C2176" s="10">
        <f>IF(E2175*(2*('OHL indexes'!D2178/'OHL indexes'!B2177-1)+1)&lt;F2176,F2176,E2175*(2*('OHL indexes'!D2178/'OHL indexes'!B2177-1)+1))</f>
        <v>626212.16452859226</v>
      </c>
      <c r="D2176" s="10">
        <f>IF(E2175*(2*('OHL indexes'!E2178/'OHL indexes'!B2177-1)+1)&gt;F2176,F2176,E2175*(2*('OHL indexes'!E2178/'OHL indexes'!B2177-1)+1))</f>
        <v>544294.44180650986</v>
      </c>
      <c r="E2176" s="10">
        <f>Master!M2180</f>
        <v>550389.47717192769</v>
      </c>
      <c r="F2176" s="10">
        <v>552000</v>
      </c>
      <c r="H2176" t="str">
        <f t="shared" si="8"/>
        <v/>
      </c>
      <c r="J2176" t="str">
        <f t="shared" si="9"/>
        <v/>
      </c>
    </row>
    <row r="2177" spans="1:10" x14ac:dyDescent="0.25">
      <c r="A2177" s="1">
        <f>'OHL indexes'!A2179</f>
        <v>41226</v>
      </c>
      <c r="B2177" s="10">
        <f>E2176*(2*('OHL indexes'!C2179/'OHL indexes'!B2178-1)+1)</f>
        <v>565514.68417817913</v>
      </c>
      <c r="C2177" s="10">
        <f>IF(E2176*(2*('OHL indexes'!D2179/'OHL indexes'!B2178-1)+1)&lt;F2177,F2177,E2176*(2*('OHL indexes'!D2179/'OHL indexes'!B2178-1)+1))</f>
        <v>583930.38411632075</v>
      </c>
      <c r="D2177" s="10">
        <f>IF(E2176*(2*('OHL indexes'!E2179/'OHL indexes'!B2178-1)+1)&gt;F2177,F2177,E2176*(2*('OHL indexes'!E2179/'OHL indexes'!B2178-1)+1))</f>
        <v>522799.72317718109</v>
      </c>
      <c r="E2177" s="10">
        <f>Master!M2181</f>
        <v>541222.85127598955</v>
      </c>
      <c r="F2177" s="10">
        <v>553200</v>
      </c>
      <c r="H2177" t="str">
        <f t="shared" si="8"/>
        <v/>
      </c>
      <c r="J2177" t="str">
        <f t="shared" si="9"/>
        <v/>
      </c>
    </row>
    <row r="2178" spans="1:10" x14ac:dyDescent="0.25">
      <c r="A2178" s="1">
        <f>'OHL indexes'!A2180</f>
        <v>41227</v>
      </c>
      <c r="B2178" s="10">
        <f>E2177*(2*('OHL indexes'!C2180/'OHL indexes'!B2179-1)+1)</f>
        <v>534590.67750581179</v>
      </c>
      <c r="C2178" s="10">
        <f>IF(E2177*(2*('OHL indexes'!D2180/'OHL indexes'!B2179-1)+1)&lt;F2178,F2178,E2177*(2*('OHL indexes'!D2180/'OHL indexes'!B2179-1)+1))</f>
        <v>608763.17855428183</v>
      </c>
      <c r="D2178" s="10">
        <f>IF(E2177*(2*('OHL indexes'!E2180/'OHL indexes'!B2179-1)+1)&gt;F2178,F2178,E2177*(2*('OHL indexes'!E2180/'OHL indexes'!B2179-1)+1))</f>
        <v>515291.26508777001</v>
      </c>
      <c r="E2178" s="10">
        <f>Master!M2182</f>
        <v>590651.71188200533</v>
      </c>
      <c r="F2178" s="10">
        <v>588200</v>
      </c>
      <c r="H2178" t="str">
        <f t="shared" si="8"/>
        <v/>
      </c>
      <c r="J2178" t="str">
        <f t="shared" si="9"/>
        <v/>
      </c>
    </row>
    <row r="2179" spans="1:10" x14ac:dyDescent="0.25">
      <c r="A2179" s="1">
        <f>'OHL indexes'!A2181</f>
        <v>41228</v>
      </c>
      <c r="B2179" s="10">
        <f>E2178*(2*('OHL indexes'!C2181/'OHL indexes'!B2180-1)+1)</f>
        <v>583869.95735794189</v>
      </c>
      <c r="C2179" s="10">
        <f>IF(E2178*(2*('OHL indexes'!D2181/'OHL indexes'!B2180-1)+1)&lt;F2179,F2179,E2178*(2*('OHL indexes'!D2181/'OHL indexes'!B2180-1)+1))</f>
        <v>639246.33736057347</v>
      </c>
      <c r="D2179" s="10">
        <f>IF(E2178*(2*('OHL indexes'!E2181/'OHL indexes'!B2180-1)+1)&gt;F2179,F2179,E2178*(2*('OHL indexes'!E2181/'OHL indexes'!B2180-1)+1))</f>
        <v>566669.16412063141</v>
      </c>
      <c r="E2179" s="10">
        <f>Master!M2183</f>
        <v>600551.56344067142</v>
      </c>
      <c r="F2179" s="10">
        <v>601000</v>
      </c>
      <c r="H2179" t="str">
        <f t="shared" si="8"/>
        <v/>
      </c>
      <c r="J2179" t="str">
        <f t="shared" si="9"/>
        <v/>
      </c>
    </row>
    <row r="2180" spans="1:10" x14ac:dyDescent="0.25">
      <c r="A2180" s="1">
        <f>'OHL indexes'!A2182</f>
        <v>41229</v>
      </c>
      <c r="B2180" s="10">
        <f>E2179*(2*('OHL indexes'!C2182/'OHL indexes'!B2181-1)+1)</f>
        <v>600173.27838876634</v>
      </c>
      <c r="C2180" s="10">
        <f>IF(E2179*(2*('OHL indexes'!D2182/'OHL indexes'!B2181-1)+1)&lt;F2180,F2180,E2179*(2*('OHL indexes'!D2182/'OHL indexes'!B2181-1)+1))</f>
        <v>629047.96874900872</v>
      </c>
      <c r="D2180" s="10">
        <f>IF(E2179*(2*('OHL indexes'!E2182/'OHL indexes'!B2181-1)+1)&gt;F2180,F2180,E2179*(2*('OHL indexes'!E2182/'OHL indexes'!B2181-1)+1))</f>
        <v>534742.78763129446</v>
      </c>
      <c r="E2180" s="10">
        <f>Master!M2184</f>
        <v>537881.18821304268</v>
      </c>
      <c r="F2180" s="10">
        <v>547400</v>
      </c>
      <c r="H2180" t="str">
        <f t="shared" si="8"/>
        <v/>
      </c>
      <c r="J2180" t="str">
        <f t="shared" si="9"/>
        <v/>
      </c>
    </row>
    <row r="2181" spans="1:10" x14ac:dyDescent="0.25">
      <c r="A2181" s="1">
        <f>'OHL indexes'!A2183</f>
        <v>41232</v>
      </c>
      <c r="B2181" s="10">
        <f>E2180*(2*('OHL indexes'!C2183/'OHL indexes'!B2182-1)+1)</f>
        <v>522534.92171108554</v>
      </c>
      <c r="C2181" s="10">
        <f>IF(E2180*(2*('OHL indexes'!D2183/'OHL indexes'!B2182-1)+1)&lt;F2181,F2181,E2180*(2*('OHL indexes'!D2183/'OHL indexes'!B2182-1)+1))</f>
        <v>528245.08996141888</v>
      </c>
      <c r="D2181" s="10">
        <f>IF(E2180*(2*('OHL indexes'!E2183/'OHL indexes'!B2182-1)+1)&gt;F2181,F2181,E2180*(2*('OHL indexes'!E2183/'OHL indexes'!B2182-1)+1))</f>
        <v>440202.474562113</v>
      </c>
      <c r="E2181" s="10">
        <f>Master!M2185</f>
        <v>443133.73220625642</v>
      </c>
      <c r="F2181" s="10">
        <v>452800</v>
      </c>
      <c r="H2181" t="str">
        <f t="shared" si="8"/>
        <v/>
      </c>
      <c r="J2181" t="str">
        <f t="shared" si="9"/>
        <v/>
      </c>
    </row>
    <row r="2182" spans="1:10" x14ac:dyDescent="0.25">
      <c r="A2182" s="1">
        <f>'OHL indexes'!A2184</f>
        <v>41233</v>
      </c>
      <c r="B2182" s="10">
        <f>E2181*(2*('OHL indexes'!C2184/'OHL indexes'!B2183-1)+1)</f>
        <v>453631.14004069986</v>
      </c>
      <c r="C2182" s="10">
        <f>IF(E2181*(2*('OHL indexes'!D2184/'OHL indexes'!B2183-1)+1)&lt;F2182,F2182,E2181*(2*('OHL indexes'!D2184/'OHL indexes'!B2183-1)+1))</f>
        <v>455196.44694406341</v>
      </c>
      <c r="D2182" s="10">
        <f>IF(E2181*(2*('OHL indexes'!E2184/'OHL indexes'!B2183-1)+1)&gt;F2182,F2182,E2181*(2*('OHL indexes'!E2184/'OHL indexes'!B2183-1)+1))</f>
        <v>424492.34999347501</v>
      </c>
      <c r="E2182" s="10">
        <f>Master!M2186</f>
        <v>432620.32389480207</v>
      </c>
      <c r="F2182" s="10">
        <v>435000</v>
      </c>
      <c r="H2182" t="str">
        <f t="shared" si="8"/>
        <v/>
      </c>
      <c r="J2182" t="str">
        <f t="shared" si="9"/>
        <v/>
      </c>
    </row>
    <row r="2183" spans="1:10" x14ac:dyDescent="0.25">
      <c r="A2183" s="1">
        <f>'OHL indexes'!A2185</f>
        <v>41234</v>
      </c>
      <c r="B2183" s="10">
        <f>E2182*(2*('OHL indexes'!C2185/'OHL indexes'!B2184-1)+1)</f>
        <v>432620.32389480207</v>
      </c>
      <c r="C2183" s="10">
        <f>IF(E2182*(2*('OHL indexes'!D2185/'OHL indexes'!B2184-1)+1)&lt;F2183,F2183,E2182*(2*('OHL indexes'!D2185/'OHL indexes'!B2184-1)+1))</f>
        <v>451086.24590889161</v>
      </c>
      <c r="D2183" s="10">
        <f>IF(E2182*(2*('OHL indexes'!E2185/'OHL indexes'!B2184-1)+1)&gt;F2183,F2183,E2182*(2*('OHL indexes'!E2185/'OHL indexes'!B2184-1)+1))</f>
        <v>416793.16321098368</v>
      </c>
      <c r="E2183" s="10">
        <f>Master!M2187</f>
        <v>435242.76264138956</v>
      </c>
      <c r="F2183" s="10">
        <v>441000</v>
      </c>
      <c r="H2183" t="str">
        <f t="shared" si="8"/>
        <v/>
      </c>
      <c r="J2183" t="str">
        <f t="shared" si="9"/>
        <v/>
      </c>
    </row>
    <row r="2184" spans="1:10" x14ac:dyDescent="0.25">
      <c r="A2184" s="1">
        <f>'OHL indexes'!A2186</f>
        <v>41236</v>
      </c>
      <c r="B2184" s="10">
        <f>E2183*(2*('OHL indexes'!C2186/'OHL indexes'!B2185-1)+1)</f>
        <v>427077.63048802508</v>
      </c>
      <c r="C2184" s="10">
        <f>IF(E2183*(2*('OHL indexes'!D2186/'OHL indexes'!B2185-1)+1)&lt;F2184,F2184,E2183*(2*('OHL indexes'!D2186/'OHL indexes'!B2185-1)+1))</f>
        <v>432474.04795238748</v>
      </c>
      <c r="D2184" s="10">
        <f>IF(E2183*(2*('OHL indexes'!E2186/'OHL indexes'!B2185-1)+1)&gt;F2184,F2184,E2183*(2*('OHL indexes'!E2186/'OHL indexes'!B2185-1)+1))</f>
        <v>400917.20873993245</v>
      </c>
      <c r="E2184" s="10">
        <f>Master!M2188</f>
        <v>416529.22194907453</v>
      </c>
      <c r="F2184" s="10">
        <v>404000</v>
      </c>
      <c r="H2184" t="str">
        <f t="shared" si="8"/>
        <v/>
      </c>
      <c r="J2184" t="str">
        <f t="shared" si="9"/>
        <v/>
      </c>
    </row>
    <row r="2185" spans="1:10" x14ac:dyDescent="0.25">
      <c r="A2185" s="1">
        <f>'OHL indexes'!A2187</f>
        <v>41239</v>
      </c>
      <c r="B2185" s="10">
        <f>E2184*(2*('OHL indexes'!C2187/'OHL indexes'!B2186-1)+1)</f>
        <v>419518.12682524446</v>
      </c>
      <c r="C2185" s="10">
        <f>IF(E2184*(2*('OHL indexes'!D2187/'OHL indexes'!B2186-1)+1)&lt;F2185,F2185,E2184*(2*('OHL indexes'!D2187/'OHL indexes'!B2186-1)+1))</f>
        <v>425843.36030320823</v>
      </c>
      <c r="D2185" s="10">
        <f>IF(E2184*(2*('OHL indexes'!E2187/'OHL indexes'!B2186-1)+1)&gt;F2185,F2185,E2184*(2*('OHL indexes'!E2187/'OHL indexes'!B2186-1)+1))</f>
        <v>388401.16062107333</v>
      </c>
      <c r="E2185" s="10">
        <f>Master!M2189</f>
        <v>391189.25263400091</v>
      </c>
      <c r="F2185" s="10">
        <v>395600</v>
      </c>
      <c r="H2185" t="str">
        <f t="shared" si="8"/>
        <v/>
      </c>
      <c r="J2185" t="str">
        <f t="shared" si="9"/>
        <v/>
      </c>
    </row>
    <row r="2186" spans="1:10" x14ac:dyDescent="0.25">
      <c r="A2186" s="1">
        <f>'OHL indexes'!A2188</f>
        <v>41240</v>
      </c>
      <c r="B2186" s="10">
        <f>E2185*(2*('OHL indexes'!C2188/'OHL indexes'!B2187-1)+1)</f>
        <v>393262.23098341533</v>
      </c>
      <c r="C2186" s="10">
        <f>IF(E2185*(2*('OHL indexes'!D2188/'OHL indexes'!B2187-1)+1)&lt;F2186,F2186,E2185*(2*('OHL indexes'!D2188/'OHL indexes'!B2187-1)+1))</f>
        <v>421634.03503457212</v>
      </c>
      <c r="D2186" s="10">
        <f>IF(E2185*(2*('OHL indexes'!E2188/'OHL indexes'!B2187-1)+1)&gt;F2186,F2186,E2185*(2*('OHL indexes'!E2188/'OHL indexes'!B2187-1)+1))</f>
        <v>383028.34530303435</v>
      </c>
      <c r="E2186" s="10">
        <f>Master!M2190</f>
        <v>416697.31937909289</v>
      </c>
      <c r="F2186" s="10">
        <v>411200</v>
      </c>
      <c r="H2186" t="str">
        <f t="shared" si="8"/>
        <v/>
      </c>
      <c r="J2186" t="str">
        <f t="shared" si="9"/>
        <v/>
      </c>
    </row>
    <row r="2187" spans="1:10" x14ac:dyDescent="0.25">
      <c r="A2187" s="1">
        <f>'OHL indexes'!A2189</f>
        <v>41241</v>
      </c>
      <c r="B2187" s="10">
        <f>E2186*(2*('OHL indexes'!C2189/'OHL indexes'!B2188-1)+1)</f>
        <v>419755.1815759716</v>
      </c>
      <c r="C2187" s="10">
        <f>IF(E2186*(2*('OHL indexes'!D2189/'OHL indexes'!B2188-1)+1)&lt;F2187,F2187,E2186*(2*('OHL indexes'!D2189/'OHL indexes'!B2188-1)+1))</f>
        <v>444801.03381591849</v>
      </c>
      <c r="D2187" s="10">
        <f>IF(E2186*(2*('OHL indexes'!E2189/'OHL indexes'!B2188-1)+1)&gt;F2187,F2187,E2186*(2*('OHL indexes'!E2189/'OHL indexes'!B2188-1)+1))</f>
        <v>382930.99531078542</v>
      </c>
      <c r="E2187" s="10">
        <f>Master!M2191</f>
        <v>385443.09741976095</v>
      </c>
      <c r="F2187" s="10">
        <v>389400</v>
      </c>
      <c r="H2187" t="str">
        <f t="shared" si="8"/>
        <v/>
      </c>
      <c r="J2187" t="str">
        <f t="shared" si="9"/>
        <v/>
      </c>
    </row>
    <row r="2188" spans="1:10" x14ac:dyDescent="0.25">
      <c r="A2188" s="1">
        <f>'OHL indexes'!A2190</f>
        <v>41242</v>
      </c>
      <c r="B2188" s="10">
        <f>E2187*(2*('OHL indexes'!C2190/'OHL indexes'!B2189-1)+1)</f>
        <v>378203.40234461415</v>
      </c>
      <c r="C2188" s="10">
        <f>IF(E2187*(2*('OHL indexes'!D2190/'OHL indexes'!B2189-1)+1)&lt;F2188,F2188,E2187*(2*('OHL indexes'!D2190/'OHL indexes'!B2189-1)+1))</f>
        <v>395858.27605407359</v>
      </c>
      <c r="D2188" s="10">
        <f>IF(E2187*(2*('OHL indexes'!E2190/'OHL indexes'!B2189-1)+1)&gt;F2188,F2188,E2187*(2*('OHL indexes'!E2190/'OHL indexes'!B2189-1)+1))</f>
        <v>369695.55104455585</v>
      </c>
      <c r="E2188" s="10">
        <f>Master!M2192</f>
        <v>372731.37052288983</v>
      </c>
      <c r="F2188" s="10">
        <v>378200</v>
      </c>
      <c r="H2188" t="str">
        <f t="shared" si="8"/>
        <v/>
      </c>
      <c r="J2188" t="str">
        <f t="shared" si="9"/>
        <v/>
      </c>
    </row>
    <row r="2189" spans="1:10" x14ac:dyDescent="0.25">
      <c r="A2189" s="1">
        <f>'OHL indexes'!A2191</f>
        <v>41243</v>
      </c>
      <c r="B2189" s="10">
        <f>E2188*(2*('OHL indexes'!C2191/'OHL indexes'!B2190-1)+1)</f>
        <v>371987.7555523768</v>
      </c>
      <c r="C2189" s="10">
        <f>IF(E2188*(2*('OHL indexes'!D2191/'OHL indexes'!B2190-1)+1)&lt;F2189,F2189,E2188*(2*('OHL indexes'!D2191/'OHL indexes'!B2190-1)+1))</f>
        <v>400290.19200584095</v>
      </c>
      <c r="D2189" s="10">
        <f>IF(E2188*(2*('OHL indexes'!E2191/'OHL indexes'!B2190-1)+1)&gt;F2189,F2189,E2188*(2*('OHL indexes'!E2191/'OHL indexes'!B2190-1)+1))</f>
        <v>369626.71542714536</v>
      </c>
      <c r="E2189" s="10">
        <f>Master!M2193</f>
        <v>384634.60628540185</v>
      </c>
      <c r="F2189" s="10">
        <v>391400</v>
      </c>
      <c r="H2189" t="str">
        <f t="shared" si="8"/>
        <v/>
      </c>
      <c r="J2189" t="str">
        <f t="shared" si="9"/>
        <v/>
      </c>
    </row>
    <row r="2190" spans="1:10" x14ac:dyDescent="0.25">
      <c r="A2190" s="1">
        <f>'OHL indexes'!A2192</f>
        <v>41246</v>
      </c>
      <c r="B2190" s="10">
        <f>E2189*(2*('OHL indexes'!C2192/'OHL indexes'!B2191-1)+1)</f>
        <v>383380.88405227911</v>
      </c>
      <c r="C2190" s="10">
        <f>IF(E2189*(2*('OHL indexes'!D2192/'OHL indexes'!B2191-1)+1)&lt;F2190,F2190,E2189*(2*('OHL indexes'!D2192/'OHL indexes'!B2191-1)+1))</f>
        <v>420181.31901276531</v>
      </c>
      <c r="D2190" s="10">
        <f>IF(E2189*(2*('OHL indexes'!E2192/'OHL indexes'!B2191-1)+1)&gt;F2190,F2190,E2189*(2*('OHL indexes'!E2192/'OHL indexes'!B2191-1)+1))</f>
        <v>368580.34977890278</v>
      </c>
      <c r="E2190" s="10">
        <f>Master!M2194</f>
        <v>419838.48743112374</v>
      </c>
      <c r="F2190" s="10">
        <v>407200</v>
      </c>
      <c r="H2190" t="str">
        <f t="shared" si="8"/>
        <v/>
      </c>
      <c r="J2190" t="str">
        <f t="shared" si="9"/>
        <v/>
      </c>
    </row>
    <row r="2191" spans="1:10" x14ac:dyDescent="0.25">
      <c r="A2191" s="1">
        <f>'OHL indexes'!A2193</f>
        <v>41247</v>
      </c>
      <c r="B2191" s="10">
        <f>E2190*(2*('OHL indexes'!C2193/'OHL indexes'!B2192-1)+1)</f>
        <v>410580.73034880467</v>
      </c>
      <c r="C2191" s="10">
        <f>IF(E2190*(2*('OHL indexes'!D2193/'OHL indexes'!B2192-1)+1)&lt;F2191,F2191,E2190*(2*('OHL indexes'!D2193/'OHL indexes'!B2192-1)+1))</f>
        <v>433658.76871771622</v>
      </c>
      <c r="D2191" s="10">
        <f>IF(E2190*(2*('OHL indexes'!E2193/'OHL indexes'!B2192-1)+1)&gt;F2191,F2191,E2190*(2*('OHL indexes'!E2193/'OHL indexes'!B2192-1)+1))</f>
        <v>400489.56279519905</v>
      </c>
      <c r="E2191" s="10">
        <f>Master!M2195</f>
        <v>426864.83211238735</v>
      </c>
      <c r="F2191" s="10">
        <v>421400</v>
      </c>
      <c r="H2191" t="str">
        <f t="shared" si="8"/>
        <v/>
      </c>
      <c r="J2191" t="str">
        <f t="shared" si="9"/>
        <v/>
      </c>
    </row>
    <row r="2192" spans="1:10" x14ac:dyDescent="0.25">
      <c r="A2192" s="1">
        <f>'OHL indexes'!A2194</f>
        <v>41248</v>
      </c>
      <c r="B2192" s="10">
        <f>E2191*(2*('OHL indexes'!C2194/'OHL indexes'!B2193-1)+1)</f>
        <v>416917.60968734935</v>
      </c>
      <c r="C2192" s="10">
        <f>IF(E2191*(2*('OHL indexes'!D2194/'OHL indexes'!B2193-1)+1)&lt;F2192,F2192,E2191*(2*('OHL indexes'!D2194/'OHL indexes'!B2193-1)+1))</f>
        <v>441524.74183645454</v>
      </c>
      <c r="D2192" s="10">
        <f>IF(E2191*(2*('OHL indexes'!E2194/'OHL indexes'!B2193-1)+1)&gt;F2192,F2192,E2191*(2*('OHL indexes'!E2194/'OHL indexes'!B2193-1)+1))</f>
        <v>399637.75625757524</v>
      </c>
      <c r="E2192" s="10">
        <f>Master!M2196</f>
        <v>403420.81554338202</v>
      </c>
      <c r="F2192" s="10">
        <v>408200</v>
      </c>
      <c r="H2192" t="str">
        <f t="shared" si="8"/>
        <v/>
      </c>
      <c r="J2192" t="str">
        <f t="shared" si="9"/>
        <v/>
      </c>
    </row>
    <row r="2193" spans="1:10" x14ac:dyDescent="0.25">
      <c r="A2193" s="1">
        <f>'OHL indexes'!A2195</f>
        <v>41249</v>
      </c>
      <c r="B2193" s="10">
        <f>E2192*(2*('OHL indexes'!C2195/'OHL indexes'!B2194-1)+1)</f>
        <v>403420.81554338202</v>
      </c>
      <c r="C2193" s="10">
        <f>IF(E2192*(2*('OHL indexes'!D2195/'OHL indexes'!B2194-1)+1)&lt;F2193,F2193,E2192*(2*('OHL indexes'!D2195/'OHL indexes'!B2194-1)+1))</f>
        <v>422680.36920749786</v>
      </c>
      <c r="D2193" s="10">
        <f>IF(E2192*(2*('OHL indexes'!E2195/'OHL indexes'!B2194-1)+1)&gt;F2193,F2193,E2192*(2*('OHL indexes'!E2195/'OHL indexes'!B2194-1)+1))</f>
        <v>399873.6873773202</v>
      </c>
      <c r="E2193" s="10">
        <f>Master!M2197</f>
        <v>417850.96207422449</v>
      </c>
      <c r="F2193" s="10">
        <v>416000</v>
      </c>
      <c r="H2193" t="str">
        <f t="shared" si="8"/>
        <v/>
      </c>
      <c r="J2193" t="str">
        <f t="shared" si="9"/>
        <v/>
      </c>
    </row>
    <row r="2194" spans="1:10" x14ac:dyDescent="0.25">
      <c r="A2194" s="1">
        <f>'OHL indexes'!A2196</f>
        <v>41250</v>
      </c>
      <c r="B2194" s="10">
        <f>E2193*(2*('OHL indexes'!C2196/'OHL indexes'!B2195-1)+1)</f>
        <v>421317.45201496338</v>
      </c>
      <c r="C2194" s="10">
        <f>IF(E2193*(2*('OHL indexes'!D2196/'OHL indexes'!B2195-1)+1)&lt;F2194,F2194,E2193*(2*('OHL indexes'!D2196/'OHL indexes'!B2195-1)+1))</f>
        <v>422627.30890096771</v>
      </c>
      <c r="D2194" s="10">
        <f>IF(E2193*(2*('OHL indexes'!E2196/'OHL indexes'!B2195-1)+1)&gt;F2194,F2194,E2193*(2*('OHL indexes'!E2196/'OHL indexes'!B2195-1)+1))</f>
        <v>384252.47140432947</v>
      </c>
      <c r="E2194" s="10">
        <f>Master!M2198</f>
        <v>398315.6748959879</v>
      </c>
      <c r="F2194" s="10">
        <v>387600</v>
      </c>
      <c r="H2194" t="str">
        <f t="shared" si="8"/>
        <v/>
      </c>
      <c r="J2194" t="str">
        <f t="shared" si="9"/>
        <v/>
      </c>
    </row>
    <row r="2195" spans="1:10" x14ac:dyDescent="0.25">
      <c r="A2195" s="1">
        <f>'OHL indexes'!A2197</f>
        <v>41253</v>
      </c>
      <c r="B2195" s="10">
        <f>E2194*(2*('OHL indexes'!C2197/'OHL indexes'!B2196-1)+1)</f>
        <v>400689.25349810644</v>
      </c>
      <c r="C2195" s="10">
        <f>IF(E2194*(2*('OHL indexes'!D2197/'OHL indexes'!B2196-1)+1)&lt;F2195,F2195,E2194*(2*('OHL indexes'!D2197/'OHL indexes'!B2196-1)+1))</f>
        <v>404183.7604063396</v>
      </c>
      <c r="D2195" s="10">
        <f>IF(E2194*(2*('OHL indexes'!E2197/'OHL indexes'!B2196-1)+1)&gt;F2195,F2195,E2194*(2*('OHL indexes'!E2197/'OHL indexes'!B2196-1)+1))</f>
        <v>386527.84819297504</v>
      </c>
      <c r="E2195" s="10">
        <f>Master!M2199</f>
        <v>392281.73245777603</v>
      </c>
      <c r="F2195" s="10">
        <v>397600</v>
      </c>
      <c r="H2195" t="str">
        <f t="shared" si="8"/>
        <v/>
      </c>
      <c r="J2195" t="str">
        <f t="shared" si="9"/>
        <v/>
      </c>
    </row>
    <row r="2196" spans="1:10" x14ac:dyDescent="0.25">
      <c r="A2196" s="1">
        <f>'OHL indexes'!A2198</f>
        <v>41254</v>
      </c>
      <c r="B2196" s="10">
        <f>E2195*(2*('OHL indexes'!C2198/'OHL indexes'!B2197-1)+1)</f>
        <v>388329.71066606691</v>
      </c>
      <c r="C2196" s="10">
        <f>IF(E2195*(2*('OHL indexes'!D2198/'OHL indexes'!B2197-1)+1)&lt;F2196,F2196,E2195*(2*('OHL indexes'!D2198/'OHL indexes'!B2197-1)+1))</f>
        <v>392430.38178586878</v>
      </c>
      <c r="D2196" s="10">
        <f>IF(E2195*(2*('OHL indexes'!E2198/'OHL indexes'!B2197-1)+1)&gt;F2196,F2196,E2195*(2*('OHL indexes'!E2198/'OHL indexes'!B2197-1)+1))</f>
        <v>365606.86682346457</v>
      </c>
      <c r="E2196" s="10">
        <f>Master!M2200</f>
        <v>367941.91725480551</v>
      </c>
      <c r="F2196" s="10">
        <v>370800</v>
      </c>
      <c r="H2196" t="str">
        <f t="shared" si="8"/>
        <v/>
      </c>
      <c r="J2196" t="str">
        <f t="shared" si="9"/>
        <v/>
      </c>
    </row>
    <row r="2197" spans="1:10" x14ac:dyDescent="0.25">
      <c r="A2197" s="1">
        <f>'OHL indexes'!A2199</f>
        <v>41255</v>
      </c>
      <c r="B2197" s="10">
        <f>E2196*(2*('OHL indexes'!C2199/'OHL indexes'!B2198-1)+1)</f>
        <v>364009.81392809871</v>
      </c>
      <c r="C2197" s="10">
        <f>IF(E2196*(2*('OHL indexes'!D2199/'OHL indexes'!B2198-1)+1)&lt;F2197,F2197,E2196*(2*('OHL indexes'!D2199/'OHL indexes'!B2198-1)+1))</f>
        <v>396781.47635446943</v>
      </c>
      <c r="D2197" s="10">
        <f>IF(E2196*(2*('OHL indexes'!E2199/'OHL indexes'!B2198-1)+1)&gt;F2197,F2197,E2196*(2*('OHL indexes'!E2199/'OHL indexes'!B2198-1)+1))</f>
        <v>362484.10822089057</v>
      </c>
      <c r="E2197" s="10">
        <f>Master!M2201</f>
        <v>396171.88160446996</v>
      </c>
      <c r="F2197" s="10">
        <v>389200</v>
      </c>
      <c r="H2197" t="str">
        <f t="shared" si="8"/>
        <v/>
      </c>
      <c r="J2197" t="str">
        <f t="shared" si="9"/>
        <v/>
      </c>
    </row>
    <row r="2198" spans="1:10" x14ac:dyDescent="0.25">
      <c r="A2198" s="1">
        <f>'OHL indexes'!A2200</f>
        <v>41256</v>
      </c>
      <c r="B2198" s="10">
        <f>E2197*(2*('OHL indexes'!C2200/'OHL indexes'!B2199-1)+1)</f>
        <v>394324.88447126531</v>
      </c>
      <c r="C2198" s="10">
        <f>IF(E2197*(2*('OHL indexes'!D2200/'OHL indexes'!B2199-1)+1)&lt;F2198,F2198,E2197*(2*('OHL indexes'!D2200/'OHL indexes'!B2199-1)+1))</f>
        <v>416002.66280206654</v>
      </c>
      <c r="D2198" s="10">
        <f>IF(E2197*(2*('OHL indexes'!E2200/'OHL indexes'!B2199-1)+1)&gt;F2198,F2198,E2197*(2*('OHL indexes'!E2200/'OHL indexes'!B2199-1)+1))</f>
        <v>380775.95146208897</v>
      </c>
      <c r="E2198" s="10">
        <f>Master!M2202</f>
        <v>408473.68289604376</v>
      </c>
      <c r="F2198" s="10">
        <v>403400</v>
      </c>
      <c r="H2198" t="str">
        <f t="shared" si="8"/>
        <v/>
      </c>
      <c r="J2198" t="str">
        <f t="shared" si="9"/>
        <v/>
      </c>
    </row>
    <row r="2199" spans="1:10" x14ac:dyDescent="0.25">
      <c r="A2199" s="1">
        <f>'OHL indexes'!A2201</f>
        <v>41257</v>
      </c>
      <c r="B2199" s="10">
        <f>E2198*(2*('OHL indexes'!C2201/'OHL indexes'!B2200-1)+1)</f>
        <v>405728.79574163567</v>
      </c>
      <c r="C2199" s="10">
        <f>IF(E2198*(2*('OHL indexes'!D2201/'OHL indexes'!B2200-1)+1)&lt;F2199,F2199,E2198*(2*('OHL indexes'!D2201/'OHL indexes'!B2200-1)+1))</f>
        <v>418954.39854841284</v>
      </c>
      <c r="D2199" s="10">
        <f>IF(E2198*(2*('OHL indexes'!E2201/'OHL indexes'!B2200-1)+1)&gt;F2199,F2199,E2198*(2*('OHL indexes'!E2201/'OHL indexes'!B2200-1)+1))</f>
        <v>396846.43493084388</v>
      </c>
      <c r="E2199" s="10">
        <f>Master!M2203</f>
        <v>404342.93333001569</v>
      </c>
      <c r="F2199" s="10">
        <v>409200</v>
      </c>
      <c r="H2199" t="str">
        <f t="shared" si="8"/>
        <v/>
      </c>
      <c r="J2199" t="str">
        <f t="shared" si="9"/>
        <v/>
      </c>
    </row>
    <row r="2200" spans="1:10" x14ac:dyDescent="0.25">
      <c r="A2200" s="1">
        <f>'OHL indexes'!A2202</f>
        <v>41260</v>
      </c>
      <c r="B2200" s="10">
        <f>E2199*(2*('OHL indexes'!C2202/'OHL indexes'!B2201-1)+1)</f>
        <v>401489.92177066789</v>
      </c>
      <c r="C2200" s="10">
        <f>IF(E2199*(2*('OHL indexes'!D2202/'OHL indexes'!B2201-1)+1)&lt;F2200,F2200,E2199*(2*('OHL indexes'!D2202/'OHL indexes'!B2201-1)+1))</f>
        <v>412403.08074085083</v>
      </c>
      <c r="D2200" s="10">
        <f>IF(E2199*(2*('OHL indexes'!E2202/'OHL indexes'!B2201-1)+1)&gt;F2200,F2200,E2199*(2*('OHL indexes'!E2202/'OHL indexes'!B2201-1)+1))</f>
        <v>367144.65146879171</v>
      </c>
      <c r="E2200" s="10">
        <f>Master!M2204</f>
        <v>371571.27564991656</v>
      </c>
      <c r="F2200" s="10">
        <v>381000</v>
      </c>
      <c r="H2200" t="str">
        <f t="shared" si="8"/>
        <v/>
      </c>
      <c r="J2200" t="str">
        <f t="shared" si="9"/>
        <v/>
      </c>
    </row>
    <row r="2201" spans="1:10" x14ac:dyDescent="0.25">
      <c r="A2201" s="1">
        <f>'OHL indexes'!A2203</f>
        <v>41261</v>
      </c>
      <c r="B2201" s="10">
        <f>E2200*(2*('OHL indexes'!C2203/'OHL indexes'!B2202-1)+1)</f>
        <v>366706.27897242992</v>
      </c>
      <c r="C2201" s="10">
        <f>IF(E2200*(2*('OHL indexes'!D2203/'OHL indexes'!B2202-1)+1)&lt;F2201,F2201,E2200*(2*('OHL indexes'!D2203/'OHL indexes'!B2202-1)+1))</f>
        <v>373825.84700019931</v>
      </c>
      <c r="D2201" s="10">
        <f>IF(E2200*(2*('OHL indexes'!E2203/'OHL indexes'!B2202-1)+1)&gt;F2201,F2201,E2200*(2*('OHL indexes'!E2203/'OHL indexes'!B2202-1)+1))</f>
        <v>346300.66630982631</v>
      </c>
      <c r="E2201" s="10">
        <f>Master!M2205</f>
        <v>355069.58419977315</v>
      </c>
      <c r="F2201" s="10">
        <v>352000</v>
      </c>
      <c r="H2201" t="str">
        <f t="shared" si="8"/>
        <v/>
      </c>
      <c r="J2201" t="str">
        <f t="shared" si="9"/>
        <v/>
      </c>
    </row>
    <row r="2202" spans="1:10" x14ac:dyDescent="0.25">
      <c r="A2202" s="1">
        <f>'OHL indexes'!A2204</f>
        <v>41262</v>
      </c>
      <c r="B2202" s="10">
        <f>E2201*(2*('OHL indexes'!C2204/'OHL indexes'!B2203-1)+1)</f>
        <v>352871.11633187591</v>
      </c>
      <c r="C2202" s="10">
        <f>IF(E2201*(2*('OHL indexes'!D2204/'OHL indexes'!B2203-1)+1)&lt;F2202,F2202,E2201*(2*('OHL indexes'!D2204/'OHL indexes'!B2203-1)+1))</f>
        <v>396842.9056233021</v>
      </c>
      <c r="D2202" s="10">
        <f>IF(E2201*(2*('OHL indexes'!E2204/'OHL indexes'!B2203-1)+1)&gt;F2202,F2202,E2201*(2*('OHL indexes'!E2204/'OHL indexes'!B2203-1)+1))</f>
        <v>344077.24486028723</v>
      </c>
      <c r="E2202" s="10">
        <f>Master!M2206</f>
        <v>396829.74497310654</v>
      </c>
      <c r="F2202" s="10">
        <v>392600</v>
      </c>
      <c r="H2202" t="str">
        <f t="shared" si="8"/>
        <v/>
      </c>
      <c r="J2202" t="str">
        <f t="shared" si="9"/>
        <v/>
      </c>
    </row>
    <row r="2203" spans="1:10" x14ac:dyDescent="0.25">
      <c r="A2203" s="1">
        <f>'OHL indexes'!A2205</f>
        <v>41263</v>
      </c>
      <c r="B2203" s="10">
        <f>E2202*(2*('OHL indexes'!C2205/'OHL indexes'!B2204-1)+1)</f>
        <v>392227.1909339985</v>
      </c>
      <c r="C2203" s="10">
        <f>IF(E2202*(2*('OHL indexes'!D2205/'OHL indexes'!B2204-1)+1)&lt;F2203,F2203,E2202*(2*('OHL indexes'!D2205/'OHL indexes'!B2204-1)+1))</f>
        <v>417275.55809162074</v>
      </c>
      <c r="D2203" s="10">
        <f>IF(E2202*(2*('OHL indexes'!E2205/'OHL indexes'!B2204-1)+1)&gt;F2203,F2203,E2202*(2*('OHL indexes'!E2205/'OHL indexes'!B2204-1)+1))</f>
        <v>382942.50718639448</v>
      </c>
      <c r="E2203" s="10">
        <f>Master!M2207</f>
        <v>414947.93174617231</v>
      </c>
      <c r="F2203" s="10">
        <v>411400</v>
      </c>
      <c r="H2203" t="str">
        <f t="shared" si="8"/>
        <v/>
      </c>
      <c r="J2203" t="str">
        <f t="shared" si="9"/>
        <v/>
      </c>
    </row>
    <row r="2204" spans="1:10" x14ac:dyDescent="0.25">
      <c r="A2204" s="1">
        <f>'OHL indexes'!A2206</f>
        <v>41264</v>
      </c>
      <c r="B2204" s="10">
        <f>E2203*(2*('OHL indexes'!C2206/'OHL indexes'!B2205-1)+1)</f>
        <v>442759.21963599214</v>
      </c>
      <c r="C2204" s="10">
        <f>IF(E2203*(2*('OHL indexes'!D2206/'OHL indexes'!B2205-1)+1)&lt;F2204,F2204,E2203*(2*('OHL indexes'!D2206/'OHL indexes'!B2205-1)+1))</f>
        <v>489199.71423743997</v>
      </c>
      <c r="D2204" s="10">
        <f>IF(E2203*(2*('OHL indexes'!E2206/'OHL indexes'!B2205-1)+1)&gt;F2204,F2204,E2203*(2*('OHL indexes'!E2206/'OHL indexes'!B2205-1)+1))</f>
        <v>441447.11886745936</v>
      </c>
      <c r="E2204" s="10">
        <f>Master!M2208</f>
        <v>448516.33000397339</v>
      </c>
      <c r="F2204" s="10">
        <v>465600</v>
      </c>
      <c r="H2204" t="str">
        <f t="shared" si="8"/>
        <v/>
      </c>
      <c r="J2204" t="str">
        <f t="shared" si="9"/>
        <v/>
      </c>
    </row>
    <row r="2205" spans="1:10" x14ac:dyDescent="0.25">
      <c r="A2205" s="1">
        <f>'OHL indexes'!A2207</f>
        <v>41267</v>
      </c>
      <c r="B2205" s="10">
        <f>E2204*(2*('OHL indexes'!C2207/'OHL indexes'!B2206-1)+1)</f>
        <v>448925.25552784163</v>
      </c>
      <c r="C2205" s="10">
        <f>IF(E2204*(2*('OHL indexes'!D2207/'OHL indexes'!B2206-1)+1)&lt;F2205,F2205,E2204*(2*('OHL indexes'!D2207/'OHL indexes'!B2206-1)+1))</f>
        <v>468531.87131223938</v>
      </c>
      <c r="D2205" s="10">
        <f>IF(E2204*(2*('OHL indexes'!E2207/'OHL indexes'!B2206-1)+1)&gt;F2205,F2205,E2204*(2*('OHL indexes'!E2207/'OHL indexes'!B2206-1)+1))</f>
        <v>444432.52710561018</v>
      </c>
      <c r="E2205" s="10">
        <f>Master!M2209</f>
        <v>468077.3630661444</v>
      </c>
      <c r="F2205" s="10">
        <v>451000</v>
      </c>
      <c r="H2205" t="str">
        <f t="shared" si="8"/>
        <v/>
      </c>
      <c r="J2205" t="str">
        <f t="shared" si="9"/>
        <v/>
      </c>
    </row>
    <row r="2206" spans="1:10" x14ac:dyDescent="0.25">
      <c r="A2206" s="1">
        <f>'OHL indexes'!A2208</f>
        <v>41269</v>
      </c>
      <c r="B2206" s="10">
        <f>E2205*(2*('OHL indexes'!C2208/'OHL indexes'!B2207-1)+1)</f>
        <v>460573.93696044979</v>
      </c>
      <c r="C2206" s="10">
        <f>IF(E2205*(2*('OHL indexes'!D2208/'OHL indexes'!B2207-1)+1)&lt;F2206,F2206,E2205*(2*('OHL indexes'!D2208/'OHL indexes'!B2207-1)+1))</f>
        <v>511424.61391570221</v>
      </c>
      <c r="D2206" s="10">
        <f>IF(E2205*(2*('OHL indexes'!E2208/'OHL indexes'!B2207-1)+1)&gt;F2206,F2206,E2205*(2*('OHL indexes'!E2208/'OHL indexes'!B2207-1)+1))</f>
        <v>458407.82730915851</v>
      </c>
      <c r="E2206" s="10">
        <f>Master!M2210</f>
        <v>507779.41566414095</v>
      </c>
      <c r="F2206" s="10">
        <v>501400</v>
      </c>
      <c r="H2206" t="str">
        <f t="shared" si="8"/>
        <v/>
      </c>
      <c r="J2206" t="str">
        <f t="shared" si="9"/>
        <v/>
      </c>
    </row>
    <row r="2207" spans="1:10" x14ac:dyDescent="0.25">
      <c r="A2207" s="1">
        <f>'OHL indexes'!A2209</f>
        <v>41270</v>
      </c>
      <c r="B2207" s="10">
        <f>E2206*(2*('OHL indexes'!C2209/'OHL indexes'!B2208-1)+1)</f>
        <v>498528.12441099557</v>
      </c>
      <c r="C2207" s="10">
        <f>IF(E2206*(2*('OHL indexes'!D2209/'OHL indexes'!B2208-1)+1)&lt;F2207,F2207,E2206*(2*('OHL indexes'!D2209/'OHL indexes'!B2208-1)+1))</f>
        <v>566184.52968885191</v>
      </c>
      <c r="D2207" s="10">
        <f>IF(E2206*(2*('OHL indexes'!E2209/'OHL indexes'!B2208-1)+1)&gt;F2207,F2207,E2206*(2*('OHL indexes'!E2209/'OHL indexes'!B2208-1)+1))</f>
        <v>487251.57397026871</v>
      </c>
      <c r="E2207" s="10">
        <f>Master!M2211</f>
        <v>490558.28157761804</v>
      </c>
      <c r="F2207" s="10">
        <v>500600</v>
      </c>
      <c r="H2207" t="str">
        <f t="shared" si="8"/>
        <v/>
      </c>
      <c r="J2207" t="str">
        <f t="shared" si="9"/>
        <v/>
      </c>
    </row>
    <row r="2208" spans="1:10" x14ac:dyDescent="0.25">
      <c r="A2208" s="1">
        <f>'OHL indexes'!A2210</f>
        <v>41271</v>
      </c>
      <c r="B2208" s="10">
        <f>E2207*(2*('OHL indexes'!C2210/'OHL indexes'!B2209-1)+1)</f>
        <v>510147.92546980974</v>
      </c>
      <c r="C2208" s="10">
        <f>IF(E2207*(2*('OHL indexes'!D2210/'OHL indexes'!B2209-1)+1)&lt;F2208,F2208,E2207*(2*('OHL indexes'!D2210/'OHL indexes'!B2209-1)+1))</f>
        <v>647264.04338730639</v>
      </c>
      <c r="D2208" s="10">
        <f>IF(E2207*(2*('OHL indexes'!E2210/'OHL indexes'!B2209-1)+1)&gt;F2208,F2208,E2207*(2*('OHL indexes'!E2210/'OHL indexes'!B2209-1)+1))</f>
        <v>506059.15677370684</v>
      </c>
      <c r="E2208" s="10">
        <f>Master!M2212</f>
        <v>644687.02288803121</v>
      </c>
      <c r="F2208" s="10">
        <v>550800</v>
      </c>
      <c r="H2208" t="str">
        <f t="shared" si="8"/>
        <v/>
      </c>
      <c r="J2208" t="str">
        <f t="shared" si="9"/>
        <v/>
      </c>
    </row>
    <row r="2209" spans="1:10" x14ac:dyDescent="0.25">
      <c r="A2209" s="1">
        <f>'OHL indexes'!A2211</f>
        <v>41274</v>
      </c>
      <c r="B2209" s="10">
        <f>E2208*(2*('OHL indexes'!C2211/'OHL indexes'!B2210-1)+1)</f>
        <v>605150.19427489466</v>
      </c>
      <c r="C2209" s="10">
        <f>IF(E2208*(2*('OHL indexes'!D2211/'OHL indexes'!B2210-1)+1)&lt;F2209,F2209,E2208*(2*('OHL indexes'!D2211/'OHL indexes'!B2210-1)+1))</f>
        <v>611895.96758480812</v>
      </c>
      <c r="D2209" s="10">
        <f>IF(E2208*(2*('OHL indexes'!E2211/'OHL indexes'!B2210-1)+1)&gt;F2209,F2209,E2208*(2*('OHL indexes'!E2211/'OHL indexes'!B2210-1)+1))</f>
        <v>393589.67859519506</v>
      </c>
      <c r="E2209" s="10">
        <f>Master!M2213</f>
        <v>401618.14006578294</v>
      </c>
      <c r="F2209" s="10">
        <v>418000</v>
      </c>
      <c r="H2209" t="str">
        <f t="shared" si="8"/>
        <v/>
      </c>
      <c r="J2209" t="str">
        <f t="shared" si="9"/>
        <v/>
      </c>
    </row>
    <row r="2210" spans="1:10" x14ac:dyDescent="0.25">
      <c r="A2210" s="1">
        <f>'OHL indexes'!A2212</f>
        <v>41276</v>
      </c>
      <c r="B2210" s="10">
        <f>E2209*(2*('OHL indexes'!C2212/'OHL indexes'!B2211-1)+1)</f>
        <v>359602.55110768566</v>
      </c>
      <c r="C2210" s="10">
        <f>IF(E2209*(2*('OHL indexes'!D2212/'OHL indexes'!B2211-1)+1)&lt;F2210,F2210,E2209*(2*('OHL indexes'!D2212/'OHL indexes'!B2211-1)+1))</f>
        <v>364545.12349265296</v>
      </c>
      <c r="D2210" s="10">
        <f>IF(E2209*(2*('OHL indexes'!E2212/'OHL indexes'!B2211-1)+1)&gt;F2210,F2210,E2209*(2*('OHL indexes'!E2212/'OHL indexes'!B2211-1)+1))</f>
        <v>310665.87133628404</v>
      </c>
      <c r="E2210" s="10">
        <f>Master!M2214</f>
        <v>315093.20645790972</v>
      </c>
      <c r="F2210" s="10">
        <v>321400</v>
      </c>
      <c r="H2210" t="str">
        <f t="shared" si="8"/>
        <v/>
      </c>
      <c r="J2210" t="str">
        <f t="shared" si="9"/>
        <v/>
      </c>
    </row>
    <row r="2211" spans="1:10" x14ac:dyDescent="0.25">
      <c r="A2211" s="1">
        <f>'OHL indexes'!A2213</f>
        <v>41277</v>
      </c>
      <c r="B2211" s="10">
        <f>E2210*(2*('OHL indexes'!C2213/'OHL indexes'!B2212-1)+1)</f>
        <v>320936.24879766209</v>
      </c>
      <c r="C2211" s="10">
        <f>IF(E2210*(2*('OHL indexes'!D2213/'OHL indexes'!B2212-1)+1)&lt;F2211,F2211,E2210*(2*('OHL indexes'!D2213/'OHL indexes'!B2212-1)+1))</f>
        <v>328728.42703931913</v>
      </c>
      <c r="D2211" s="10">
        <f>IF(E2210*(2*('OHL indexes'!E2213/'OHL indexes'!B2212-1)+1)&gt;F2211,F2211,E2210*(2*('OHL indexes'!E2213/'OHL indexes'!B2212-1)+1))</f>
        <v>304378.41570488596</v>
      </c>
      <c r="E2211" s="10">
        <f>Master!M2215</f>
        <v>324822.65482139739</v>
      </c>
      <c r="F2211" s="10">
        <v>318600</v>
      </c>
      <c r="H2211" t="str">
        <f t="shared" si="8"/>
        <v/>
      </c>
      <c r="J2211" t="str">
        <f t="shared" si="9"/>
        <v/>
      </c>
    </row>
    <row r="2212" spans="1:10" x14ac:dyDescent="0.25">
      <c r="A2212" s="1">
        <f>'OHL indexes'!A2214</f>
        <v>41278</v>
      </c>
      <c r="B2212" s="10">
        <f>E2211*(2*('OHL indexes'!C2214/'OHL indexes'!B2213-1)+1)</f>
        <v>322852.78374974115</v>
      </c>
      <c r="C2212" s="10">
        <f>IF(E2211*(2*('OHL indexes'!D2214/'OHL indexes'!B2213-1)+1)&lt;F2212,F2212,E2211*(2*('OHL indexes'!D2214/'OHL indexes'!B2213-1)+1))</f>
        <v>325567.17302170832</v>
      </c>
      <c r="D2212" s="10">
        <f>IF(E2211*(2*('OHL indexes'!E2214/'OHL indexes'!B2213-1)+1)&gt;F2212,F2212,E2211*(2*('OHL indexes'!E2214/'OHL indexes'!B2213-1)+1))</f>
        <v>300080.71962891938</v>
      </c>
      <c r="E2212" s="10">
        <f>Master!M2216</f>
        <v>308829.44077993539</v>
      </c>
      <c r="F2212" s="10">
        <v>306000</v>
      </c>
      <c r="H2212" t="str">
        <f t="shared" si="8"/>
        <v/>
      </c>
      <c r="J2212" t="str">
        <f t="shared" si="9"/>
        <v/>
      </c>
    </row>
    <row r="2213" spans="1:10" x14ac:dyDescent="0.25">
      <c r="A2213" s="1">
        <f>'OHL indexes'!A2215</f>
        <v>41281</v>
      </c>
      <c r="B2213" s="10">
        <f>E2212*(2*('OHL indexes'!C2215/'OHL indexes'!B2214-1)+1)</f>
        <v>311483.91541350691</v>
      </c>
      <c r="C2213" s="10">
        <f>IF(E2212*(2*('OHL indexes'!D2215/'OHL indexes'!B2214-1)+1)&lt;F2213,F2213,E2212*(2*('OHL indexes'!D2215/'OHL indexes'!B2214-1)+1))</f>
        <v>317643.85166651418</v>
      </c>
      <c r="D2213" s="10">
        <f>IF(E2212*(2*('OHL indexes'!E2215/'OHL indexes'!B2214-1)+1)&gt;F2213,F2213,E2212*(2*('OHL indexes'!E2215/'OHL indexes'!B2214-1)+1))</f>
        <v>292900.4331130599</v>
      </c>
      <c r="E2213" s="10">
        <f>Master!M2217</f>
        <v>294780.09902229463</v>
      </c>
      <c r="F2213" s="10">
        <v>305400</v>
      </c>
      <c r="H2213" t="str">
        <f t="shared" si="8"/>
        <v/>
      </c>
      <c r="J2213" t="str">
        <f t="shared" si="9"/>
        <v/>
      </c>
    </row>
    <row r="2214" spans="1:10" x14ac:dyDescent="0.25">
      <c r="A2214" s="1">
        <f>'OHL indexes'!A2216</f>
        <v>41282</v>
      </c>
      <c r="B2214" s="10">
        <f>E2213*(2*('OHL indexes'!C2216/'OHL indexes'!B2215-1)+1)</f>
        <v>298492.77443093801</v>
      </c>
      <c r="C2214" s="10">
        <f>IF(E2213*(2*('OHL indexes'!D2216/'OHL indexes'!B2215-1)+1)&lt;F2214,F2214,E2213*(2*('OHL indexes'!D2216/'OHL indexes'!B2215-1)+1))</f>
        <v>312100.99548841442</v>
      </c>
      <c r="D2214" s="10">
        <f>IF(E2213*(2*('OHL indexes'!E2216/'OHL indexes'!B2215-1)+1)&gt;F2214,F2214,E2213*(2*('OHL indexes'!E2216/'OHL indexes'!B2215-1)+1))</f>
        <v>290449.34753709863</v>
      </c>
      <c r="E2214" s="10">
        <f>Master!M2218</f>
        <v>293533.17061668885</v>
      </c>
      <c r="F2214" s="10">
        <v>299200</v>
      </c>
      <c r="H2214" t="str">
        <f t="shared" si="8"/>
        <v/>
      </c>
      <c r="J2214" t="str">
        <f t="shared" si="9"/>
        <v/>
      </c>
    </row>
    <row r="2215" spans="1:10" x14ac:dyDescent="0.25">
      <c r="A2215" s="1">
        <f>'OHL indexes'!A2217</f>
        <v>41283</v>
      </c>
      <c r="B2215" s="10">
        <f>E2214*(2*('OHL indexes'!C2217/'OHL indexes'!B2216-1)+1)</f>
        <v>293533.17061668885</v>
      </c>
      <c r="C2215" s="10">
        <f>IF(E2214*(2*('OHL indexes'!D2217/'OHL indexes'!B2216-1)+1)&lt;F2215,F2215,E2214*(2*('OHL indexes'!D2217/'OHL indexes'!B2216-1)+1))</f>
        <v>303245.47950046917</v>
      </c>
      <c r="D2215" s="10">
        <f>IF(E2214*(2*('OHL indexes'!E2217/'OHL indexes'!B2216-1)+1)&gt;F2215,F2215,E2214*(2*('OHL indexes'!E2217/'OHL indexes'!B2216-1)+1))</f>
        <v>283820.86173290852</v>
      </c>
      <c r="E2215" s="10">
        <f>Master!M2219</f>
        <v>292704.31107524899</v>
      </c>
      <c r="F2215" s="10">
        <v>299600</v>
      </c>
      <c r="H2215" t="str">
        <f t="shared" si="8"/>
        <v/>
      </c>
      <c r="J2215" t="str">
        <f t="shared" si="9"/>
        <v/>
      </c>
    </row>
    <row r="2216" spans="1:10" x14ac:dyDescent="0.25">
      <c r="A2216" s="1">
        <f>'OHL indexes'!A2218</f>
        <v>41284</v>
      </c>
      <c r="B2216" s="10">
        <f>E2215*(2*('OHL indexes'!C2218/'OHL indexes'!B2217-1)+1)</f>
        <v>288645.4544198832</v>
      </c>
      <c r="C2216" s="10">
        <f>IF(E2215*(2*('OHL indexes'!D2218/'OHL indexes'!B2217-1)+1)&lt;F2216,F2216,E2215*(2*('OHL indexes'!D2218/'OHL indexes'!B2217-1)+1))</f>
        <v>295951.81678863079</v>
      </c>
      <c r="D2216" s="10">
        <f>IF(E2215*(2*('OHL indexes'!E2218/'OHL indexes'!B2217-1)+1)&gt;F2216,F2216,E2215*(2*('OHL indexes'!E2218/'OHL indexes'!B2217-1)+1))</f>
        <v>278293.37310052721</v>
      </c>
      <c r="E2216" s="10">
        <f>Master!M2220</f>
        <v>280109.34144730028</v>
      </c>
      <c r="F2216" s="10">
        <v>285400</v>
      </c>
      <c r="H2216" t="str">
        <f t="shared" si="8"/>
        <v/>
      </c>
      <c r="J2216" t="str">
        <f t="shared" si="9"/>
        <v/>
      </c>
    </row>
    <row r="2217" spans="1:10" x14ac:dyDescent="0.25">
      <c r="A2217" s="1">
        <f>'OHL indexes'!A2219</f>
        <v>41285</v>
      </c>
      <c r="B2217" s="10">
        <f>E2216*(2*('OHL indexes'!C2219/'OHL indexes'!B2218-1)+1)</f>
        <v>281883.40188058087</v>
      </c>
      <c r="C2217" s="10">
        <f>IF(E2216*(2*('OHL indexes'!D2219/'OHL indexes'!B2218-1)+1)&lt;F2217,F2217,E2216*(2*('OHL indexes'!D2219/'OHL indexes'!B2218-1)+1))</f>
        <v>291349.85413464432</v>
      </c>
      <c r="D2217" s="10">
        <f>IF(E2216*(2*('OHL indexes'!E2219/'OHL indexes'!B2218-1)+1)&gt;F2217,F2217,E2216*(2*('OHL indexes'!E2219/'OHL indexes'!B2218-1)+1))</f>
        <v>275081.12381137424</v>
      </c>
      <c r="E2217" s="10">
        <f>Master!M2221</f>
        <v>276845.37884963723</v>
      </c>
      <c r="F2217" s="10">
        <v>283200</v>
      </c>
      <c r="H2217" t="str">
        <f t="shared" si="8"/>
        <v/>
      </c>
      <c r="J2217" t="str">
        <f t="shared" si="9"/>
        <v/>
      </c>
    </row>
    <row r="2218" spans="1:10" x14ac:dyDescent="0.25">
      <c r="A2218" s="1">
        <f>'OHL indexes'!A2220</f>
        <v>41288</v>
      </c>
      <c r="B2218" s="10">
        <f>E2217*(2*('OHL indexes'!C2220/'OHL indexes'!B2219-1)+1)</f>
        <v>282103.55991460109</v>
      </c>
      <c r="C2218" s="10">
        <f>IF(E2217*(2*('OHL indexes'!D2220/'OHL indexes'!B2219-1)+1)&lt;F2218,F2218,E2217*(2*('OHL indexes'!D2220/'OHL indexes'!B2219-1)+1))</f>
        <v>285414.19082219596</v>
      </c>
      <c r="D2218" s="10">
        <f>IF(E2217*(2*('OHL indexes'!E2220/'OHL indexes'!B2219-1)+1)&gt;F2218,F2218,E2217*(2*('OHL indexes'!E2220/'OHL indexes'!B2219-1)+1))</f>
        <v>268198.91010270297</v>
      </c>
      <c r="E2218" s="10">
        <f>Master!M2222</f>
        <v>275064.62173606356</v>
      </c>
      <c r="F2218" s="10">
        <v>274600</v>
      </c>
      <c r="H2218" t="str">
        <f t="shared" ref="H2218:H2281" si="10">IF(OR($B2218&gt;$C2218,$B2218&lt;$D2218,$C2218&lt;$D2218,$C2218&lt;$E2218,$D2218&gt;$E2218),1,"")</f>
        <v/>
      </c>
      <c r="J2218" t="str">
        <f t="shared" ref="J2218:J2281" si="11">IF(OR($B2218&gt;$C2218,$B2218&lt;$D2218,$C2218&lt;$D2218,$C2218&lt;$E2218,$D2218&gt;$E2218,C2218&lt;F2218,D2218&gt;F2218),1,"")</f>
        <v/>
      </c>
    </row>
    <row r="2219" spans="1:10" x14ac:dyDescent="0.25">
      <c r="A2219" s="1">
        <f>'OHL indexes'!A2221</f>
        <v>41289</v>
      </c>
      <c r="B2219" s="10">
        <f>E2218*(2*('OHL indexes'!C2221/'OHL indexes'!B2220-1)+1)</f>
        <v>280270.91145557479</v>
      </c>
      <c r="C2219" s="10">
        <f>IF(E2218*(2*('OHL indexes'!D2221/'OHL indexes'!B2220-1)+1)&lt;F2219,F2219,E2218*(2*('OHL indexes'!D2221/'OHL indexes'!B2220-1)+1))</f>
        <v>283839.54196754028</v>
      </c>
      <c r="D2219" s="10">
        <f>IF(E2218*(2*('OHL indexes'!E2221/'OHL indexes'!B2220-1)+1)&gt;F2219,F2219,E2218*(2*('OHL indexes'!E2221/'OHL indexes'!B2220-1)+1))</f>
        <v>266483.20601294114</v>
      </c>
      <c r="E2219" s="10">
        <f>Master!M2223</f>
        <v>270330.0688864073</v>
      </c>
      <c r="F2219" s="10">
        <v>273400</v>
      </c>
      <c r="H2219" t="str">
        <f t="shared" si="10"/>
        <v/>
      </c>
      <c r="J2219" t="str">
        <f t="shared" si="11"/>
        <v/>
      </c>
    </row>
    <row r="2220" spans="1:10" x14ac:dyDescent="0.25">
      <c r="A2220" s="1">
        <f>'OHL indexes'!A2222</f>
        <v>41290</v>
      </c>
      <c r="B2220" s="10">
        <f>E2219*(2*('OHL indexes'!C2222/'OHL indexes'!B2221-1)+1)</f>
        <v>277173.02464936307</v>
      </c>
      <c r="C2220" s="10">
        <f>IF(E2219*(2*('OHL indexes'!D2222/'OHL indexes'!B2221-1)+1)&lt;F2220,F2220,E2219*(2*('OHL indexes'!D2222/'OHL indexes'!B2221-1)+1))</f>
        <v>277173.02464936307</v>
      </c>
      <c r="D2220" s="10">
        <f>IF(E2219*(2*('OHL indexes'!E2222/'OHL indexes'!B2221-1)+1)&gt;F2220,F2220,E2219*(2*('OHL indexes'!E2222/'OHL indexes'!B2221-1)+1))</f>
        <v>254931.90404477259</v>
      </c>
      <c r="E2220" s="10">
        <f>Master!M2224</f>
        <v>260056.05045453581</v>
      </c>
      <c r="F2220" s="10">
        <v>262400</v>
      </c>
      <c r="H2220" t="str">
        <f t="shared" si="10"/>
        <v/>
      </c>
      <c r="J2220" t="str">
        <f t="shared" si="11"/>
        <v/>
      </c>
    </row>
    <row r="2221" spans="1:10" x14ac:dyDescent="0.25">
      <c r="A2221" s="1">
        <f>'OHL indexes'!A2223</f>
        <v>41291</v>
      </c>
      <c r="B2221" s="10">
        <f>E2220*(2*('OHL indexes'!C2223/'OHL indexes'!B2222-1)+1)</f>
        <v>257947.32734098259</v>
      </c>
      <c r="C2221" s="10">
        <f>IF(E2220*(2*('OHL indexes'!D2223/'OHL indexes'!B2222-1)+1)&lt;F2221,F2221,E2220*(2*('OHL indexes'!D2223/'OHL indexes'!B2222-1)+1))</f>
        <v>266467.36072841869</v>
      </c>
      <c r="D2221" s="10">
        <f>IF(E2220*(2*('OHL indexes'!E2223/'OHL indexes'!B2222-1)+1)&gt;F2221,F2221,E2220*(2*('OHL indexes'!E2223/'OHL indexes'!B2222-1)+1))</f>
        <v>248286.8014526951</v>
      </c>
      <c r="E2221" s="10">
        <f>Master!M2225</f>
        <v>266194.72499456024</v>
      </c>
      <c r="F2221" s="10">
        <v>265000</v>
      </c>
      <c r="H2221" t="str">
        <f t="shared" si="10"/>
        <v/>
      </c>
      <c r="J2221" t="str">
        <f t="shared" si="11"/>
        <v/>
      </c>
    </row>
    <row r="2222" spans="1:10" x14ac:dyDescent="0.25">
      <c r="A2222" s="1">
        <f>'OHL indexes'!A2224</f>
        <v>41292</v>
      </c>
      <c r="B2222" s="10">
        <f>E2221*(2*('OHL indexes'!C2224/'OHL indexes'!B2223-1)+1)</f>
        <v>263292.26845796971</v>
      </c>
      <c r="C2222" s="10">
        <f>IF(E2221*(2*('OHL indexes'!D2224/'OHL indexes'!B2223-1)+1)&lt;F2222,F2222,E2221*(2*('OHL indexes'!D2224/'OHL indexes'!B2223-1)+1))</f>
        <v>265469.61162931123</v>
      </c>
      <c r="D2222" s="10">
        <f>IF(E2221*(2*('OHL indexes'!E2224/'OHL indexes'!B2223-1)+1)&gt;F2222,F2222,E2221*(2*('OHL indexes'!E2224/'OHL indexes'!B2223-1)+1))</f>
        <v>227092.68631217055</v>
      </c>
      <c r="E2222" s="10">
        <f>Master!M2226</f>
        <v>232128.13649079532</v>
      </c>
      <c r="F2222" s="10">
        <v>231200</v>
      </c>
      <c r="H2222" t="str">
        <f t="shared" si="10"/>
        <v/>
      </c>
      <c r="J2222" t="str">
        <f t="shared" si="11"/>
        <v/>
      </c>
    </row>
    <row r="2223" spans="1:10" x14ac:dyDescent="0.25">
      <c r="A2223" s="1">
        <f>'OHL indexes'!A2225</f>
        <v>41296</v>
      </c>
      <c r="B2223" s="10">
        <f>E2222*(2*('OHL indexes'!C2225/'OHL indexes'!B2224-1)+1)</f>
        <v>231062.5880736105</v>
      </c>
      <c r="C2223" s="10">
        <f>IF(E2222*(2*('OHL indexes'!D2225/'OHL indexes'!B2224-1)+1)&lt;F2223,F2223,E2222*(2*('OHL indexes'!D2225/'OHL indexes'!B2224-1)+1))</f>
        <v>239174.56525312428</v>
      </c>
      <c r="D2223" s="10">
        <f>IF(E2222*(2*('OHL indexes'!E2225/'OHL indexes'!B2224-1)+1)&gt;F2223,F2223,E2222*(2*('OHL indexes'!E2225/'OHL indexes'!B2224-1)+1))</f>
        <v>210414.08853569473</v>
      </c>
      <c r="E2223" s="10">
        <f>Master!M2227</f>
        <v>211942.98551156052</v>
      </c>
      <c r="F2223" s="10">
        <v>217400</v>
      </c>
      <c r="H2223" t="str">
        <f t="shared" si="10"/>
        <v/>
      </c>
      <c r="J2223" t="str">
        <f t="shared" si="11"/>
        <v/>
      </c>
    </row>
    <row r="2224" spans="1:10" x14ac:dyDescent="0.25">
      <c r="A2224" s="1">
        <f>'OHL indexes'!A2226</f>
        <v>41297</v>
      </c>
      <c r="B2224" s="10">
        <f>E2223*(2*('OHL indexes'!C2226/'OHL indexes'!B2225-1)+1)</f>
        <v>212254.68732735084</v>
      </c>
      <c r="C2224" s="10">
        <f>IF(E2223*(2*('OHL indexes'!D2226/'OHL indexes'!B2225-1)+1)&lt;F2224,F2224,E2223*(2*('OHL indexes'!D2226/'OHL indexes'!B2225-1)+1))</f>
        <v>218401.44713473611</v>
      </c>
      <c r="D2224" s="10">
        <f>IF(E2223*(2*('OHL indexes'!E2226/'OHL indexes'!B2225-1)+1)&gt;F2224,F2224,E2223*(2*('OHL indexes'!E2226/'OHL indexes'!B2225-1)+1))</f>
        <v>199802.64507483537</v>
      </c>
      <c r="E2224" s="10">
        <f>Master!M2228</f>
        <v>201586.64699177575</v>
      </c>
      <c r="F2224" s="10">
        <v>205800</v>
      </c>
      <c r="H2224" t="str">
        <f t="shared" si="10"/>
        <v/>
      </c>
      <c r="J2224" t="str">
        <f t="shared" si="11"/>
        <v/>
      </c>
    </row>
    <row r="2225" spans="1:10" x14ac:dyDescent="0.25">
      <c r="A2225" s="1">
        <f>'OHL indexes'!A2227</f>
        <v>41298</v>
      </c>
      <c r="B2225" s="10">
        <f>E2224*(2*('OHL indexes'!C2227/'OHL indexes'!B2226-1)+1)</f>
        <v>207324.08771865163</v>
      </c>
      <c r="C2225" s="10">
        <f>IF(E2224*(2*('OHL indexes'!D2227/'OHL indexes'!B2226-1)+1)&lt;F2225,F2225,E2224*(2*('OHL indexes'!D2227/'OHL indexes'!B2226-1)+1))</f>
        <v>231176.83766549345</v>
      </c>
      <c r="D2225" s="10">
        <f>IF(E2224*(2*('OHL indexes'!E2227/'OHL indexes'!B2226-1)+1)&gt;F2225,F2225,E2224*(2*('OHL indexes'!E2227/'OHL indexes'!B2226-1)+1))</f>
        <v>200454.44016552786</v>
      </c>
      <c r="E2225" s="10">
        <f>Master!M2229</f>
        <v>207242.00687503553</v>
      </c>
      <c r="F2225" s="10">
        <v>207600</v>
      </c>
      <c r="H2225" t="str">
        <f t="shared" si="10"/>
        <v/>
      </c>
      <c r="J2225" t="str">
        <f t="shared" si="11"/>
        <v/>
      </c>
    </row>
    <row r="2226" spans="1:10" x14ac:dyDescent="0.25">
      <c r="A2226" s="1">
        <f>'OHL indexes'!A2228</f>
        <v>41299</v>
      </c>
      <c r="B2226" s="10">
        <f>E2225*(2*('OHL indexes'!C2228/'OHL indexes'!B2227-1)+1)</f>
        <v>201907.68291444043</v>
      </c>
      <c r="C2226" s="10">
        <f>IF(E2225*(2*('OHL indexes'!D2228/'OHL indexes'!B2227-1)+1)&lt;F2226,F2226,E2225*(2*('OHL indexes'!D2228/'OHL indexes'!B2227-1)+1))</f>
        <v>217452.92402732983</v>
      </c>
      <c r="D2226" s="10">
        <f>IF(E2225*(2*('OHL indexes'!E2228/'OHL indexes'!B2227-1)+1)&gt;F2226,F2226,E2225*(2*('OHL indexes'!E2228/'OHL indexes'!B2227-1)+1))</f>
        <v>200870.7466725953</v>
      </c>
      <c r="E2226" s="10">
        <f>Master!M2230</f>
        <v>210663.85395730048</v>
      </c>
      <c r="F2226" s="10">
        <v>211200</v>
      </c>
      <c r="H2226" t="str">
        <f t="shared" si="10"/>
        <v/>
      </c>
      <c r="J2226" t="str">
        <f t="shared" si="11"/>
        <v/>
      </c>
    </row>
    <row r="2227" spans="1:10" x14ac:dyDescent="0.25">
      <c r="A2227" s="1">
        <f>'OHL indexes'!A2229</f>
        <v>41302</v>
      </c>
      <c r="B2227" s="10">
        <f>E2226*(2*('OHL indexes'!C2229/'OHL indexes'!B2228-1)+1)</f>
        <v>208290.83168745885</v>
      </c>
      <c r="C2227" s="10">
        <f>IF(E2226*(2*('OHL indexes'!D2229/'OHL indexes'!B2228-1)+1)&lt;F2227,F2227,E2226*(2*('OHL indexes'!D2229/'OHL indexes'!B2228-1)+1))</f>
        <v>226675.09845710723</v>
      </c>
      <c r="D2227" s="10">
        <f>IF(E2226*(2*('OHL indexes'!E2229/'OHL indexes'!B2228-1)+1)&gt;F2227,F2227,E2226*(2*('OHL indexes'!E2229/'OHL indexes'!B2228-1)+1))</f>
        <v>206086.42356543688</v>
      </c>
      <c r="E2227" s="10">
        <f>Master!M2231</f>
        <v>221969.58727708308</v>
      </c>
      <c r="F2227" s="10">
        <v>223000</v>
      </c>
      <c r="H2227" t="str">
        <f t="shared" si="10"/>
        <v/>
      </c>
      <c r="J2227" t="str">
        <f t="shared" si="11"/>
        <v/>
      </c>
    </row>
    <row r="2228" spans="1:10" x14ac:dyDescent="0.25">
      <c r="A2228" s="1">
        <f>'OHL indexes'!A2230</f>
        <v>41303</v>
      </c>
      <c r="B2228" s="10">
        <f>E2227*(2*('OHL indexes'!C2230/'OHL indexes'!B2229-1)+1)</f>
        <v>224945.37804044425</v>
      </c>
      <c r="C2228" s="10">
        <f>IF(E2227*(2*('OHL indexes'!D2230/'OHL indexes'!B2229-1)+1)&lt;F2228,F2228,E2227*(2*('OHL indexes'!D2230/'OHL indexes'!B2229-1)+1))</f>
        <v>230663.84988680549</v>
      </c>
      <c r="D2228" s="10">
        <f>IF(E2227*(2*('OHL indexes'!E2230/'OHL indexes'!B2229-1)+1)&gt;F2228,F2228,E2227*(2*('OHL indexes'!E2230/'OHL indexes'!B2229-1)+1))</f>
        <v>203014.85639271131</v>
      </c>
      <c r="E2228" s="10">
        <f>Master!M2232</f>
        <v>207471.89024759538</v>
      </c>
      <c r="F2228" s="10">
        <v>209000</v>
      </c>
      <c r="H2228" t="str">
        <f t="shared" si="10"/>
        <v/>
      </c>
      <c r="J2228" t="str">
        <f t="shared" si="11"/>
        <v/>
      </c>
    </row>
    <row r="2229" spans="1:10" x14ac:dyDescent="0.25">
      <c r="A2229" s="1">
        <f>'OHL indexes'!A2231</f>
        <v>41304</v>
      </c>
      <c r="B2229" s="10">
        <f>E2228*(2*('OHL indexes'!C2231/'OHL indexes'!B2230-1)+1)</f>
        <v>208979.91289245515</v>
      </c>
      <c r="C2229" s="10">
        <f>IF(E2228*(2*('OHL indexes'!D2231/'OHL indexes'!B2230-1)+1)&lt;F2229,F2229,E2228*(2*('OHL indexes'!D2231/'OHL indexes'!B2230-1)+1))</f>
        <v>237794.2312233519</v>
      </c>
      <c r="D2229" s="10">
        <f>IF(E2228*(2*('OHL indexes'!E2231/'OHL indexes'!B2230-1)+1)&gt;F2229,F2229,E2228*(2*('OHL indexes'!E2231/'OHL indexes'!B2230-1)+1))</f>
        <v>208979.91289245515</v>
      </c>
      <c r="E2229" s="10">
        <f>Master!M2233</f>
        <v>235598.70876037455</v>
      </c>
      <c r="F2229" s="10">
        <v>235800</v>
      </c>
      <c r="H2229" t="str">
        <f t="shared" si="10"/>
        <v/>
      </c>
      <c r="J2229" t="str">
        <f t="shared" si="11"/>
        <v/>
      </c>
    </row>
    <row r="2230" spans="1:10" x14ac:dyDescent="0.25">
      <c r="A2230" s="1">
        <f>'OHL indexes'!A2232</f>
        <v>41305</v>
      </c>
      <c r="B2230" s="10">
        <f>E2229*(2*('OHL indexes'!C2232/'OHL indexes'!B2231-1)+1)</f>
        <v>235598.70876037455</v>
      </c>
      <c r="C2230" s="10">
        <f>IF(E2229*(2*('OHL indexes'!D2232/'OHL indexes'!B2231-1)+1)&lt;F2230,F2230,E2229*(2*('OHL indexes'!D2232/'OHL indexes'!B2231-1)+1))</f>
        <v>244242.31825810421</v>
      </c>
      <c r="D2230" s="10">
        <f>IF(E2229*(2*('OHL indexes'!E2232/'OHL indexes'!B2231-1)+1)&gt;F2230,F2230,E2229*(2*('OHL indexes'!E2232/'OHL indexes'!B2231-1)+1))</f>
        <v>224153.73892099055</v>
      </c>
      <c r="E2230" s="10">
        <f>Master!M2234</f>
        <v>231188.59593427859</v>
      </c>
      <c r="F2230" s="10">
        <v>237000</v>
      </c>
      <c r="H2230" t="str">
        <f t="shared" si="10"/>
        <v/>
      </c>
      <c r="J2230" t="str">
        <f t="shared" si="11"/>
        <v/>
      </c>
    </row>
    <row r="2231" spans="1:10" x14ac:dyDescent="0.25">
      <c r="A2231" s="1">
        <f>'OHL indexes'!A2233</f>
        <v>41306</v>
      </c>
      <c r="B2231" s="10">
        <f>E2230*(2*('OHL indexes'!C2233/'OHL indexes'!B2232-1)+1)</f>
        <v>226856.72918290432</v>
      </c>
      <c r="C2231" s="10">
        <f>IF(E2230*(2*('OHL indexes'!D2233/'OHL indexes'!B2232-1)+1)&lt;F2231,F2231,E2230*(2*('OHL indexes'!D2233/'OHL indexes'!B2232-1)+1))</f>
        <v>228183.90787095908</v>
      </c>
      <c r="D2231" s="10">
        <f>IF(E2230*(2*('OHL indexes'!E2233/'OHL indexes'!B2232-1)+1)&gt;F2231,F2231,E2230*(2*('OHL indexes'!E2233/'OHL indexes'!B2232-1)+1))</f>
        <v>203362.32992159948</v>
      </c>
      <c r="E2231" s="10">
        <f>Master!M2235</f>
        <v>217504.84964226882</v>
      </c>
      <c r="F2231" s="10">
        <v>212800</v>
      </c>
      <c r="H2231" t="str">
        <f t="shared" si="10"/>
        <v/>
      </c>
      <c r="J2231" t="str">
        <f t="shared" si="11"/>
        <v/>
      </c>
    </row>
    <row r="2232" spans="1:10" x14ac:dyDescent="0.25">
      <c r="A2232" s="1">
        <f>'OHL indexes'!A2234</f>
        <v>41309</v>
      </c>
      <c r="B2232" s="10">
        <f>E2231*(2*('OHL indexes'!C2234/'OHL indexes'!B2233-1)+1)</f>
        <v>218191.31927967412</v>
      </c>
      <c r="C2232" s="10">
        <f>IF(E2231*(2*('OHL indexes'!D2234/'OHL indexes'!B2233-1)+1)&lt;F2232,F2232,E2231*(2*('OHL indexes'!D2234/'OHL indexes'!B2233-1)+1))</f>
        <v>242000</v>
      </c>
      <c r="D2232" s="10">
        <f>IF(E2231*(2*('OHL indexes'!E2234/'OHL indexes'!B2233-1)+1)&gt;F2232,F2232,E2231*(2*('OHL indexes'!E2234/'OHL indexes'!B2233-1)+1))</f>
        <v>217123.87696391827</v>
      </c>
      <c r="E2232" s="10">
        <f>Master!M2236</f>
        <v>237331.23649685018</v>
      </c>
      <c r="F2232" s="10">
        <v>242000</v>
      </c>
      <c r="H2232" t="str">
        <f t="shared" si="10"/>
        <v/>
      </c>
      <c r="J2232" t="str">
        <f t="shared" si="11"/>
        <v/>
      </c>
    </row>
    <row r="2233" spans="1:10" x14ac:dyDescent="0.25">
      <c r="A2233" s="1">
        <f>'OHL indexes'!A2235</f>
        <v>41310</v>
      </c>
      <c r="B2233" s="10">
        <f>E2232*(2*('OHL indexes'!C2235/'OHL indexes'!B2234-1)+1)</f>
        <v>227313.54929791705</v>
      </c>
      <c r="C2233" s="10">
        <f>IF(E2232*(2*('OHL indexes'!D2235/'OHL indexes'!B2234-1)+1)&lt;F2233,F2233,E2232*(2*('OHL indexes'!D2235/'OHL indexes'!B2234-1)+1))</f>
        <v>232401.15419696341</v>
      </c>
      <c r="D2233" s="10">
        <f>IF(E2232*(2*('OHL indexes'!E2235/'OHL indexes'!B2234-1)+1)&gt;F2233,F2233,E2232*(2*('OHL indexes'!E2235/'OHL indexes'!B2234-1)+1))</f>
        <v>211411.26785895173</v>
      </c>
      <c r="E2233" s="10">
        <f>Master!M2237</f>
        <v>222534.82482942747</v>
      </c>
      <c r="F2233" s="10">
        <v>222800</v>
      </c>
      <c r="H2233" t="str">
        <f t="shared" si="10"/>
        <v/>
      </c>
      <c r="J2233" t="str">
        <f t="shared" si="11"/>
        <v/>
      </c>
    </row>
    <row r="2234" spans="1:10" x14ac:dyDescent="0.25">
      <c r="A2234" s="1">
        <f>'OHL indexes'!A2236</f>
        <v>41311</v>
      </c>
      <c r="B2234" s="10">
        <f>E2233*(2*('OHL indexes'!C2236/'OHL indexes'!B2235-1)+1)</f>
        <v>222917.76865006195</v>
      </c>
      <c r="C2234" s="10">
        <f>IF(E2233*(2*('OHL indexes'!D2236/'OHL indexes'!B2235-1)+1)&lt;F2234,F2234,E2233*(2*('OHL indexes'!D2236/'OHL indexes'!B2235-1)+1))</f>
        <v>233231.84321245932</v>
      </c>
      <c r="D2234" s="10">
        <f>IF(E2233*(2*('OHL indexes'!E2236/'OHL indexes'!B2235-1)+1)&gt;F2234,F2234,E2233*(2*('OHL indexes'!E2236/'OHL indexes'!B2235-1)+1))</f>
        <v>213799.71293978838</v>
      </c>
      <c r="E2234" s="10">
        <f>Master!M2238</f>
        <v>215248.02838087807</v>
      </c>
      <c r="F2234" s="10">
        <v>220400</v>
      </c>
      <c r="H2234" t="str">
        <f t="shared" si="10"/>
        <v/>
      </c>
      <c r="J2234" t="str">
        <f t="shared" si="11"/>
        <v/>
      </c>
    </row>
    <row r="2235" spans="1:10" x14ac:dyDescent="0.25">
      <c r="A2235" s="1">
        <f>'OHL indexes'!A2237</f>
        <v>41312</v>
      </c>
      <c r="B2235" s="10">
        <f>E2234*(2*('OHL indexes'!C2237/'OHL indexes'!B2236-1)+1)</f>
        <v>215248.02838087807</v>
      </c>
      <c r="C2235" s="10">
        <f>IF(E2234*(2*('OHL indexes'!D2237/'OHL indexes'!B2236-1)+1)&lt;F2235,F2235,E2234*(2*('OHL indexes'!D2237/'OHL indexes'!B2236-1)+1))</f>
        <v>234832.90412461208</v>
      </c>
      <c r="D2235" s="10">
        <f>IF(E2234*(2*('OHL indexes'!E2237/'OHL indexes'!B2236-1)+1)&gt;F2235,F2235,E2234*(2*('OHL indexes'!E2237/'OHL indexes'!B2236-1)+1))</f>
        <v>209544.25009793896</v>
      </c>
      <c r="E2235" s="10">
        <f>Master!M2239</f>
        <v>214940.60638818805</v>
      </c>
      <c r="F2235" s="10">
        <v>218400</v>
      </c>
      <c r="H2235" t="str">
        <f t="shared" si="10"/>
        <v/>
      </c>
      <c r="J2235" t="str">
        <f t="shared" si="11"/>
        <v/>
      </c>
    </row>
    <row r="2236" spans="1:10" x14ac:dyDescent="0.25">
      <c r="A2236" s="1">
        <f>'OHL indexes'!A2238</f>
        <v>41313</v>
      </c>
      <c r="B2236" s="10">
        <f>E2235*(2*('OHL indexes'!C2238/'OHL indexes'!B2237-1)+1)</f>
        <v>215388.22841333985</v>
      </c>
      <c r="C2236" s="10">
        <f>IF(E2235*(2*('OHL indexes'!D2238/'OHL indexes'!B2237-1)+1)&lt;F2236,F2236,E2235*(2*('OHL indexes'!D2238/'OHL indexes'!B2237-1)+1))</f>
        <v>218239.81254966478</v>
      </c>
      <c r="D2236" s="10">
        <f>IF(E2235*(2*('OHL indexes'!E2238/'OHL indexes'!B2237-1)+1)&gt;F2236,F2236,E2235*(2*('OHL indexes'!E2238/'OHL indexes'!B2237-1)+1))</f>
        <v>204563.26549433224</v>
      </c>
      <c r="E2236" s="10">
        <f>Master!M2240</f>
        <v>206422.81386371079</v>
      </c>
      <c r="F2236" s="10">
        <v>210600</v>
      </c>
      <c r="H2236" t="str">
        <f t="shared" si="10"/>
        <v/>
      </c>
      <c r="J2236" t="str">
        <f t="shared" si="11"/>
        <v/>
      </c>
    </row>
    <row r="2237" spans="1:10" x14ac:dyDescent="0.25">
      <c r="A2237" s="1">
        <f>'OHL indexes'!A2239</f>
        <v>41316</v>
      </c>
      <c r="B2237" s="10">
        <f>E2236*(2*('OHL indexes'!C2239/'OHL indexes'!B2238-1)+1)</f>
        <v>206131.01929865879</v>
      </c>
      <c r="C2237" s="10">
        <f>IF(E2236*(2*('OHL indexes'!D2239/'OHL indexes'!B2238-1)+1)&lt;F2237,F2237,E2236*(2*('OHL indexes'!D2239/'OHL indexes'!B2238-1)+1))</f>
        <v>210282.53957748204</v>
      </c>
      <c r="D2237" s="10">
        <f>IF(E2236*(2*('OHL indexes'!E2239/'OHL indexes'!B2238-1)+1)&gt;F2237,F2237,E2236*(2*('OHL indexes'!E2239/'OHL indexes'!B2238-1)+1))</f>
        <v>199213.56610679801</v>
      </c>
      <c r="E2237" s="10">
        <f>Master!M2241</f>
        <v>203051.93299154512</v>
      </c>
      <c r="F2237" s="10">
        <v>202400</v>
      </c>
      <c r="H2237" t="str">
        <f t="shared" si="10"/>
        <v/>
      </c>
      <c r="J2237" t="str">
        <f t="shared" si="11"/>
        <v/>
      </c>
    </row>
    <row r="2238" spans="1:10" x14ac:dyDescent="0.25">
      <c r="A2238" s="1">
        <f>'OHL indexes'!A2240</f>
        <v>41317</v>
      </c>
      <c r="B2238" s="10">
        <f>E2237*(2*('OHL indexes'!C2240/'OHL indexes'!B2239-1)+1)</f>
        <v>202980.88855423691</v>
      </c>
      <c r="C2238" s="10">
        <f>IF(E2237*(2*('OHL indexes'!D2240/'OHL indexes'!B2239-1)+1)&lt;F2238,F2238,E2237*(2*('OHL indexes'!D2240/'OHL indexes'!B2239-1)+1))</f>
        <v>204417.3724207863</v>
      </c>
      <c r="D2238" s="10">
        <f>IF(E2237*(2*('OHL indexes'!E2240/'OHL indexes'!B2239-1)+1)&gt;F2238,F2238,E2237*(2*('OHL indexes'!E2240/'OHL indexes'!B2239-1)+1))</f>
        <v>193207.94644647022</v>
      </c>
      <c r="E2238" s="10">
        <f>Master!M2242</f>
        <v>198446.06141510606</v>
      </c>
      <c r="F2238" s="10">
        <v>198400</v>
      </c>
      <c r="H2238" t="str">
        <f t="shared" si="10"/>
        <v/>
      </c>
      <c r="J2238" t="str">
        <f t="shared" si="11"/>
        <v/>
      </c>
    </row>
    <row r="2239" spans="1:10" x14ac:dyDescent="0.25">
      <c r="A2239" s="1">
        <f>'OHL indexes'!A2241</f>
        <v>41318</v>
      </c>
      <c r="B2239" s="10">
        <f>E2238*(2*('OHL indexes'!C2241/'OHL indexes'!B2240-1)+1)</f>
        <v>194424.22945889624</v>
      </c>
      <c r="C2239" s="10">
        <f>IF(E2238*(2*('OHL indexes'!D2241/'OHL indexes'!B2240-1)+1)&lt;F2239,F2239,E2238*(2*('OHL indexes'!D2241/'OHL indexes'!B2240-1)+1))</f>
        <v>206491.4382031459</v>
      </c>
      <c r="D2239" s="10">
        <f>IF(E2238*(2*('OHL indexes'!E2241/'OHL indexes'!B2240-1)+1)&gt;F2239,F2239,E2238*(2*('OHL indexes'!E2241/'OHL indexes'!B2240-1)+1))</f>
        <v>192814.12637591612</v>
      </c>
      <c r="E2239" s="10">
        <f>Master!M2243</f>
        <v>197098.75564568123</v>
      </c>
      <c r="F2239" s="10">
        <v>201400</v>
      </c>
      <c r="H2239" t="str">
        <f t="shared" si="10"/>
        <v/>
      </c>
      <c r="J2239" t="str">
        <f t="shared" si="11"/>
        <v/>
      </c>
    </row>
    <row r="2240" spans="1:10" x14ac:dyDescent="0.25">
      <c r="A2240" s="1">
        <f>'OHL indexes'!A2242</f>
        <v>41319</v>
      </c>
      <c r="B2240" s="10">
        <f>E2239*(2*('OHL indexes'!C2242/'OHL indexes'!B2241-1)+1)</f>
        <v>201040.23572644958</v>
      </c>
      <c r="C2240" s="10">
        <f>IF(E2239*(2*('OHL indexes'!D2242/'OHL indexes'!B2241-1)+1)&lt;F2240,F2240,E2239*(2*('OHL indexes'!D2242/'OHL indexes'!B2241-1)+1))</f>
        <v>204925.38456310125</v>
      </c>
      <c r="D2240" s="10">
        <f>IF(E2239*(2*('OHL indexes'!E2242/'OHL indexes'!B2241-1)+1)&gt;F2240,F2240,E2239*(2*('OHL indexes'!E2242/'OHL indexes'!B2241-1)+1))</f>
        <v>190438.01278073617</v>
      </c>
      <c r="E2240" s="10">
        <f>Master!M2244</f>
        <v>191874.32490634959</v>
      </c>
      <c r="F2240" s="10">
        <v>194800</v>
      </c>
      <c r="H2240" t="str">
        <f t="shared" si="10"/>
        <v/>
      </c>
      <c r="J2240" t="str">
        <f t="shared" si="11"/>
        <v/>
      </c>
    </row>
    <row r="2241" spans="1:10" x14ac:dyDescent="0.25">
      <c r="A2241" s="1">
        <f>'OHL indexes'!A2243</f>
        <v>41320</v>
      </c>
      <c r="B2241" s="10">
        <f>E2240*(2*('OHL indexes'!C2243/'OHL indexes'!B2242-1)+1)</f>
        <v>194275.77472547206</v>
      </c>
      <c r="C2241" s="10">
        <f>IF(E2240*(2*('OHL indexes'!D2243/'OHL indexes'!B2242-1)+1)&lt;F2241,F2241,E2240*(2*('OHL indexes'!D2243/'OHL indexes'!B2242-1)+1))</f>
        <v>199427.27191810592</v>
      </c>
      <c r="D2241" s="10">
        <f>IF(E2240*(2*('OHL indexes'!E2243/'OHL indexes'!B2242-1)+1)&gt;F2241,F2241,E2240*(2*('OHL indexes'!E2243/'OHL indexes'!B2242-1)+1))</f>
        <v>187726.51922297032</v>
      </c>
      <c r="E2241" s="10">
        <f>Master!M2245</f>
        <v>190449.71388466752</v>
      </c>
      <c r="F2241" s="10">
        <v>192000</v>
      </c>
      <c r="H2241" t="str">
        <f t="shared" si="10"/>
        <v/>
      </c>
      <c r="J2241" t="str">
        <f t="shared" si="11"/>
        <v/>
      </c>
    </row>
    <row r="2242" spans="1:10" x14ac:dyDescent="0.25">
      <c r="A2242" s="1">
        <f>'OHL indexes'!A2244</f>
        <v>41324</v>
      </c>
      <c r="B2242" s="10">
        <f>E2241*(2*('OHL indexes'!C2244/'OHL indexes'!B2243-1)+1)</f>
        <v>186710.02712604051</v>
      </c>
      <c r="C2242" s="10">
        <f>IF(E2241*(2*('OHL indexes'!D2244/'OHL indexes'!B2243-1)+1)&lt;F2242,F2242,E2241*(2*('OHL indexes'!D2244/'OHL indexes'!B2243-1)+1))</f>
        <v>188986.72292301536</v>
      </c>
      <c r="D2242" s="10">
        <f>IF(E2241*(2*('OHL indexes'!E2244/'OHL indexes'!B2243-1)+1)&gt;F2242,F2242,E2241*(2*('OHL indexes'!E2244/'OHL indexes'!B2243-1)+1))</f>
        <v>171917.376542454</v>
      </c>
      <c r="E2242" s="10">
        <f>Master!M2246</f>
        <v>174495.02184979009</v>
      </c>
      <c r="F2242" s="10">
        <v>175200</v>
      </c>
      <c r="H2242" t="str">
        <f t="shared" si="10"/>
        <v/>
      </c>
      <c r="J2242" t="str">
        <f t="shared" si="11"/>
        <v/>
      </c>
    </row>
    <row r="2243" spans="1:10" x14ac:dyDescent="0.25">
      <c r="A2243" s="1">
        <f>'OHL indexes'!A2245</f>
        <v>41325</v>
      </c>
      <c r="B2243" s="10">
        <f>E2242*(2*('OHL indexes'!C2245/'OHL indexes'!B2244-1)+1)</f>
        <v>175528.17753430596</v>
      </c>
      <c r="C2243" s="10">
        <f>IF(E2242*(2*('OHL indexes'!D2245/'OHL indexes'!B2244-1)+1)&lt;F2243,F2243,E2242*(2*('OHL indexes'!D2245/'OHL indexes'!B2244-1)+1))</f>
        <v>209829.26711603563</v>
      </c>
      <c r="D2243" s="10">
        <f>IF(E2242*(2*('OHL indexes'!E2245/'OHL indexes'!B2244-1)+1)&gt;F2243,F2243,E2242*(2*('OHL indexes'!E2245/'OHL indexes'!B2244-1)+1))</f>
        <v>171809.45878165416</v>
      </c>
      <c r="E2243" s="10">
        <f>Master!M2247</f>
        <v>209821.587252278</v>
      </c>
      <c r="F2243" s="10">
        <v>206200</v>
      </c>
      <c r="H2243" t="str">
        <f t="shared" si="10"/>
        <v/>
      </c>
      <c r="J2243" t="str">
        <f t="shared" si="11"/>
        <v/>
      </c>
    </row>
    <row r="2244" spans="1:10" x14ac:dyDescent="0.25">
      <c r="A2244" s="1">
        <f>'OHL indexes'!A2246</f>
        <v>41326</v>
      </c>
      <c r="B2244" s="10">
        <f>E2243*(2*('OHL indexes'!C2246/'OHL indexes'!B2245-1)+1)</f>
        <v>208751.29238238095</v>
      </c>
      <c r="C2244" s="10">
        <f>IF(E2243*(2*('OHL indexes'!D2246/'OHL indexes'!B2245-1)+1)&lt;F2244,F2244,E2243*(2*('OHL indexes'!D2246/'OHL indexes'!B2245-1)+1))</f>
        <v>226433.05411190804</v>
      </c>
      <c r="D2244" s="10">
        <f>IF(E2243*(2*('OHL indexes'!E2246/'OHL indexes'!B2245-1)+1)&gt;F2244,F2244,E2243*(2*('OHL indexes'!E2246/'OHL indexes'!B2245-1)+1))</f>
        <v>200642.62633859436</v>
      </c>
      <c r="E2244" s="10">
        <f>Master!M2248</f>
        <v>212798.18730506685</v>
      </c>
      <c r="F2244" s="10">
        <v>212600</v>
      </c>
      <c r="H2244" t="str">
        <f t="shared" si="10"/>
        <v/>
      </c>
      <c r="J2244" t="str">
        <f t="shared" si="11"/>
        <v/>
      </c>
    </row>
    <row r="2245" spans="1:10" x14ac:dyDescent="0.25">
      <c r="A2245" s="1">
        <f>'OHL indexes'!A2247</f>
        <v>41327</v>
      </c>
      <c r="B2245" s="10">
        <f>E2244*(2*('OHL indexes'!C2247/'OHL indexes'!B2246-1)+1)</f>
        <v>203967.57453457473</v>
      </c>
      <c r="C2245" s="10">
        <f>IF(E2244*(2*('OHL indexes'!D2247/'OHL indexes'!B2246-1)+1)&lt;F2245,F2245,E2244*(2*('OHL indexes'!D2247/'OHL indexes'!B2246-1)+1))</f>
        <v>210012.82223023524</v>
      </c>
      <c r="D2245" s="10">
        <f>IF(E2244*(2*('OHL indexes'!E2247/'OHL indexes'!B2246-1)+1)&gt;F2245,F2245,E2244*(2*('OHL indexes'!E2247/'OHL indexes'!B2246-1)+1))</f>
        <v>194456.05554566268</v>
      </c>
      <c r="E2245" s="10">
        <f>Master!M2249</f>
        <v>196488.05603361272</v>
      </c>
      <c r="F2245" s="10">
        <v>198200</v>
      </c>
      <c r="H2245" t="str">
        <f t="shared" si="10"/>
        <v/>
      </c>
      <c r="J2245" t="str">
        <f t="shared" si="11"/>
        <v/>
      </c>
    </row>
    <row r="2246" spans="1:10" x14ac:dyDescent="0.25">
      <c r="A2246" s="1">
        <f>'OHL indexes'!A2248</f>
        <v>41330</v>
      </c>
      <c r="B2246" s="10">
        <f>E2245*(2*('OHL indexes'!C2248/'OHL indexes'!B2247-1)+1)</f>
        <v>188299.11302382915</v>
      </c>
      <c r="C2246" s="10">
        <f>IF(E2245*(2*('OHL indexes'!D2248/'OHL indexes'!B2247-1)+1)&lt;F2246,F2246,E2245*(2*('OHL indexes'!D2248/'OHL indexes'!B2247-1)+1))</f>
        <v>263608.59615310055</v>
      </c>
      <c r="D2246" s="10">
        <f>IF(E2245*(2*('OHL indexes'!E2248/'OHL indexes'!B2247-1)+1)&gt;F2246,F2246,E2245*(2*('OHL indexes'!E2248/'OHL indexes'!B2247-1)+1))</f>
        <v>177498.51538714048</v>
      </c>
      <c r="E2246" s="10">
        <f>Master!M2250</f>
        <v>261749.96054395361</v>
      </c>
      <c r="F2246" s="10">
        <v>253000</v>
      </c>
      <c r="H2246" t="str">
        <f t="shared" si="10"/>
        <v/>
      </c>
      <c r="J2246" t="str">
        <f t="shared" si="11"/>
        <v/>
      </c>
    </row>
    <row r="2247" spans="1:10" x14ac:dyDescent="0.25">
      <c r="A2247" s="1">
        <f>'OHL indexes'!A2249</f>
        <v>41331</v>
      </c>
      <c r="B2247" s="10">
        <f>E2246*(2*('OHL indexes'!C2249/'OHL indexes'!B2248-1)+1)</f>
        <v>244894.25949057526</v>
      </c>
      <c r="C2247" s="10">
        <f>IF(E2246*(2*('OHL indexes'!D2249/'OHL indexes'!B2248-1)+1)&lt;F2247,F2247,E2246*(2*('OHL indexes'!D2249/'OHL indexes'!B2248-1)+1))</f>
        <v>275134.68734460452</v>
      </c>
      <c r="D2247" s="10">
        <f>IF(E2246*(2*('OHL indexes'!E2249/'OHL indexes'!B2248-1)+1)&gt;F2247,F2247,E2246*(2*('OHL indexes'!E2249/'OHL indexes'!B2248-1)+1))</f>
        <v>228535.79387919849</v>
      </c>
      <c r="E2247" s="10">
        <f>Master!M2251</f>
        <v>248357.2908172351</v>
      </c>
      <c r="F2247" s="10">
        <v>239800</v>
      </c>
      <c r="H2247" t="str">
        <f t="shared" si="10"/>
        <v/>
      </c>
      <c r="J2247" t="str">
        <f t="shared" si="11"/>
        <v/>
      </c>
    </row>
    <row r="2248" spans="1:10" x14ac:dyDescent="0.25">
      <c r="A2248" s="1">
        <f>'OHL indexes'!A2250</f>
        <v>41332</v>
      </c>
      <c r="B2248" s="10">
        <f>E2247*(2*('OHL indexes'!C2250/'OHL indexes'!B2249-1)+1)</f>
        <v>241663.66912342244</v>
      </c>
      <c r="C2248" s="10">
        <f>IF(E2247*(2*('OHL indexes'!D2250/'OHL indexes'!B2249-1)+1)&lt;F2248,F2248,E2247*(2*('OHL indexes'!D2250/'OHL indexes'!B2249-1)+1))</f>
        <v>247272.14415367306</v>
      </c>
      <c r="D2248" s="10">
        <f>IF(E2247*(2*('OHL indexes'!E2250/'OHL indexes'!B2249-1)+1)&gt;F2248,F2248,E2247*(2*('OHL indexes'!E2250/'OHL indexes'!B2249-1)+1))</f>
        <v>195720.14189375431</v>
      </c>
      <c r="E2248" s="10">
        <f>Master!M2252</f>
        <v>204938.37631838064</v>
      </c>
      <c r="F2248" s="10">
        <v>206200</v>
      </c>
      <c r="H2248" t="str">
        <f t="shared" si="10"/>
        <v/>
      </c>
      <c r="J2248" t="str">
        <f t="shared" si="11"/>
        <v/>
      </c>
    </row>
    <row r="2249" spans="1:10" x14ac:dyDescent="0.25">
      <c r="A2249" s="1">
        <f>'OHL indexes'!A2251</f>
        <v>41333</v>
      </c>
      <c r="B2249" s="10">
        <f>E2248*(2*('OHL indexes'!C2251/'OHL indexes'!B2250-1)+1)</f>
        <v>202870.38231259951</v>
      </c>
      <c r="C2249" s="10">
        <f>IF(E2248*(2*('OHL indexes'!D2251/'OHL indexes'!B2250-1)+1)&lt;F2249,F2249,E2248*(2*('OHL indexes'!D2251/'OHL indexes'!B2250-1)+1))</f>
        <v>223657.64001650983</v>
      </c>
      <c r="D2249" s="10">
        <f>IF(E2248*(2*('OHL indexes'!E2251/'OHL indexes'!B2250-1)+1)&gt;F2249,F2249,E2248*(2*('OHL indexes'!E2251/'OHL indexes'!B2250-1)+1))</f>
        <v>195709.05875386481</v>
      </c>
      <c r="E2249" s="10">
        <f>Master!M2253</f>
        <v>222888.88035547963</v>
      </c>
      <c r="F2249" s="10">
        <v>218600</v>
      </c>
      <c r="H2249" t="str">
        <f t="shared" si="10"/>
        <v/>
      </c>
      <c r="J2249" t="str">
        <f t="shared" si="11"/>
        <v/>
      </c>
    </row>
    <row r="2250" spans="1:10" x14ac:dyDescent="0.25">
      <c r="A2250" s="1">
        <f>'OHL indexes'!A2252</f>
        <v>41334</v>
      </c>
      <c r="B2250" s="10">
        <f>E2249*(2*('OHL indexes'!C2252/'OHL indexes'!B2251-1)+1)</f>
        <v>233873.67303992575</v>
      </c>
      <c r="C2250" s="10">
        <f>IF(E2249*(2*('OHL indexes'!D2252/'OHL indexes'!B2251-1)+1)&lt;F2250,F2250,E2249*(2*('OHL indexes'!D2252/'OHL indexes'!B2251-1)+1))</f>
        <v>247552.74837019344</v>
      </c>
      <c r="D2250" s="10">
        <f>IF(E2249*(2*('OHL indexes'!E2252/'OHL indexes'!B2251-1)+1)&gt;F2250,F2250,E2249*(2*('OHL indexes'!E2252/'OHL indexes'!B2251-1)+1))</f>
        <v>215471.61607557972</v>
      </c>
      <c r="E2250" s="10">
        <f>Master!M2254</f>
        <v>229676.15072642919</v>
      </c>
      <c r="F2250" s="10">
        <v>225200</v>
      </c>
      <c r="H2250" t="str">
        <f t="shared" si="10"/>
        <v/>
      </c>
      <c r="J2250" t="str">
        <f t="shared" si="11"/>
        <v/>
      </c>
    </row>
    <row r="2251" spans="1:10" x14ac:dyDescent="0.25">
      <c r="A2251" s="1">
        <f>'OHL indexes'!A2253</f>
        <v>41337</v>
      </c>
      <c r="B2251" s="10">
        <f>E2250*(2*('OHL indexes'!C2253/'OHL indexes'!B2252-1)+1)</f>
        <v>225543.57071437815</v>
      </c>
      <c r="C2251" s="10">
        <f>IF(E2250*(2*('OHL indexes'!D2253/'OHL indexes'!B2252-1)+1)&lt;F2251,F2251,E2250*(2*('OHL indexes'!D2253/'OHL indexes'!B2252-1)+1))</f>
        <v>231742.44073245476</v>
      </c>
      <c r="D2251" s="10">
        <f>IF(E2250*(2*('OHL indexes'!E2253/'OHL indexes'!B2252-1)+1)&gt;F2251,F2251,E2250*(2*('OHL indexes'!E2253/'OHL indexes'!B2252-1)+1))</f>
        <v>193176.49788241618</v>
      </c>
      <c r="E2251" s="10">
        <f>Master!M2255</f>
        <v>195222.91940287588</v>
      </c>
      <c r="F2251" s="10">
        <v>201200</v>
      </c>
      <c r="H2251" t="str">
        <f t="shared" si="10"/>
        <v/>
      </c>
      <c r="J2251" t="str">
        <f t="shared" si="11"/>
        <v/>
      </c>
    </row>
    <row r="2252" spans="1:10" x14ac:dyDescent="0.25">
      <c r="A2252" s="1">
        <f>'OHL indexes'!A2254</f>
        <v>41338</v>
      </c>
      <c r="B2252" s="10">
        <f>E2251*(2*('OHL indexes'!C2254/'OHL indexes'!B2253-1)+1)</f>
        <v>191708.69994009004</v>
      </c>
      <c r="C2252" s="10">
        <f>IF(E2251*(2*('OHL indexes'!D2254/'OHL indexes'!B2253-1)+1)&lt;F2252,F2252,E2251*(2*('OHL indexes'!D2254/'OHL indexes'!B2253-1)+1))</f>
        <v>192286.4025272367</v>
      </c>
      <c r="D2252" s="10">
        <f>IF(E2251*(2*('OHL indexes'!E2254/'OHL indexes'!B2253-1)+1)&gt;F2252,F2252,E2251*(2*('OHL indexes'!E2254/'OHL indexes'!B2253-1)+1))</f>
        <v>182700.51232045717</v>
      </c>
      <c r="E2252" s="10">
        <f>Master!M2256</f>
        <v>185903.795435131</v>
      </c>
      <c r="F2252" s="10">
        <v>188000</v>
      </c>
      <c r="H2252" t="str">
        <f t="shared" si="10"/>
        <v/>
      </c>
      <c r="J2252" t="str">
        <f t="shared" si="11"/>
        <v/>
      </c>
    </row>
    <row r="2253" spans="1:10" x14ac:dyDescent="0.25">
      <c r="A2253" s="1">
        <f>'OHL indexes'!A2255</f>
        <v>41339</v>
      </c>
      <c r="B2253" s="10">
        <f>E2252*(2*('OHL indexes'!C2255/'OHL indexes'!B2254-1)+1)</f>
        <v>181706.93146695814</v>
      </c>
      <c r="C2253" s="10">
        <f>IF(E2252*(2*('OHL indexes'!D2255/'OHL indexes'!B2254-1)+1)&lt;F2253,F2253,E2252*(2*('OHL indexes'!D2255/'OHL indexes'!B2254-1)+1))</f>
        <v>194462.23292313272</v>
      </c>
      <c r="D2253" s="10">
        <f>IF(E2252*(2*('OHL indexes'!E2255/'OHL indexes'!B2254-1)+1)&gt;F2253,F2253,E2252*(2*('OHL indexes'!E2255/'OHL indexes'!B2254-1)+1))</f>
        <v>178737.31513857408</v>
      </c>
      <c r="E2253" s="10">
        <f>Master!M2257</f>
        <v>187433.07332634256</v>
      </c>
      <c r="F2253" s="10">
        <v>189400</v>
      </c>
      <c r="H2253" t="str">
        <f t="shared" si="10"/>
        <v/>
      </c>
      <c r="J2253" t="str">
        <f t="shared" si="11"/>
        <v/>
      </c>
    </row>
    <row r="2254" spans="1:10" x14ac:dyDescent="0.25">
      <c r="A2254" s="1">
        <f>'OHL indexes'!A2256</f>
        <v>41340</v>
      </c>
      <c r="B2254" s="10">
        <f>E2253*(2*('OHL indexes'!C2256/'OHL indexes'!B2255-1)+1)</f>
        <v>187741.13540134198</v>
      </c>
      <c r="C2254" s="10">
        <f>IF(E2253*(2*('OHL indexes'!D2256/'OHL indexes'!B2255-1)+1)&lt;F2254,F2254,E2253*(2*('OHL indexes'!D2256/'OHL indexes'!B2255-1)+1))</f>
        <v>189125.79335949713</v>
      </c>
      <c r="D2254" s="10">
        <f>IF(E2253*(2*('OHL indexes'!E2256/'OHL indexes'!B2255-1)+1)&gt;F2254,F2254,E2253*(2*('OHL indexes'!E2256/'OHL indexes'!B2255-1)+1))</f>
        <v>176973.55519044207</v>
      </c>
      <c r="E2254" s="10">
        <f>Master!M2258</f>
        <v>178197.73633409347</v>
      </c>
      <c r="F2254" s="10">
        <v>182000</v>
      </c>
      <c r="H2254" t="str">
        <f t="shared" si="10"/>
        <v/>
      </c>
      <c r="J2254" t="str">
        <f t="shared" si="11"/>
        <v/>
      </c>
    </row>
    <row r="2255" spans="1:10" x14ac:dyDescent="0.25">
      <c r="A2255" s="1">
        <f>'OHL indexes'!A2257</f>
        <v>41341</v>
      </c>
      <c r="B2255" s="10">
        <f>E2254*(2*('OHL indexes'!C2257/'OHL indexes'!B2256-1)+1)</f>
        <v>176603.11511143288</v>
      </c>
      <c r="C2255" s="10">
        <f>IF(E2254*(2*('OHL indexes'!D2257/'OHL indexes'!B2256-1)+1)&lt;F2255,F2255,E2254*(2*('OHL indexes'!D2257/'OHL indexes'!B2256-1)+1))</f>
        <v>184974.48143099021</v>
      </c>
      <c r="D2255" s="10">
        <f>IF(E2254*(2*('OHL indexes'!E2257/'OHL indexes'!B2256-1)+1)&gt;F2255,F2255,E2254*(2*('OHL indexes'!E2257/'OHL indexes'!B2256-1)+1))</f>
        <v>170622.89042704451</v>
      </c>
      <c r="E2255" s="10">
        <f>Master!M2259</f>
        <v>172611.02804578844</v>
      </c>
      <c r="F2255" s="10">
        <v>177200</v>
      </c>
      <c r="H2255" t="str">
        <f t="shared" si="10"/>
        <v/>
      </c>
      <c r="J2255" t="str">
        <f t="shared" si="11"/>
        <v/>
      </c>
    </row>
    <row r="2256" spans="1:10" x14ac:dyDescent="0.25">
      <c r="A2256" s="1">
        <f>'OHL indexes'!A2258</f>
        <v>41344</v>
      </c>
      <c r="B2256" s="10">
        <f>E2255*(2*('OHL indexes'!C2258/'OHL indexes'!B2257-1)+1)</f>
        <v>176617.22690465304</v>
      </c>
      <c r="C2256" s="10">
        <f>IF(E2255*(2*('OHL indexes'!D2258/'OHL indexes'!B2257-1)+1)&lt;F2256,F2256,E2255*(2*('OHL indexes'!D2258/'OHL indexes'!B2257-1)+1))</f>
        <v>176959.37121713368</v>
      </c>
      <c r="D2256" s="10">
        <f>IF(E2255*(2*('OHL indexes'!E2258/'OHL indexes'!B2257-1)+1)&gt;F2256,F2256,E2255*(2*('OHL indexes'!E2258/'OHL indexes'!B2257-1)+1))</f>
        <v>154338.96655790028</v>
      </c>
      <c r="E2256" s="10">
        <f>Master!M2260</f>
        <v>156325.2476861772</v>
      </c>
      <c r="F2256" s="10">
        <v>162600</v>
      </c>
      <c r="H2256" t="str">
        <f t="shared" si="10"/>
        <v/>
      </c>
      <c r="J2256" t="str">
        <f t="shared" si="11"/>
        <v/>
      </c>
    </row>
    <row r="2257" spans="1:10" x14ac:dyDescent="0.25">
      <c r="A2257" s="1">
        <f>'OHL indexes'!A2259</f>
        <v>41345</v>
      </c>
      <c r="B2257" s="10">
        <f>E2256*(2*('OHL indexes'!C2259/'OHL indexes'!B2258-1)+1)</f>
        <v>160764.02150237988</v>
      </c>
      <c r="C2257" s="10">
        <f>IF(E2256*(2*('OHL indexes'!D2259/'OHL indexes'!B2258-1)+1)&lt;F2257,F2257,E2256*(2*('OHL indexes'!D2259/'OHL indexes'!B2258-1)+1))</f>
        <v>175744.69836791887</v>
      </c>
      <c r="D2257" s="10">
        <f>IF(E2256*(2*('OHL indexes'!E2259/'OHL indexes'!B2258-1)+1)&gt;F2257,F2257,E2256*(2*('OHL indexes'!E2259/'OHL indexes'!B2258-1)+1))</f>
        <v>158100.46159002648</v>
      </c>
      <c r="E2257" s="10">
        <f>Master!M2261</f>
        <v>163531.9302195101</v>
      </c>
      <c r="F2257" s="10">
        <v>167200</v>
      </c>
      <c r="H2257" t="str">
        <f t="shared" si="10"/>
        <v/>
      </c>
      <c r="J2257" t="str">
        <f t="shared" si="11"/>
        <v/>
      </c>
    </row>
    <row r="2258" spans="1:10" x14ac:dyDescent="0.25">
      <c r="A2258" s="1">
        <f>'OHL indexes'!A2260</f>
        <v>41346</v>
      </c>
      <c r="B2258" s="10">
        <f>E2257*(2*('OHL indexes'!C2260/'OHL indexes'!B2259-1)+1)</f>
        <v>168521.01433831424</v>
      </c>
      <c r="C2258" s="10">
        <f>IF(E2257*(2*('OHL indexes'!D2260/'OHL indexes'!B2259-1)+1)&lt;F2258,F2258,E2257*(2*('OHL indexes'!D2260/'OHL indexes'!B2259-1)+1))</f>
        <v>171439.50008003213</v>
      </c>
      <c r="D2258" s="10">
        <f>IF(E2257*(2*('OHL indexes'!E2260/'OHL indexes'!B2259-1)+1)&gt;F2258,F2258,E2257*(2*('OHL indexes'!E2260/'OHL indexes'!B2259-1)+1))</f>
        <v>159201.8102557495</v>
      </c>
      <c r="E2258" s="10">
        <f>Master!M2262</f>
        <v>160326.53259831425</v>
      </c>
      <c r="F2258" s="10">
        <v>165200</v>
      </c>
      <c r="H2258" t="str">
        <f t="shared" si="10"/>
        <v/>
      </c>
      <c r="J2258" t="str">
        <f t="shared" si="11"/>
        <v/>
      </c>
    </row>
    <row r="2259" spans="1:10" x14ac:dyDescent="0.25">
      <c r="A2259" s="1">
        <f>'OHL indexes'!A2261</f>
        <v>41347</v>
      </c>
      <c r="B2259" s="10">
        <f>E2258*(2*('OHL indexes'!C2261/'OHL indexes'!B2260-1)+1)</f>
        <v>158101.3859093684</v>
      </c>
      <c r="C2259" s="10">
        <f>IF(E2258*(2*('OHL indexes'!D2261/'OHL indexes'!B2260-1)+1)&lt;F2259,F2259,E2258*(2*('OHL indexes'!D2261/'OHL indexes'!B2260-1)+1))</f>
        <v>162849.46287239811</v>
      </c>
      <c r="D2259" s="10">
        <f>IF(E2258*(2*('OHL indexes'!E2261/'OHL indexes'!B2260-1)+1)&gt;F2259,F2259,E2258*(2*('OHL indexes'!E2261/'OHL indexes'!B2260-1)+1))</f>
        <v>154948.47126672618</v>
      </c>
      <c r="E2259" s="10">
        <f>Master!M2263</f>
        <v>156983.48351695595</v>
      </c>
      <c r="F2259" s="10">
        <v>159400</v>
      </c>
      <c r="H2259" t="str">
        <f t="shared" si="10"/>
        <v/>
      </c>
      <c r="J2259" t="str">
        <f t="shared" si="11"/>
        <v/>
      </c>
    </row>
    <row r="2260" spans="1:10" x14ac:dyDescent="0.25">
      <c r="A2260" s="1">
        <f>'OHL indexes'!A2262</f>
        <v>41348</v>
      </c>
      <c r="B2260" s="10">
        <f>E2259*(2*('OHL indexes'!C2262/'OHL indexes'!B2261-1)+1)</f>
        <v>158077.65143081735</v>
      </c>
      <c r="C2260" s="10">
        <f>IF(E2259*(2*('OHL indexes'!D2262/'OHL indexes'!B2261-1)+1)&lt;F2260,F2260,E2259*(2*('OHL indexes'!D2262/'OHL indexes'!B2261-1)+1))</f>
        <v>164262.14314421287</v>
      </c>
      <c r="D2260" s="10">
        <f>IF(E2259*(2*('OHL indexes'!E2262/'OHL indexes'!B2261-1)+1)&gt;F2260,F2260,E2259*(2*('OHL indexes'!E2262/'OHL indexes'!B2261-1)+1))</f>
        <v>154795.14768923304</v>
      </c>
      <c r="E2260" s="10">
        <f>Master!M2264</f>
        <v>158892.57172472123</v>
      </c>
      <c r="F2260" s="10">
        <v>158600</v>
      </c>
      <c r="H2260" t="str">
        <f t="shared" si="10"/>
        <v/>
      </c>
      <c r="J2260" t="str">
        <f t="shared" si="11"/>
        <v/>
      </c>
    </row>
    <row r="2261" spans="1:10" x14ac:dyDescent="0.25">
      <c r="A2261" s="1">
        <f>'OHL indexes'!A2263</f>
        <v>41351</v>
      </c>
      <c r="B2261" s="10">
        <f>E2260*(2*('OHL indexes'!C2263/'OHL indexes'!B2262-1)+1)</f>
        <v>171385.19640709541</v>
      </c>
      <c r="C2261" s="10">
        <f>IF(E2260*(2*('OHL indexes'!D2263/'OHL indexes'!B2262-1)+1)&lt;F2261,F2261,E2260*(2*('OHL indexes'!D2263/'OHL indexes'!B2262-1)+1))</f>
        <v>179774.18677446526</v>
      </c>
      <c r="D2261" s="10">
        <f>IF(E2260*(2*('OHL indexes'!E2263/'OHL indexes'!B2262-1)+1)&gt;F2261,F2261,E2260*(2*('OHL indexes'!E2263/'OHL indexes'!B2262-1)+1))</f>
        <v>158582.75105774449</v>
      </c>
      <c r="E2261" s="10">
        <f>Master!M2265</f>
        <v>175014.361624893</v>
      </c>
      <c r="F2261" s="10">
        <v>175600</v>
      </c>
      <c r="H2261" t="str">
        <f t="shared" si="10"/>
        <v/>
      </c>
      <c r="J2261" t="str">
        <f t="shared" si="11"/>
        <v/>
      </c>
    </row>
    <row r="2262" spans="1:10" x14ac:dyDescent="0.25">
      <c r="A2262" s="1">
        <f>'OHL indexes'!A2264</f>
        <v>41352</v>
      </c>
      <c r="B2262" s="10">
        <f>E2261*(2*('OHL indexes'!C2264/'OHL indexes'!B2263-1)+1)</f>
        <v>168259.98014905807</v>
      </c>
      <c r="C2262" s="10">
        <f>IF(E2261*(2*('OHL indexes'!D2264/'OHL indexes'!B2263-1)+1)&lt;F2262,F2262,E2261*(2*('OHL indexes'!D2264/'OHL indexes'!B2263-1)+1))</f>
        <v>193024.48421475798</v>
      </c>
      <c r="D2262" s="10">
        <f>IF(E2261*(2*('OHL indexes'!E2264/'OHL indexes'!B2263-1)+1)&gt;F2262,F2262,E2261*(2*('OHL indexes'!E2264/'OHL indexes'!B2263-1)+1))</f>
        <v>162454.89685567984</v>
      </c>
      <c r="E2262" s="10">
        <f>Master!M2266</f>
        <v>176055.50660473859</v>
      </c>
      <c r="F2262" s="10">
        <v>175600</v>
      </c>
      <c r="H2262" t="str">
        <f t="shared" si="10"/>
        <v/>
      </c>
      <c r="J2262" t="str">
        <f t="shared" si="11"/>
        <v/>
      </c>
    </row>
    <row r="2263" spans="1:10" x14ac:dyDescent="0.25">
      <c r="A2263" s="1">
        <f>'OHL indexes'!A2265</f>
        <v>41353</v>
      </c>
      <c r="B2263" s="10">
        <f>E2262*(2*('OHL indexes'!C2265/'OHL indexes'!B2264-1)+1)</f>
        <v>169196.65873452218</v>
      </c>
      <c r="C2263" s="10">
        <f>IF(E2262*(2*('OHL indexes'!D2265/'OHL indexes'!B2264-1)+1)&lt;F2263,F2263,E2262*(2*('OHL indexes'!D2265/'OHL indexes'!B2264-1)+1))</f>
        <v>171482.9413579276</v>
      </c>
      <c r="D2263" s="10">
        <f>IF(E2262*(2*('OHL indexes'!E2265/'OHL indexes'!B2264-1)+1)&gt;F2263,F2263,E2262*(2*('OHL indexes'!E2265/'OHL indexes'!B2264-1)+1))</f>
        <v>152047.97311197879</v>
      </c>
      <c r="E2263" s="10">
        <f>Master!M2267</f>
        <v>155471.94035655912</v>
      </c>
      <c r="F2263" s="10">
        <v>157200</v>
      </c>
      <c r="H2263" t="str">
        <f t="shared" si="10"/>
        <v/>
      </c>
      <c r="J2263" t="str">
        <f t="shared" si="11"/>
        <v/>
      </c>
    </row>
    <row r="2264" spans="1:10" x14ac:dyDescent="0.25">
      <c r="A2264" s="1">
        <f>'OHL indexes'!A2266</f>
        <v>41354</v>
      </c>
      <c r="B2264" s="10">
        <f>E2263*(2*('OHL indexes'!C2266/'OHL indexes'!B2265-1)+1)</f>
        <v>157437.04869746152</v>
      </c>
      <c r="C2264" s="10">
        <f>IF(E2263*(2*('OHL indexes'!D2266/'OHL indexes'!B2265-1)+1)&lt;F2264,F2264,E2263*(2*('OHL indexes'!D2266/'OHL indexes'!B2265-1)+1))</f>
        <v>167991.06105749487</v>
      </c>
      <c r="D2264" s="10">
        <f>IF(E2263*(2*('OHL indexes'!E2266/'OHL indexes'!B2265-1)+1)&gt;F2264,F2264,E2263*(2*('OHL indexes'!E2266/'OHL indexes'!B2265-1)+1))</f>
        <v>153226.31206564748</v>
      </c>
      <c r="E2264" s="10">
        <f>Master!M2268</f>
        <v>164785.51289050945</v>
      </c>
      <c r="F2264" s="10">
        <v>165800</v>
      </c>
      <c r="H2264" t="str">
        <f t="shared" si="10"/>
        <v/>
      </c>
      <c r="J2264" t="str">
        <f t="shared" si="11"/>
        <v/>
      </c>
    </row>
    <row r="2265" spans="1:10" x14ac:dyDescent="0.25">
      <c r="A2265" s="1">
        <f>'OHL indexes'!A2267</f>
        <v>41355</v>
      </c>
      <c r="B2265" s="10">
        <f>E2264*(2*('OHL indexes'!C2267/'OHL indexes'!B2266-1)+1)</f>
        <v>161505.82323653894</v>
      </c>
      <c r="C2265" s="10">
        <f>IF(E2264*(2*('OHL indexes'!D2267/'OHL indexes'!B2266-1)+1)&lt;F2265,F2265,E2264*(2*('OHL indexes'!D2267/'OHL indexes'!B2266-1)+1))</f>
        <v>168145.30556367832</v>
      </c>
      <c r="D2265" s="10">
        <f>IF(E2264*(2*('OHL indexes'!E2267/'OHL indexes'!B2266-1)+1)&gt;F2265,F2265,E2264*(2*('OHL indexes'!E2267/'OHL indexes'!B2266-1)+1))</f>
        <v>155925.81669162688</v>
      </c>
      <c r="E2265" s="10">
        <f>Master!M2269</f>
        <v>161500.36034744116</v>
      </c>
      <c r="F2265" s="10">
        <v>164800</v>
      </c>
      <c r="H2265" t="str">
        <f t="shared" si="10"/>
        <v/>
      </c>
      <c r="J2265" t="str">
        <f t="shared" si="11"/>
        <v/>
      </c>
    </row>
    <row r="2266" spans="1:10" x14ac:dyDescent="0.25">
      <c r="A2266" s="1">
        <f>'OHL indexes'!A2268</f>
        <v>41358</v>
      </c>
      <c r="B2266" s="10">
        <f>E2265*(2*('OHL indexes'!C2268/'OHL indexes'!B2267-1)+1)</f>
        <v>155206.1469158328</v>
      </c>
      <c r="C2266" s="10">
        <f>IF(E2265*(2*('OHL indexes'!D2268/'OHL indexes'!B2267-1)+1)&lt;F2266,F2266,E2265*(2*('OHL indexes'!D2268/'OHL indexes'!B2267-1)+1))</f>
        <v>168532.16522706073</v>
      </c>
      <c r="D2266" s="10">
        <f>IF(E2265*(2*('OHL indexes'!E2268/'OHL indexes'!B2267-1)+1)&gt;F2266,F2266,E2265*(2*('OHL indexes'!E2268/'OHL indexes'!B2267-1)+1))</f>
        <v>148367.34263822832</v>
      </c>
      <c r="E2266" s="10">
        <f>Master!M2270</f>
        <v>156268.13372148533</v>
      </c>
      <c r="F2266" s="10">
        <v>160400</v>
      </c>
      <c r="H2266" t="str">
        <f t="shared" si="10"/>
        <v/>
      </c>
      <c r="J2266" t="str">
        <f t="shared" si="11"/>
        <v/>
      </c>
    </row>
    <row r="2267" spans="1:10" x14ac:dyDescent="0.25">
      <c r="A2267" s="1">
        <f>'OHL indexes'!A2269</f>
        <v>41359</v>
      </c>
      <c r="B2267" s="10">
        <f>E2266*(2*('OHL indexes'!C2269/'OHL indexes'!B2268-1)+1)</f>
        <v>156045.95084348807</v>
      </c>
      <c r="C2267" s="10">
        <f>IF(E2266*(2*('OHL indexes'!D2269/'OHL indexes'!B2268-1)+1)&lt;F2267,F2267,E2266*(2*('OHL indexes'!D2269/'OHL indexes'!B2268-1)+1))</f>
        <v>157012.66707424438</v>
      </c>
      <c r="D2267" s="10">
        <f>IF(E2266*(2*('OHL indexes'!E2269/'OHL indexes'!B2268-1)+1)&gt;F2267,F2267,E2266*(2*('OHL indexes'!E2269/'OHL indexes'!B2268-1)+1))</f>
        <v>147828.12717716506</v>
      </c>
      <c r="E2267" s="10">
        <f>Master!M2271</f>
        <v>149545.37947975699</v>
      </c>
      <c r="F2267" s="10">
        <v>151600</v>
      </c>
      <c r="H2267" t="str">
        <f t="shared" si="10"/>
        <v/>
      </c>
      <c r="J2267" t="str">
        <f t="shared" si="11"/>
        <v/>
      </c>
    </row>
    <row r="2268" spans="1:10" x14ac:dyDescent="0.25">
      <c r="A2268" s="1">
        <f>'OHL indexes'!A2270</f>
        <v>41360</v>
      </c>
      <c r="B2268" s="10">
        <f>E2267*(2*('OHL indexes'!C2270/'OHL indexes'!B2269-1)+1)</f>
        <v>156406.70490986446</v>
      </c>
      <c r="C2268" s="10">
        <f>IF(E2267*(2*('OHL indexes'!D2270/'OHL indexes'!B2269-1)+1)&lt;F2268,F2268,E2267*(2*('OHL indexes'!D2270/'OHL indexes'!B2269-1)+1))</f>
        <v>160512.27568421353</v>
      </c>
      <c r="D2268" s="10">
        <f>IF(E2267*(2*('OHL indexes'!E2270/'OHL indexes'!B2269-1)+1)&gt;F2268,F2268,E2267*(2*('OHL indexes'!E2270/'OHL indexes'!B2269-1)+1))</f>
        <v>149600.06286196003</v>
      </c>
      <c r="E2268" s="10">
        <f>Master!M2272</f>
        <v>153105.18534600866</v>
      </c>
      <c r="F2268" s="10">
        <v>154800</v>
      </c>
      <c r="H2268" t="str">
        <f t="shared" si="10"/>
        <v/>
      </c>
      <c r="J2268" t="str">
        <f t="shared" si="11"/>
        <v/>
      </c>
    </row>
    <row r="2269" spans="1:10" x14ac:dyDescent="0.25">
      <c r="A2269" s="1">
        <f>'OHL indexes'!A2271</f>
        <v>41361</v>
      </c>
      <c r="B2269" s="10">
        <f>E2268*(2*('OHL indexes'!C2271/'OHL indexes'!B2270-1)+1)</f>
        <v>151037.76049907293</v>
      </c>
      <c r="C2269" s="10">
        <f>IF(E2268*(2*('OHL indexes'!D2271/'OHL indexes'!B2270-1)+1)&lt;F2269,F2269,E2268*(2*('OHL indexes'!D2271/'OHL indexes'!B2270-1)+1))</f>
        <v>154520.35221306604</v>
      </c>
      <c r="D2269" s="10">
        <f>IF(E2268*(2*('OHL indexes'!E2271/'OHL indexes'!B2270-1)+1)&gt;F2269,F2269,E2268*(2*('OHL indexes'!E2271/'OHL indexes'!B2270-1)+1))</f>
        <v>147936.62322866946</v>
      </c>
      <c r="E2269" s="10">
        <f>Master!M2273</f>
        <v>149617.39993366669</v>
      </c>
      <c r="F2269" s="10">
        <v>153800</v>
      </c>
      <c r="H2269" t="str">
        <f t="shared" si="10"/>
        <v/>
      </c>
      <c r="J2269" t="str">
        <f t="shared" si="11"/>
        <v/>
      </c>
    </row>
    <row r="2270" spans="1:10" x14ac:dyDescent="0.25">
      <c r="A2270" s="1">
        <f>'OHL indexes'!A2272</f>
        <v>41365</v>
      </c>
      <c r="B2270" s="10">
        <f>E2269*(2*('OHL indexes'!C2272/'OHL indexes'!B2271-1)+1)</f>
        <v>150259.25057783589</v>
      </c>
      <c r="C2270" s="10">
        <f>IF(E2269*(2*('OHL indexes'!D2272/'OHL indexes'!B2271-1)+1)&lt;F2270,F2270,E2269*(2*('OHL indexes'!D2272/'OHL indexes'!B2271-1)+1))</f>
        <v>156509.37915995973</v>
      </c>
      <c r="D2270" s="10">
        <f>IF(E2269*(2*('OHL indexes'!E2272/'OHL indexes'!B2271-1)+1)&gt;F2270,F2270,E2269*(2*('OHL indexes'!E2272/'OHL indexes'!B2271-1)+1))</f>
        <v>147209.74045452947</v>
      </c>
      <c r="E2270" s="10">
        <f>Master!M2274</f>
        <v>153289.45815144994</v>
      </c>
      <c r="F2270" s="10">
        <v>154600</v>
      </c>
      <c r="H2270" t="str">
        <f t="shared" si="10"/>
        <v/>
      </c>
      <c r="J2270" t="str">
        <f t="shared" si="11"/>
        <v/>
      </c>
    </row>
    <row r="2271" spans="1:10" x14ac:dyDescent="0.25">
      <c r="A2271" s="1">
        <f>'OHL indexes'!A2273</f>
        <v>41366</v>
      </c>
      <c r="B2271" s="10">
        <f>E2270*(2*('OHL indexes'!C2273/'OHL indexes'!B2272-1)+1)</f>
        <v>149192.41788179963</v>
      </c>
      <c r="C2271" s="10">
        <f>IF(E2270*(2*('OHL indexes'!D2273/'OHL indexes'!B2272-1)+1)&lt;F2271,F2271,E2270*(2*('OHL indexes'!D2273/'OHL indexes'!B2272-1)+1))</f>
        <v>150217.77029908856</v>
      </c>
      <c r="D2271" s="10">
        <f>IF(E2270*(2*('OHL indexes'!E2273/'OHL indexes'!B2272-1)+1)&gt;F2271,F2271,E2270*(2*('OHL indexes'!E2273/'OHL indexes'!B2272-1)+1))</f>
        <v>140407.01194275546</v>
      </c>
      <c r="E2271" s="10">
        <f>Master!M2275</f>
        <v>141857.36757740332</v>
      </c>
      <c r="F2271" s="10">
        <v>145000</v>
      </c>
      <c r="H2271" t="str">
        <f t="shared" si="10"/>
        <v/>
      </c>
      <c r="J2271" t="str">
        <f t="shared" si="11"/>
        <v/>
      </c>
    </row>
    <row r="2272" spans="1:10" x14ac:dyDescent="0.25">
      <c r="A2272" s="1">
        <f>'OHL indexes'!A2274</f>
        <v>41367</v>
      </c>
      <c r="B2272" s="10">
        <f>E2271*(2*('OHL indexes'!C2274/'OHL indexes'!B2273-1)+1)</f>
        <v>141857.36757740332</v>
      </c>
      <c r="C2272" s="10">
        <f>IF(E2271*(2*('OHL indexes'!D2274/'OHL indexes'!B2273-1)+1)&lt;F2272,F2272,E2271*(2*('OHL indexes'!D2274/'OHL indexes'!B2273-1)+1))</f>
        <v>156566.01306240898</v>
      </c>
      <c r="D2272" s="10">
        <f>IF(E2271*(2*('OHL indexes'!E2274/'OHL indexes'!B2273-1)+1)&gt;F2272,F2272,E2271*(2*('OHL indexes'!E2274/'OHL indexes'!B2273-1)+1))</f>
        <v>139950.53575267672</v>
      </c>
      <c r="E2272" s="10">
        <f>Master!M2276</f>
        <v>155251.4812273829</v>
      </c>
      <c r="F2272" s="10">
        <v>155000</v>
      </c>
      <c r="H2272" t="str">
        <f t="shared" si="10"/>
        <v/>
      </c>
      <c r="J2272" t="str">
        <f t="shared" si="11"/>
        <v/>
      </c>
    </row>
    <row r="2273" spans="1:10" x14ac:dyDescent="0.25">
      <c r="A2273" s="1">
        <f>'OHL indexes'!A2275</f>
        <v>41368</v>
      </c>
      <c r="B2273" s="10">
        <f>E2272*(2*('OHL indexes'!C2275/'OHL indexes'!B2274-1)+1)</f>
        <v>149134.24132754511</v>
      </c>
      <c r="C2273" s="10">
        <f>IF(E2272*(2*('OHL indexes'!D2275/'OHL indexes'!B2274-1)+1)&lt;F2273,F2273,E2272*(2*('OHL indexes'!D2275/'OHL indexes'!B2274-1)+1))</f>
        <v>160564.01365414957</v>
      </c>
      <c r="D2273" s="10">
        <f>IF(E2272*(2*('OHL indexes'!E2275/'OHL indexes'!B2274-1)+1)&gt;F2273,F2273,E2272*(2*('OHL indexes'!E2275/'OHL indexes'!B2274-1)+1))</f>
        <v>146076.35292987453</v>
      </c>
      <c r="E2273" s="10">
        <f>Master!M2277</f>
        <v>149237.59585614939</v>
      </c>
      <c r="F2273" s="10">
        <v>150400</v>
      </c>
      <c r="H2273" t="str">
        <f t="shared" si="10"/>
        <v/>
      </c>
      <c r="J2273" t="str">
        <f t="shared" si="11"/>
        <v/>
      </c>
    </row>
    <row r="2274" spans="1:10" x14ac:dyDescent="0.25">
      <c r="A2274" s="1">
        <f>'OHL indexes'!A2276</f>
        <v>41369</v>
      </c>
      <c r="B2274" s="10">
        <f>E2273*(2*('OHL indexes'!C2276/'OHL indexes'!B2275-1)+1)</f>
        <v>156463.01457102608</v>
      </c>
      <c r="C2274" s="10">
        <f>IF(E2273*(2*('OHL indexes'!D2276/'OHL indexes'!B2275-1)+1)&lt;F2274,F2274,E2273*(2*('OHL indexes'!D2276/'OHL indexes'!B2275-1)+1))</f>
        <v>167666.85954931439</v>
      </c>
      <c r="D2274" s="10">
        <f>IF(E2273*(2*('OHL indexes'!E2276/'OHL indexes'!B2275-1)+1)&gt;F2274,F2274,E2273*(2*('OHL indexes'!E2276/'OHL indexes'!B2275-1)+1))</f>
        <v>147509.40420243234</v>
      </c>
      <c r="E2274" s="10">
        <f>Master!M2278</f>
        <v>149494.73239959925</v>
      </c>
      <c r="F2274" s="10">
        <v>151400</v>
      </c>
      <c r="H2274" t="str">
        <f t="shared" si="10"/>
        <v/>
      </c>
      <c r="J2274" t="str">
        <f t="shared" si="11"/>
        <v/>
      </c>
    </row>
    <row r="2275" spans="1:10" x14ac:dyDescent="0.25">
      <c r="A2275" s="1">
        <f>'OHL indexes'!A2277</f>
        <v>41372</v>
      </c>
      <c r="B2275" s="10">
        <f>E2274*(2*('OHL indexes'!C2277/'OHL indexes'!B2276-1)+1)</f>
        <v>146154.57318257494</v>
      </c>
      <c r="C2275" s="10">
        <f>IF(E2274*(2*('OHL indexes'!D2277/'OHL indexes'!B2276-1)+1)&lt;F2275,F2275,E2274*(2*('OHL indexes'!D2277/'OHL indexes'!B2276-1)+1))</f>
        <v>150966.01009510845</v>
      </c>
      <c r="D2275" s="10">
        <f>IF(E2274*(2*('OHL indexes'!E2277/'OHL indexes'!B2276-1)+1)&gt;F2275,F2275,E2274*(2*('OHL indexes'!E2277/'OHL indexes'!B2276-1)+1))</f>
        <v>136500.12071428716</v>
      </c>
      <c r="E2275" s="10">
        <f>Master!M2279</f>
        <v>139356.6754960049</v>
      </c>
      <c r="F2275" s="10">
        <v>143200</v>
      </c>
      <c r="H2275" t="str">
        <f t="shared" si="10"/>
        <v/>
      </c>
      <c r="J2275" t="str">
        <f t="shared" si="11"/>
        <v/>
      </c>
    </row>
    <row r="2276" spans="1:10" x14ac:dyDescent="0.25">
      <c r="A2276" s="1">
        <f>'OHL indexes'!A2278</f>
        <v>41373</v>
      </c>
      <c r="B2276" s="10">
        <f>E2275*(2*('OHL indexes'!C2278/'OHL indexes'!B2277-1)+1)</f>
        <v>138315.20167816014</v>
      </c>
      <c r="C2276" s="10">
        <f>IF(E2275*(2*('OHL indexes'!D2278/'OHL indexes'!B2277-1)+1)&lt;F2276,F2276,E2275*(2*('OHL indexes'!D2278/'OHL indexes'!B2277-1)+1))</f>
        <v>143154.17710309324</v>
      </c>
      <c r="D2276" s="10">
        <f>IF(E2275*(2*('OHL indexes'!E2278/'OHL indexes'!B2277-1)+1)&gt;F2276,F2276,E2275*(2*('OHL indexes'!E2278/'OHL indexes'!B2277-1)+1))</f>
        <v>132994.26762475629</v>
      </c>
      <c r="E2276" s="10">
        <f>Master!M2280</f>
        <v>138399.89136850135</v>
      </c>
      <c r="F2276" s="10">
        <v>139000</v>
      </c>
      <c r="H2276" t="str">
        <f t="shared" si="10"/>
        <v/>
      </c>
      <c r="J2276" t="str">
        <f t="shared" si="11"/>
        <v/>
      </c>
    </row>
    <row r="2277" spans="1:10" x14ac:dyDescent="0.25">
      <c r="A2277" s="1">
        <f>'OHL indexes'!A2279</f>
        <v>41374</v>
      </c>
      <c r="B2277" s="10">
        <f>E2276*(2*('OHL indexes'!C2279/'OHL indexes'!B2278-1)+1)</f>
        <v>135072.37040868946</v>
      </c>
      <c r="C2277" s="10">
        <f>IF(E2276*(2*('OHL indexes'!D2279/'OHL indexes'!B2278-1)+1)&lt;F2277,F2277,E2276*(2*('OHL indexes'!D2279/'OHL indexes'!B2278-1)+1))</f>
        <v>136482.87493831525</v>
      </c>
      <c r="D2277" s="10">
        <f>IF(E2276*(2*('OHL indexes'!E2279/'OHL indexes'!B2278-1)+1)&gt;F2277,F2277,E2276*(2*('OHL indexes'!E2279/'OHL indexes'!B2278-1)+1))</f>
        <v>127077.21117177936</v>
      </c>
      <c r="E2277" s="10">
        <f>Master!M2281</f>
        <v>128264.97233588007</v>
      </c>
      <c r="F2277" s="10">
        <v>131400</v>
      </c>
      <c r="H2277" t="str">
        <f t="shared" si="10"/>
        <v/>
      </c>
      <c r="J2277" t="str">
        <f t="shared" si="11"/>
        <v/>
      </c>
    </row>
    <row r="2278" spans="1:10" x14ac:dyDescent="0.25">
      <c r="A2278" s="1">
        <f>'OHL indexes'!A2280</f>
        <v>41375</v>
      </c>
      <c r="B2278" s="10">
        <f>E2277*(2*('OHL indexes'!C2280/'OHL indexes'!B2279-1)+1)</f>
        <v>127552.01667267541</v>
      </c>
      <c r="C2278" s="10">
        <f>IF(E2277*(2*('OHL indexes'!D2280/'OHL indexes'!B2279-1)+1)&lt;F2278,F2278,E2277*(2*('OHL indexes'!D2280/'OHL indexes'!B2279-1)+1))</f>
        <v>130451.63523587641</v>
      </c>
      <c r="D2278" s="10">
        <f>IF(E2277*(2*('OHL indexes'!E2280/'OHL indexes'!B2279-1)+1)&gt;F2278,F2278,E2277*(2*('OHL indexes'!E2280/'OHL indexes'!B2279-1)+1))</f>
        <v>123750.9141330947</v>
      </c>
      <c r="E2278" s="10">
        <f>Master!M2282</f>
        <v>128451.23376119415</v>
      </c>
      <c r="F2278" s="10">
        <v>130400</v>
      </c>
      <c r="H2278" t="str">
        <f t="shared" si="10"/>
        <v/>
      </c>
      <c r="J2278" t="str">
        <f t="shared" si="11"/>
        <v/>
      </c>
    </row>
    <row r="2279" spans="1:10" x14ac:dyDescent="0.25">
      <c r="A2279" s="1">
        <f>'OHL indexes'!A2281</f>
        <v>41376</v>
      </c>
      <c r="B2279" s="10">
        <f>E2278*(2*('OHL indexes'!C2281/'OHL indexes'!B2280-1)+1)</f>
        <v>131290.4562241025</v>
      </c>
      <c r="C2279" s="10">
        <f>IF(E2278*(2*('OHL indexes'!D2281/'OHL indexes'!B2280-1)+1)&lt;F2279,F2279,E2278*(2*('OHL indexes'!D2281/'OHL indexes'!B2280-1)+1))</f>
        <v>134328.96898623227</v>
      </c>
      <c r="D2279" s="10">
        <f>IF(E2278*(2*('OHL indexes'!E2281/'OHL indexes'!B2280-1)+1)&gt;F2279,F2279,E2278*(2*('OHL indexes'!E2281/'OHL indexes'!B2280-1)+1))</f>
        <v>121116.02214784978</v>
      </c>
      <c r="E2279" s="10">
        <f>Master!M2283</f>
        <v>122011.63420252675</v>
      </c>
      <c r="F2279" s="10">
        <v>125600</v>
      </c>
      <c r="H2279" t="str">
        <f t="shared" si="10"/>
        <v/>
      </c>
      <c r="J2279" t="str">
        <f t="shared" si="11"/>
        <v/>
      </c>
    </row>
    <row r="2280" spans="1:10" x14ac:dyDescent="0.25">
      <c r="A2280" s="1">
        <f>'OHL indexes'!A2282</f>
        <v>41379</v>
      </c>
      <c r="B2280" s="10">
        <f>E2279*(2*('OHL indexes'!C2282/'OHL indexes'!B2281-1)+1)</f>
        <v>125771.9320755087</v>
      </c>
      <c r="C2280" s="10">
        <f>IF(E2279*(2*('OHL indexes'!D2282/'OHL indexes'!B2281-1)+1)&lt;F2280,F2280,E2279*(2*('OHL indexes'!D2282/'OHL indexes'!B2281-1)+1))</f>
        <v>169110.49768146669</v>
      </c>
      <c r="D2280" s="10">
        <f>IF(E2279*(2*('OHL indexes'!E2282/'OHL indexes'!B2281-1)+1)&gt;F2280,F2280,E2279*(2*('OHL indexes'!E2282/'OHL indexes'!B2281-1)+1))</f>
        <v>122038.81707871697</v>
      </c>
      <c r="E2280" s="10">
        <f>Master!M2284</f>
        <v>168221.33862316914</v>
      </c>
      <c r="F2280" s="10">
        <v>155000</v>
      </c>
      <c r="H2280" t="str">
        <f t="shared" si="10"/>
        <v/>
      </c>
      <c r="J2280" t="str">
        <f t="shared" si="11"/>
        <v/>
      </c>
    </row>
    <row r="2281" spans="1:10" x14ac:dyDescent="0.25">
      <c r="A2281" s="1">
        <f>'OHL indexes'!A2283</f>
        <v>41380</v>
      </c>
      <c r="B2281" s="10">
        <f>E2280*(2*('OHL indexes'!C2283/'OHL indexes'!B2282-1)+1)</f>
        <v>146316.77218950735</v>
      </c>
      <c r="C2281" s="10">
        <f>IF(E2280*(2*('OHL indexes'!D2283/'OHL indexes'!B2282-1)+1)&lt;F2281,F2281,E2280*(2*('OHL indexes'!D2283/'OHL indexes'!B2282-1)+1))</f>
        <v>147433.08134949396</v>
      </c>
      <c r="D2281" s="10">
        <f>IF(E2280*(2*('OHL indexes'!E2283/'OHL indexes'!B2282-1)+1)&gt;F2281,F2281,E2280*(2*('OHL indexes'!E2283/'OHL indexes'!B2282-1)+1))</f>
        <v>124028.09937821569</v>
      </c>
      <c r="E2281" s="10">
        <f>Master!M2285</f>
        <v>128926.61700255101</v>
      </c>
      <c r="F2281" s="10">
        <v>127800</v>
      </c>
      <c r="H2281" t="str">
        <f t="shared" si="10"/>
        <v/>
      </c>
      <c r="J2281" t="str">
        <f t="shared" si="11"/>
        <v/>
      </c>
    </row>
    <row r="2282" spans="1:10" x14ac:dyDescent="0.25">
      <c r="A2282" s="1">
        <f>'OHL indexes'!A2284</f>
        <v>41381</v>
      </c>
      <c r="B2282" s="10">
        <f>E2281*(2*('OHL indexes'!C2284/'OHL indexes'!B2283-1)+1)</f>
        <v>135919.55160818202</v>
      </c>
      <c r="C2282" s="10">
        <f>IF(E2281*(2*('OHL indexes'!D2284/'OHL indexes'!B2283-1)+1)&lt;F2282,F2282,E2281*(2*('OHL indexes'!D2284/'OHL indexes'!B2283-1)+1))</f>
        <v>164763.61663390329</v>
      </c>
      <c r="D2282" s="10">
        <f>IF(E2281*(2*('OHL indexes'!E2284/'OHL indexes'!B2283-1)+1)&gt;F2282,F2282,E2281*(2*('OHL indexes'!E2284/'OHL indexes'!B2283-1)+1))</f>
        <v>133297.36387857093</v>
      </c>
      <c r="E2282" s="10">
        <f>Master!M2286</f>
        <v>158640.65649133798</v>
      </c>
      <c r="F2282" s="10">
        <v>157600</v>
      </c>
      <c r="H2282" t="str">
        <f t="shared" ref="H2282:H2345" si="12">IF(OR($B2282&gt;$C2282,$B2282&lt;$D2282,$C2282&lt;$D2282,$C2282&lt;$E2282,$D2282&gt;$E2282),1,"")</f>
        <v/>
      </c>
      <c r="J2282" t="str">
        <f t="shared" ref="J2282:J2345" si="13">IF(OR($B2282&gt;$C2282,$B2282&lt;$D2282,$C2282&lt;$D2282,$C2282&lt;$E2282,$D2282&gt;$E2282,C2282&lt;F2282,D2282&gt;F2282),1,"")</f>
        <v/>
      </c>
    </row>
    <row r="2283" spans="1:10" x14ac:dyDescent="0.25">
      <c r="A2283" s="1">
        <f>'OHL indexes'!A2285</f>
        <v>41382</v>
      </c>
      <c r="B2283" s="10">
        <f>E2282*(2*('OHL indexes'!C2285/'OHL indexes'!B2284-1)+1)</f>
        <v>151008.59817784128</v>
      </c>
      <c r="C2283" s="10">
        <f>IF(E2282*(2*('OHL indexes'!D2285/'OHL indexes'!B2284-1)+1)&lt;F2283,F2283,E2282*(2*('OHL indexes'!D2285/'OHL indexes'!B2284-1)+1))</f>
        <v>176896.97666943504</v>
      </c>
      <c r="D2283" s="10">
        <f>IF(E2282*(2*('OHL indexes'!E2285/'OHL indexes'!B2284-1)+1)&gt;F2283,F2283,E2282*(2*('OHL indexes'!E2285/'OHL indexes'!B2284-1)+1))</f>
        <v>149119.61705940569</v>
      </c>
      <c r="E2283" s="10">
        <f>Master!M2287</f>
        <v>173090.7529229332</v>
      </c>
      <c r="F2283" s="10">
        <v>171200</v>
      </c>
      <c r="H2283" t="str">
        <f t="shared" si="12"/>
        <v/>
      </c>
      <c r="J2283" t="str">
        <f t="shared" si="13"/>
        <v/>
      </c>
    </row>
    <row r="2284" spans="1:10" x14ac:dyDescent="0.25">
      <c r="A2284" s="1">
        <f>'OHL indexes'!A2286</f>
        <v>41383</v>
      </c>
      <c r="B2284" s="10">
        <f>E2283*(2*('OHL indexes'!C2286/'OHL indexes'!B2285-1)+1)</f>
        <v>162357.6511897413</v>
      </c>
      <c r="C2284" s="10">
        <f>IF(E2283*(2*('OHL indexes'!D2286/'OHL indexes'!B2285-1)+1)&lt;F2284,F2284,E2283*(2*('OHL indexes'!D2286/'OHL indexes'!B2285-1)+1))</f>
        <v>169184.26366082454</v>
      </c>
      <c r="D2284" s="10">
        <f>IF(E2283*(2*('OHL indexes'!E2286/'OHL indexes'!B2285-1)+1)&gt;F2284,F2284,E2283*(2*('OHL indexes'!E2286/'OHL indexes'!B2285-1)+1))</f>
        <v>140731.05081198155</v>
      </c>
      <c r="E2284" s="10">
        <f>Master!M2288</f>
        <v>148846.27302687426</v>
      </c>
      <c r="F2284" s="10">
        <v>146600</v>
      </c>
      <c r="H2284" t="str">
        <f t="shared" si="12"/>
        <v/>
      </c>
      <c r="J2284" t="str">
        <f t="shared" si="13"/>
        <v/>
      </c>
    </row>
    <row r="2285" spans="1:10" x14ac:dyDescent="0.25">
      <c r="A2285" s="1">
        <f>'OHL indexes'!A2287</f>
        <v>41386</v>
      </c>
      <c r="B2285" s="10">
        <f>E2284*(2*('OHL indexes'!C2287/'OHL indexes'!B2286-1)+1)</f>
        <v>142465.96883914797</v>
      </c>
      <c r="C2285" s="10">
        <f>IF(E2284*(2*('OHL indexes'!D2287/'OHL indexes'!B2286-1)+1)&lt;F2285,F2285,E2284*(2*('OHL indexes'!D2287/'OHL indexes'!B2286-1)+1))</f>
        <v>153082.25164901014</v>
      </c>
      <c r="D2285" s="10">
        <f>IF(E2284*(2*('OHL indexes'!E2287/'OHL indexes'!B2286-1)+1)&gt;F2285,F2285,E2284*(2*('OHL indexes'!E2287/'OHL indexes'!B2286-1)+1))</f>
        <v>133831.83571176435</v>
      </c>
      <c r="E2285" s="10">
        <f>Master!M2289</f>
        <v>136666.44769273789</v>
      </c>
      <c r="F2285" s="10">
        <v>140600</v>
      </c>
      <c r="H2285" t="str">
        <f t="shared" si="12"/>
        <v/>
      </c>
      <c r="J2285" t="str">
        <f t="shared" si="13"/>
        <v/>
      </c>
    </row>
    <row r="2286" spans="1:10" x14ac:dyDescent="0.25">
      <c r="A2286" s="1">
        <f>'OHL indexes'!A2288</f>
        <v>41387</v>
      </c>
      <c r="B2286" s="10">
        <f>E2285*(2*('OHL indexes'!C2288/'OHL indexes'!B2287-1)+1)</f>
        <v>135036.99400042434</v>
      </c>
      <c r="C2286" s="10">
        <f>IF(E2285*(2*('OHL indexes'!D2288/'OHL indexes'!B2287-1)+1)&lt;F2286,F2286,E2285*(2*('OHL indexes'!D2288/'OHL indexes'!B2287-1)+1))</f>
        <v>149528.25114517717</v>
      </c>
      <c r="D2286" s="10">
        <f>IF(E2285*(2*('OHL indexes'!E2288/'OHL indexes'!B2287-1)+1)&gt;F2286,F2286,E2285*(2*('OHL indexes'!E2288/'OHL indexes'!B2287-1)+1))</f>
        <v>121891.23037684898</v>
      </c>
      <c r="E2286" s="10">
        <f>Master!M2290</f>
        <v>123517.24536396396</v>
      </c>
      <c r="F2286" s="10">
        <v>125800</v>
      </c>
      <c r="H2286" t="str">
        <f t="shared" si="12"/>
        <v/>
      </c>
      <c r="J2286" t="str">
        <f t="shared" si="13"/>
        <v/>
      </c>
    </row>
    <row r="2287" spans="1:10" x14ac:dyDescent="0.25">
      <c r="A2287" s="1">
        <f>'OHL indexes'!A2289</f>
        <v>41388</v>
      </c>
      <c r="B2287" s="10">
        <f>E2286*(2*('OHL indexes'!C2289/'OHL indexes'!B2288-1)+1)</f>
        <v>123684.8041003566</v>
      </c>
      <c r="C2287" s="10">
        <f>IF(E2286*(2*('OHL indexes'!D2289/'OHL indexes'!B2288-1)+1)&lt;F2287,F2287,E2286*(2*('OHL indexes'!D2289/'OHL indexes'!B2288-1)+1))</f>
        <v>127600</v>
      </c>
      <c r="D2287" s="10">
        <f>IF(E2286*(2*('OHL indexes'!E2289/'OHL indexes'!B2288-1)+1)&gt;F2287,F2287,E2286*(2*('OHL indexes'!E2289/'OHL indexes'!B2288-1)+1))</f>
        <v>121000.08479770461</v>
      </c>
      <c r="E2287" s="10">
        <f>Master!M2291</f>
        <v>124855.33239831343</v>
      </c>
      <c r="F2287" s="10">
        <v>127600</v>
      </c>
      <c r="H2287" t="str">
        <f t="shared" si="12"/>
        <v/>
      </c>
      <c r="J2287" t="str">
        <f t="shared" si="13"/>
        <v/>
      </c>
    </row>
    <row r="2288" spans="1:10" x14ac:dyDescent="0.25">
      <c r="A2288" s="1">
        <f>'OHL indexes'!A2290</f>
        <v>41389</v>
      </c>
      <c r="B2288" s="10">
        <f>E2287*(2*('OHL indexes'!C2290/'OHL indexes'!B2289-1)+1)</f>
        <v>122329.72719616037</v>
      </c>
      <c r="C2288" s="10">
        <f>IF(E2287*(2*('OHL indexes'!D2290/'OHL indexes'!B2289-1)+1)&lt;F2288,F2288,E2287*(2*('OHL indexes'!D2290/'OHL indexes'!B2289-1)+1))</f>
        <v>129200</v>
      </c>
      <c r="D2288" s="10">
        <f>IF(E2287*(2*('OHL indexes'!E2290/'OHL indexes'!B2289-1)+1)&gt;F2288,F2288,E2287*(2*('OHL indexes'!E2290/'OHL indexes'!B2289-1)+1))</f>
        <v>119568.53394606327</v>
      </c>
      <c r="E2288" s="10">
        <f>Master!M2292</f>
        <v>127175.03331567992</v>
      </c>
      <c r="F2288" s="10">
        <v>129200</v>
      </c>
      <c r="H2288" t="str">
        <f t="shared" si="12"/>
        <v/>
      </c>
      <c r="J2288" t="str">
        <f t="shared" si="13"/>
        <v/>
      </c>
    </row>
    <row r="2289" spans="1:10" x14ac:dyDescent="0.25">
      <c r="A2289" s="1">
        <f>'OHL indexes'!A2291</f>
        <v>41390</v>
      </c>
      <c r="B2289" s="10">
        <f>E2288*(2*('OHL indexes'!C2291/'OHL indexes'!B2290-1)+1)</f>
        <v>128871.25432942374</v>
      </c>
      <c r="C2289" s="10">
        <f>IF(E2288*(2*('OHL indexes'!D2291/'OHL indexes'!B2290-1)+1)&lt;F2289,F2289,E2288*(2*('OHL indexes'!D2291/'OHL indexes'!B2290-1)+1))</f>
        <v>134583.69721595064</v>
      </c>
      <c r="D2289" s="10">
        <f>IF(E2288*(2*('OHL indexes'!E2291/'OHL indexes'!B2290-1)+1)&gt;F2289,F2289,E2288*(2*('OHL indexes'!E2291/'OHL indexes'!B2290-1)+1))</f>
        <v>125954.31661023505</v>
      </c>
      <c r="E2289" s="10">
        <f>Master!M2293</f>
        <v>127645.24668503934</v>
      </c>
      <c r="F2289" s="10">
        <v>129600</v>
      </c>
      <c r="H2289" t="str">
        <f t="shared" si="12"/>
        <v/>
      </c>
      <c r="J2289" t="str">
        <f t="shared" si="13"/>
        <v/>
      </c>
    </row>
    <row r="2290" spans="1:10" x14ac:dyDescent="0.25">
      <c r="A2290" s="1">
        <f>'OHL indexes'!A2292</f>
        <v>41393</v>
      </c>
      <c r="B2290" s="10">
        <f>E2289*(2*('OHL indexes'!C2292/'OHL indexes'!B2291-1)+1)</f>
        <v>124416.9309811214</v>
      </c>
      <c r="C2290" s="10">
        <f>IF(E2289*(2*('OHL indexes'!D2292/'OHL indexes'!B2291-1)+1)&lt;F2290,F2290,E2289*(2*('OHL indexes'!D2292/'OHL indexes'!B2291-1)+1))</f>
        <v>128200</v>
      </c>
      <c r="D2290" s="10">
        <f>IF(E2289*(2*('OHL indexes'!E2292/'OHL indexes'!B2291-1)+1)&gt;F2290,F2290,E2289*(2*('OHL indexes'!E2292/'OHL indexes'!B2291-1)+1))</f>
        <v>121168.12616523891</v>
      </c>
      <c r="E2290" s="10">
        <f>Master!M2294</f>
        <v>126785.06971252384</v>
      </c>
      <c r="F2290" s="10">
        <v>128200</v>
      </c>
      <c r="H2290" t="str">
        <f t="shared" si="12"/>
        <v/>
      </c>
      <c r="J2290" t="str">
        <f t="shared" si="13"/>
        <v/>
      </c>
    </row>
    <row r="2291" spans="1:10" x14ac:dyDescent="0.25">
      <c r="A2291" s="1">
        <f>'OHL indexes'!A2293</f>
        <v>41394</v>
      </c>
      <c r="B2291" s="10">
        <f>E2290*(2*('OHL indexes'!C2293/'OHL indexes'!B2292-1)+1)</f>
        <v>125941.52046060149</v>
      </c>
      <c r="C2291" s="10">
        <f>IF(E2290*(2*('OHL indexes'!D2293/'OHL indexes'!B2292-1)+1)&lt;F2291,F2291,E2290*(2*('OHL indexes'!D2293/'OHL indexes'!B2292-1)+1))</f>
        <v>130312.40728032001</v>
      </c>
      <c r="D2291" s="10">
        <f>IF(E2290*(2*('OHL indexes'!E2293/'OHL indexes'!B2292-1)+1)&gt;F2291,F2291,E2290*(2*('OHL indexes'!E2293/'OHL indexes'!B2292-1)+1))</f>
        <v>121490.23484682689</v>
      </c>
      <c r="E2291" s="10">
        <f>Master!M2295</f>
        <v>122633.10638504276</v>
      </c>
      <c r="F2291" s="10">
        <v>126000</v>
      </c>
      <c r="H2291" t="str">
        <f t="shared" si="12"/>
        <v/>
      </c>
      <c r="J2291" t="str">
        <f t="shared" si="13"/>
        <v/>
      </c>
    </row>
    <row r="2292" spans="1:10" x14ac:dyDescent="0.25">
      <c r="A2292" s="1">
        <f>'OHL indexes'!A2294</f>
        <v>41395</v>
      </c>
      <c r="B2292" s="10">
        <f>E2291*(2*('OHL indexes'!C2294/'OHL indexes'!B2293-1)+1)</f>
        <v>122633.10638504276</v>
      </c>
      <c r="C2292" s="10">
        <f>IF(E2291*(2*('OHL indexes'!D2294/'OHL indexes'!B2293-1)+1)&lt;F2292,F2292,E2291*(2*('OHL indexes'!D2294/'OHL indexes'!B2293-1)+1))</f>
        <v>136400</v>
      </c>
      <c r="D2292" s="10">
        <f>IF(E2291*(2*('OHL indexes'!E2294/'OHL indexes'!B2293-1)+1)&gt;F2292,F2292,E2291*(2*('OHL indexes'!E2294/'OHL indexes'!B2293-1)+1))</f>
        <v>121474.82883325461</v>
      </c>
      <c r="E2292" s="10">
        <f>Master!M2296</f>
        <v>133213.85568851375</v>
      </c>
      <c r="F2292" s="10">
        <v>136400</v>
      </c>
      <c r="H2292" t="str">
        <f t="shared" si="12"/>
        <v/>
      </c>
      <c r="J2292" t="str">
        <f t="shared" si="13"/>
        <v/>
      </c>
    </row>
    <row r="2293" spans="1:10" x14ac:dyDescent="0.25">
      <c r="A2293" s="1">
        <f>'OHL indexes'!A2295</f>
        <v>41396</v>
      </c>
      <c r="B2293" s="10">
        <f>E2292*(2*('OHL indexes'!C2295/'OHL indexes'!B2294-1)+1)</f>
        <v>128917.16146488496</v>
      </c>
      <c r="C2293" s="10">
        <f>IF(E2292*(2*('OHL indexes'!D2295/'OHL indexes'!B2294-1)+1)&lt;F2293,F2293,E2292*(2*('OHL indexes'!D2295/'OHL indexes'!B2294-1)+1))</f>
        <v>132203.71437620683</v>
      </c>
      <c r="D2293" s="10">
        <f>IF(E2292*(2*('OHL indexes'!E2295/'OHL indexes'!B2294-1)+1)&gt;F2293,F2293,E2292*(2*('OHL indexes'!E2295/'OHL indexes'!B2294-1)+1))</f>
        <v>123176.47480904512</v>
      </c>
      <c r="E2293" s="10">
        <f>Master!M2297</f>
        <v>124032.06506918973</v>
      </c>
      <c r="F2293" s="10">
        <v>127200</v>
      </c>
      <c r="H2293" t="str">
        <f t="shared" si="12"/>
        <v/>
      </c>
      <c r="J2293" t="str">
        <f t="shared" si="13"/>
        <v/>
      </c>
    </row>
    <row r="2294" spans="1:10" x14ac:dyDescent="0.25">
      <c r="A2294" s="1">
        <f>'OHL indexes'!A2296</f>
        <v>41397</v>
      </c>
      <c r="B2294" s="10">
        <f>E2293*(2*('OHL indexes'!C2296/'OHL indexes'!B2295-1)+1)</f>
        <v>125255.63876375317</v>
      </c>
      <c r="C2294" s="10">
        <f>IF(E2293*(2*('OHL indexes'!D2296/'OHL indexes'!B2295-1)+1)&lt;F2294,F2294,E2293*(2*('OHL indexes'!D2296/'OHL indexes'!B2295-1)+1))</f>
        <v>126115.03861925495</v>
      </c>
      <c r="D2294" s="10">
        <f>IF(E2293*(2*('OHL indexes'!E2296/'OHL indexes'!B2295-1)+1)&gt;F2294,F2294,E2293*(2*('OHL indexes'!E2296/'OHL indexes'!B2295-1)+1))</f>
        <v>117644.53153907441</v>
      </c>
      <c r="E2294" s="10">
        <f>Master!M2298</f>
        <v>119466.00512563386</v>
      </c>
      <c r="F2294" s="10">
        <v>121600</v>
      </c>
      <c r="H2294" t="str">
        <f t="shared" si="12"/>
        <v/>
      </c>
      <c r="J2294" t="str">
        <f t="shared" si="13"/>
        <v/>
      </c>
    </row>
    <row r="2295" spans="1:10" x14ac:dyDescent="0.25">
      <c r="A2295" s="1">
        <f>'OHL indexes'!A2297</f>
        <v>41400</v>
      </c>
      <c r="B2295" s="10">
        <f>E2294*(2*('OHL indexes'!C2297/'OHL indexes'!B2296-1)+1)</f>
        <v>119077.75513743848</v>
      </c>
      <c r="C2295" s="10">
        <f>IF(E2294*(2*('OHL indexes'!D2297/'OHL indexes'!B2296-1)+1)&lt;F2295,F2295,E2294*(2*('OHL indexes'!D2297/'OHL indexes'!B2296-1)+1))</f>
        <v>120442.81242077505</v>
      </c>
      <c r="D2295" s="10">
        <f>IF(E2294*(2*('OHL indexes'!E2297/'OHL indexes'!B2296-1)+1)&gt;F2295,F2295,E2294*(2*('OHL indexes'!E2297/'OHL indexes'!B2296-1)+1))</f>
        <v>112995.58414402109</v>
      </c>
      <c r="E2295" s="10">
        <f>Master!M2299</f>
        <v>114212.56167350376</v>
      </c>
      <c r="F2295" s="10">
        <v>117400</v>
      </c>
      <c r="H2295" t="str">
        <f t="shared" si="12"/>
        <v/>
      </c>
      <c r="J2295" t="str">
        <f t="shared" si="13"/>
        <v/>
      </c>
    </row>
    <row r="2296" spans="1:10" x14ac:dyDescent="0.25">
      <c r="A2296" s="1">
        <f>'OHL indexes'!A2298</f>
        <v>41401</v>
      </c>
      <c r="B2296" s="10">
        <f>E2295*(2*('OHL indexes'!C2298/'OHL indexes'!B2297-1)+1)</f>
        <v>112730.8198680888</v>
      </c>
      <c r="C2296" s="10">
        <f>IF(E2295*(2*('OHL indexes'!D2298/'OHL indexes'!B2297-1)+1)&lt;F2296,F2296,E2295*(2*('OHL indexes'!D2298/'OHL indexes'!B2297-1)+1))</f>
        <v>116483.51832307533</v>
      </c>
      <c r="D2296" s="10">
        <f>IF(E2295*(2*('OHL indexes'!E2298/'OHL indexes'!B2297-1)+1)&gt;F2296,F2296,E2295*(2*('OHL indexes'!E2298/'OHL indexes'!B2297-1)+1))</f>
        <v>110409.10207999565</v>
      </c>
      <c r="E2296" s="10">
        <f>Master!M2300</f>
        <v>113419.83731237371</v>
      </c>
      <c r="F2296" s="10">
        <v>115200</v>
      </c>
      <c r="H2296" t="str">
        <f t="shared" si="12"/>
        <v/>
      </c>
      <c r="J2296" t="str">
        <f t="shared" si="13"/>
        <v/>
      </c>
    </row>
    <row r="2297" spans="1:10" x14ac:dyDescent="0.25">
      <c r="A2297" s="1">
        <f>'OHL indexes'!A2299</f>
        <v>41402</v>
      </c>
      <c r="B2297" s="10">
        <f>E2296*(2*('OHL indexes'!C2299/'OHL indexes'!B2298-1)+1)</f>
        <v>113732.972123481</v>
      </c>
      <c r="C2297" s="10">
        <f>IF(E2296*(2*('OHL indexes'!D2299/'OHL indexes'!B2298-1)+1)&lt;F2297,F2297,E2296*(2*('OHL indexes'!D2299/'OHL indexes'!B2298-1)+1))</f>
        <v>119529.57922294004</v>
      </c>
      <c r="D2297" s="10">
        <f>IF(E2296*(2*('OHL indexes'!E2299/'OHL indexes'!B2298-1)+1)&gt;F2297,F2297,E2296*(2*('OHL indexes'!E2299/'OHL indexes'!B2298-1)+1))</f>
        <v>112824.88117126985</v>
      </c>
      <c r="E2297" s="10">
        <f>Master!M2301</f>
        <v>116236.30449516892</v>
      </c>
      <c r="F2297" s="10">
        <v>116600</v>
      </c>
      <c r="H2297" t="str">
        <f t="shared" si="12"/>
        <v/>
      </c>
      <c r="J2297" t="str">
        <f t="shared" si="13"/>
        <v/>
      </c>
    </row>
    <row r="2298" spans="1:10" x14ac:dyDescent="0.25">
      <c r="A2298" s="1">
        <f>'OHL indexes'!A2300</f>
        <v>41403</v>
      </c>
      <c r="B2298" s="10">
        <f>E2297*(2*('OHL indexes'!C2300/'OHL indexes'!B2299-1)+1)</f>
        <v>117311.56193462291</v>
      </c>
      <c r="C2298" s="10">
        <f>IF(E2297*(2*('OHL indexes'!D2300/'OHL indexes'!B2299-1)+1)&lt;F2298,F2298,E2297*(2*('OHL indexes'!D2300/'OHL indexes'!B2299-1)+1))</f>
        <v>123920.37211521242</v>
      </c>
      <c r="D2298" s="10">
        <f>IF(E2297*(2*('OHL indexes'!E2300/'OHL indexes'!B2299-1)+1)&gt;F2298,F2298,E2297*(2*('OHL indexes'!E2300/'OHL indexes'!B2299-1)+1))</f>
        <v>115446.3194376109</v>
      </c>
      <c r="E2298" s="10">
        <f>Master!M2302</f>
        <v>119900.73231061467</v>
      </c>
      <c r="F2298" s="10">
        <v>121000</v>
      </c>
      <c r="H2298" t="str">
        <f t="shared" si="12"/>
        <v/>
      </c>
      <c r="J2298" t="str">
        <f t="shared" si="13"/>
        <v/>
      </c>
    </row>
    <row r="2299" spans="1:10" x14ac:dyDescent="0.25">
      <c r="A2299" s="1">
        <f>'OHL indexes'!A2301</f>
        <v>41404</v>
      </c>
      <c r="B2299" s="10">
        <f>E2298*(2*('OHL indexes'!C2301/'OHL indexes'!B2300-1)+1)</f>
        <v>117756.49750958852</v>
      </c>
      <c r="C2299" s="10">
        <f>IF(E2298*(2*('OHL indexes'!D2301/'OHL indexes'!B2300-1)+1)&lt;F2299,F2299,E2298*(2*('OHL indexes'!D2301/'OHL indexes'!B2300-1)+1))</f>
        <v>123320.11829238964</v>
      </c>
      <c r="D2299" s="10">
        <f>IF(E2298*(2*('OHL indexes'!E2301/'OHL indexes'!B2300-1)+1)&gt;F2299,F2299,E2298*(2*('OHL indexes'!E2301/'OHL indexes'!B2300-1)+1))</f>
        <v>114042.46494430065</v>
      </c>
      <c r="E2299" s="10">
        <f>Master!M2303</f>
        <v>115382.845803167</v>
      </c>
      <c r="F2299" s="10">
        <v>118800</v>
      </c>
      <c r="H2299" t="str">
        <f t="shared" si="12"/>
        <v/>
      </c>
      <c r="J2299" t="str">
        <f t="shared" si="13"/>
        <v/>
      </c>
    </row>
    <row r="2300" spans="1:10" x14ac:dyDescent="0.25">
      <c r="A2300" s="1">
        <f>'OHL indexes'!A2302</f>
        <v>41407</v>
      </c>
      <c r="B2300" s="10">
        <f>E2299*(2*('OHL indexes'!C2302/'OHL indexes'!B2301-1)+1)</f>
        <v>119075.2814299388</v>
      </c>
      <c r="C2300" s="10">
        <f>IF(E2299*(2*('OHL indexes'!D2302/'OHL indexes'!B2301-1)+1)&lt;F2300,F2300,E2299*(2*('OHL indexes'!D2302/'OHL indexes'!B2301-1)+1))</f>
        <v>120083.08201205672</v>
      </c>
      <c r="D2300" s="10">
        <f>IF(E2299*(2*('OHL indexes'!E2302/'OHL indexes'!B2301-1)+1)&gt;F2300,F2300,E2299*(2*('OHL indexes'!E2302/'OHL indexes'!B2301-1)+1))</f>
        <v>113724.22460416329</v>
      </c>
      <c r="E2300" s="10">
        <f>Master!M2304</f>
        <v>114495.62548015338</v>
      </c>
      <c r="F2300" s="10">
        <v>117200</v>
      </c>
      <c r="H2300" t="str">
        <f t="shared" si="12"/>
        <v/>
      </c>
      <c r="J2300" t="str">
        <f t="shared" si="13"/>
        <v/>
      </c>
    </row>
    <row r="2301" spans="1:10" x14ac:dyDescent="0.25">
      <c r="A2301" s="1">
        <f>'OHL indexes'!A2303</f>
        <v>41408</v>
      </c>
      <c r="B2301" s="10">
        <f>E2300*(2*('OHL indexes'!C2303/'OHL indexes'!B2302-1)+1)</f>
        <v>114495.62548015338</v>
      </c>
      <c r="C2301" s="10">
        <f>IF(E2300*(2*('OHL indexes'!D2303/'OHL indexes'!B2302-1)+1)&lt;F2301,F2301,E2300*(2*('OHL indexes'!D2303/'OHL indexes'!B2302-1)+1))</f>
        <v>116419.89121588664</v>
      </c>
      <c r="D2301" s="10">
        <f>IF(E2300*(2*('OHL indexes'!E2303/'OHL indexes'!B2302-1)+1)&gt;F2301,F2301,E2300*(2*('OHL indexes'!E2303/'OHL indexes'!B2302-1)+1))</f>
        <v>111981.13870165596</v>
      </c>
      <c r="E2301" s="10">
        <f>Master!M2305</f>
        <v>113530.05039747631</v>
      </c>
      <c r="F2301" s="10">
        <v>115600</v>
      </c>
      <c r="H2301" t="str">
        <f t="shared" si="12"/>
        <v/>
      </c>
      <c r="J2301" t="str">
        <f t="shared" si="13"/>
        <v/>
      </c>
    </row>
    <row r="2302" spans="1:10" x14ac:dyDescent="0.25">
      <c r="A2302" s="1">
        <f>'OHL indexes'!A2304</f>
        <v>41409</v>
      </c>
      <c r="B2302" s="10">
        <f>E2301*(2*('OHL indexes'!C2304/'OHL indexes'!B2303-1)+1)</f>
        <v>113684.2041863971</v>
      </c>
      <c r="C2302" s="10">
        <f>IF(E2301*(2*('OHL indexes'!D2304/'OHL indexes'!B2303-1)+1)&lt;F2302,F2302,E2301*(2*('OHL indexes'!D2304/'OHL indexes'!B2303-1)+1))</f>
        <v>117686.18106595722</v>
      </c>
      <c r="D2302" s="10">
        <f>IF(E2301*(2*('OHL indexes'!E2304/'OHL indexes'!B2303-1)+1)&gt;F2302,F2302,E2301*(2*('OHL indexes'!E2304/'OHL indexes'!B2303-1)+1))</f>
        <v>112760.48577934846</v>
      </c>
      <c r="E2302" s="10">
        <f>Master!M2306</f>
        <v>115219.97051554953</v>
      </c>
      <c r="F2302" s="10">
        <v>117200</v>
      </c>
      <c r="H2302" t="str">
        <f t="shared" si="12"/>
        <v/>
      </c>
      <c r="J2302" t="str">
        <f t="shared" si="13"/>
        <v/>
      </c>
    </row>
    <row r="2303" spans="1:10" x14ac:dyDescent="0.25">
      <c r="A2303" s="1">
        <f>'OHL indexes'!A2305</f>
        <v>41410</v>
      </c>
      <c r="B2303" s="10">
        <f>E2302*(2*('OHL indexes'!C2305/'OHL indexes'!B2304-1)+1)</f>
        <v>114447.15844857779</v>
      </c>
      <c r="C2303" s="10">
        <f>IF(E2302*(2*('OHL indexes'!D2305/'OHL indexes'!B2304-1)+1)&lt;F2303,F2303,E2302*(2*('OHL indexes'!D2305/'OHL indexes'!B2304-1)+1))</f>
        <v>120100.697274462</v>
      </c>
      <c r="D2303" s="10">
        <f>IF(E2302*(2*('OHL indexes'!E2305/'OHL indexes'!B2304-1)+1)&gt;F2303,F2303,E2302*(2*('OHL indexes'!E2305/'OHL indexes'!B2304-1)+1))</f>
        <v>113675.5595873627</v>
      </c>
      <c r="E2303" s="10">
        <f>Master!M2307</f>
        <v>118428.53464125468</v>
      </c>
      <c r="F2303" s="10">
        <v>119400</v>
      </c>
      <c r="H2303" t="str">
        <f t="shared" si="12"/>
        <v/>
      </c>
      <c r="J2303" t="str">
        <f t="shared" si="13"/>
        <v/>
      </c>
    </row>
    <row r="2304" spans="1:10" x14ac:dyDescent="0.25">
      <c r="A2304" s="1">
        <f>'OHL indexes'!A2306</f>
        <v>41411</v>
      </c>
      <c r="B2304" s="10">
        <f>E2303*(2*('OHL indexes'!C2306/'OHL indexes'!B2305-1)+1)</f>
        <v>116088.15184838366</v>
      </c>
      <c r="C2304" s="10">
        <f>IF(E2303*(2*('OHL indexes'!D2306/'OHL indexes'!B2305-1)+1)&lt;F2304,F2304,E2303*(2*('OHL indexes'!D2306/'OHL indexes'!B2305-1)+1))</f>
        <v>116774.40176873154</v>
      </c>
      <c r="D2304" s="10">
        <f>IF(E2303*(2*('OHL indexes'!E2306/'OHL indexes'!B2305-1)+1)&gt;F2304,F2304,E2303*(2*('OHL indexes'!E2306/'OHL indexes'!B2305-1)+1))</f>
        <v>109785.22919285871</v>
      </c>
      <c r="E2304" s="10">
        <f>Master!M2308</f>
        <v>113588.74960599501</v>
      </c>
      <c r="F2304" s="10">
        <v>113000</v>
      </c>
      <c r="H2304" t="str">
        <f t="shared" si="12"/>
        <v/>
      </c>
      <c r="J2304" t="str">
        <f t="shared" si="13"/>
        <v/>
      </c>
    </row>
    <row r="2305" spans="1:10" x14ac:dyDescent="0.25">
      <c r="A2305" s="1">
        <f>'OHL indexes'!A2307</f>
        <v>41414</v>
      </c>
      <c r="B2305" s="10">
        <f>E2304*(2*('OHL indexes'!C2307/'OHL indexes'!B2306-1)+1)</f>
        <v>113648.95778452039</v>
      </c>
      <c r="C2305" s="10">
        <f>IF(E2304*(2*('OHL indexes'!D2307/'OHL indexes'!B2306-1)+1)&lt;F2305,F2305,E2304*(2*('OHL indexes'!D2307/'OHL indexes'!B2306-1)+1))</f>
        <v>116200</v>
      </c>
      <c r="D2305" s="10">
        <f>IF(E2304*(2*('OHL indexes'!E2307/'OHL indexes'!B2306-1)+1)&gt;F2305,F2305,E2304*(2*('OHL indexes'!E2307/'OHL indexes'!B2306-1)+1))</f>
        <v>110731.26945318014</v>
      </c>
      <c r="E2305" s="10">
        <f>Master!M2309</f>
        <v>113698.80319815675</v>
      </c>
      <c r="F2305" s="10">
        <v>116200</v>
      </c>
      <c r="H2305" t="str">
        <f t="shared" si="12"/>
        <v/>
      </c>
      <c r="J2305" t="str">
        <f t="shared" si="13"/>
        <v/>
      </c>
    </row>
    <row r="2306" spans="1:10" x14ac:dyDescent="0.25">
      <c r="A2306" s="1">
        <f>'OHL indexes'!A2308</f>
        <v>41415</v>
      </c>
      <c r="B2306" s="10">
        <f>E2305*(2*('OHL indexes'!C2308/'OHL indexes'!B2307-1)+1)</f>
        <v>114364.99065292606</v>
      </c>
      <c r="C2306" s="10">
        <f>IF(E2305*(2*('OHL indexes'!D2308/'OHL indexes'!B2307-1)+1)&lt;F2306,F2306,E2305*(2*('OHL indexes'!D2308/'OHL indexes'!B2307-1)+1))</f>
        <v>118225.98666112783</v>
      </c>
      <c r="D2306" s="10">
        <f>IF(E2305*(2*('OHL indexes'!E2308/'OHL indexes'!B2307-1)+1)&gt;F2306,F2306,E2305*(2*('OHL indexes'!E2308/'OHL indexes'!B2307-1)+1))</f>
        <v>112125.49250027485</v>
      </c>
      <c r="E2306" s="10">
        <f>Master!M2310</f>
        <v>118203.53512686264</v>
      </c>
      <c r="F2306" s="10">
        <v>118000</v>
      </c>
      <c r="H2306" t="str">
        <f t="shared" si="12"/>
        <v/>
      </c>
      <c r="J2306" t="str">
        <f t="shared" si="13"/>
        <v/>
      </c>
    </row>
    <row r="2307" spans="1:10" x14ac:dyDescent="0.25">
      <c r="A2307" s="1">
        <f>'OHL indexes'!A2309</f>
        <v>41416</v>
      </c>
      <c r="B2307" s="10">
        <f>E2306*(2*('OHL indexes'!C2309/'OHL indexes'!B2308-1)+1)</f>
        <v>115900.92866611756</v>
      </c>
      <c r="C2307" s="10">
        <f>IF(E2306*(2*('OHL indexes'!D2309/'OHL indexes'!B2308-1)+1)&lt;F2307,F2307,E2306*(2*('OHL indexes'!D2309/'OHL indexes'!B2308-1)+1))</f>
        <v>122808.74804835281</v>
      </c>
      <c r="D2307" s="10">
        <f>IF(E2306*(2*('OHL indexes'!E2309/'OHL indexes'!B2308-1)+1)&gt;F2307,F2307,E2306*(2*('OHL indexes'!E2309/'OHL indexes'!B2308-1)+1))</f>
        <v>112063.2512315424</v>
      </c>
      <c r="E2307" s="10">
        <f>Master!M2311</f>
        <v>116663.85772411534</v>
      </c>
      <c r="F2307" s="10">
        <v>120800</v>
      </c>
      <c r="H2307" t="str">
        <f t="shared" si="12"/>
        <v/>
      </c>
      <c r="J2307" t="str">
        <f t="shared" si="13"/>
        <v/>
      </c>
    </row>
    <row r="2308" spans="1:10" x14ac:dyDescent="0.25">
      <c r="A2308" s="1">
        <f>'OHL indexes'!A2310</f>
        <v>41417</v>
      </c>
      <c r="B2308" s="10">
        <f>E2307*(2*('OHL indexes'!C2310/'OHL indexes'!B2309-1)+1)</f>
        <v>127098.36636560818</v>
      </c>
      <c r="C2308" s="10">
        <f>IF(E2307*(2*('OHL indexes'!D2310/'OHL indexes'!B2309-1)+1)&lt;F2308,F2308,E2307*(2*('OHL indexes'!D2310/'OHL indexes'!B2309-1)+1))</f>
        <v>130992.54987825234</v>
      </c>
      <c r="D2308" s="10">
        <f>IF(E2307*(2*('OHL indexes'!E2310/'OHL indexes'!B2309-1)+1)&gt;F2308,F2308,E2307*(2*('OHL indexes'!E2310/'OHL indexes'!B2309-1)+1))</f>
        <v>118718.30792314191</v>
      </c>
      <c r="E2308" s="10">
        <f>Master!M2312</f>
        <v>119657.7670680567</v>
      </c>
      <c r="F2308" s="10">
        <v>122200</v>
      </c>
      <c r="H2308" t="str">
        <f t="shared" si="12"/>
        <v/>
      </c>
      <c r="J2308" t="str">
        <f t="shared" si="13"/>
        <v/>
      </c>
    </row>
    <row r="2309" spans="1:10" x14ac:dyDescent="0.25">
      <c r="A2309" s="1">
        <f>'OHL indexes'!A2311</f>
        <v>41418</v>
      </c>
      <c r="B2309" s="10">
        <f>E2308*(2*('OHL indexes'!C2311/'OHL indexes'!B2310-1)+1)</f>
        <v>121956.87042729076</v>
      </c>
      <c r="C2309" s="10">
        <f>IF(E2308*(2*('OHL indexes'!D2311/'OHL indexes'!B2310-1)+1)&lt;F2309,F2309,E2308*(2*('OHL indexes'!D2311/'OHL indexes'!B2310-1)+1))</f>
        <v>125079.99417374088</v>
      </c>
      <c r="D2309" s="10">
        <f>IF(E2308*(2*('OHL indexes'!E2311/'OHL indexes'!B2310-1)+1)&gt;F2309,F2309,E2308*(2*('OHL indexes'!E2311/'OHL indexes'!B2310-1)+1))</f>
        <v>117438.96554565779</v>
      </c>
      <c r="E2309" s="10">
        <f>Master!M2313</f>
        <v>119573.37212600191</v>
      </c>
      <c r="F2309" s="10">
        <v>122200</v>
      </c>
      <c r="H2309" t="str">
        <f t="shared" si="12"/>
        <v/>
      </c>
      <c r="J2309" t="str">
        <f t="shared" si="13"/>
        <v/>
      </c>
    </row>
    <row r="2310" spans="1:10" x14ac:dyDescent="0.25">
      <c r="A2310" s="1">
        <f>'OHL indexes'!A2312</f>
        <v>41422</v>
      </c>
      <c r="B2310" s="10">
        <f>E2309*(2*('OHL indexes'!C2312/'OHL indexes'!B2311-1)+1)</f>
        <v>114589.09002754962</v>
      </c>
      <c r="C2310" s="10">
        <f>IF(E2309*(2*('OHL indexes'!D2312/'OHL indexes'!B2311-1)+1)&lt;F2310,F2310,E2309*(2*('OHL indexes'!D2312/'OHL indexes'!B2311-1)+1))</f>
        <v>117523.34529660876</v>
      </c>
      <c r="D2310" s="10">
        <f>IF(E2309*(2*('OHL indexes'!E2312/'OHL indexes'!B2311-1)+1)&gt;F2310,F2310,E2309*(2*('OHL indexes'!E2312/'OHL indexes'!B2311-1)+1))</f>
        <v>110891.631999114</v>
      </c>
      <c r="E2310" s="10">
        <f>Master!M2314</f>
        <v>115337.43249396732</v>
      </c>
      <c r="F2310" s="10">
        <v>115600</v>
      </c>
      <c r="H2310" t="str">
        <f t="shared" si="12"/>
        <v/>
      </c>
      <c r="J2310" t="str">
        <f t="shared" si="13"/>
        <v/>
      </c>
    </row>
    <row r="2311" spans="1:10" x14ac:dyDescent="0.25">
      <c r="A2311" s="1">
        <f>'OHL indexes'!A2313</f>
        <v>41423</v>
      </c>
      <c r="B2311" s="10">
        <f>E2310*(2*('OHL indexes'!C2313/'OHL indexes'!B2312-1)+1)</f>
        <v>119072.2330751673</v>
      </c>
      <c r="C2311" s="10">
        <f>IF(E2310*(2*('OHL indexes'!D2313/'OHL indexes'!B2312-1)+1)&lt;F2311,F2311,E2310*(2*('OHL indexes'!D2313/'OHL indexes'!B2312-1)+1))</f>
        <v>122924.65562272332</v>
      </c>
      <c r="D2311" s="10">
        <f>IF(E2310*(2*('OHL indexes'!E2313/'OHL indexes'!B2312-1)+1)&gt;F2311,F2311,E2310*(2*('OHL indexes'!E2313/'OHL indexes'!B2312-1)+1))</f>
        <v>114865.73203095216</v>
      </c>
      <c r="E2311" s="10">
        <f>Master!M2315</f>
        <v>117849.51842000181</v>
      </c>
      <c r="F2311" s="10">
        <v>119200</v>
      </c>
      <c r="H2311" t="str">
        <f t="shared" si="12"/>
        <v/>
      </c>
      <c r="J2311" t="str">
        <f t="shared" si="13"/>
        <v/>
      </c>
    </row>
    <row r="2312" spans="1:10" x14ac:dyDescent="0.25">
      <c r="A2312" s="1">
        <f>'OHL indexes'!A2314</f>
        <v>41424</v>
      </c>
      <c r="B2312" s="10">
        <f>E2311*(2*('OHL indexes'!C2314/'OHL indexes'!B2313-1)+1)</f>
        <v>115591.89063807353</v>
      </c>
      <c r="C2312" s="10">
        <f>IF(E2311*(2*('OHL indexes'!D2314/'OHL indexes'!B2313-1)+1)&lt;F2312,F2312,E2311*(2*('OHL indexes'!D2314/'OHL indexes'!B2313-1)+1))</f>
        <v>120819.24269557853</v>
      </c>
      <c r="D2312" s="10">
        <f>IF(E2311*(2*('OHL indexes'!E2314/'OHL indexes'!B2313-1)+1)&gt;F2312,F2312,E2311*(2*('OHL indexes'!E2314/'OHL indexes'!B2313-1)+1))</f>
        <v>114285.35903354821</v>
      </c>
      <c r="E2312" s="10">
        <f>Master!M2316</f>
        <v>118439.37974048812</v>
      </c>
      <c r="F2312" s="10">
        <v>119200</v>
      </c>
      <c r="H2312" t="str">
        <f t="shared" si="12"/>
        <v/>
      </c>
      <c r="J2312" t="str">
        <f t="shared" si="13"/>
        <v/>
      </c>
    </row>
    <row r="2313" spans="1:10" x14ac:dyDescent="0.25">
      <c r="A2313" s="1">
        <f>'OHL indexes'!A2315</f>
        <v>41425</v>
      </c>
      <c r="B2313" s="10">
        <f>E2312*(2*('OHL indexes'!C2315/'OHL indexes'!B2314-1)+1)</f>
        <v>120455.63583155142</v>
      </c>
      <c r="C2313" s="10">
        <f>IF(E2312*(2*('OHL indexes'!D2315/'OHL indexes'!B2314-1)+1)&lt;F2313,F2313,E2312*(2*('OHL indexes'!D2315/'OHL indexes'!B2314-1)+1))</f>
        <v>128998.6148694328</v>
      </c>
      <c r="D2313" s="10">
        <f>IF(E2312*(2*('OHL indexes'!E2315/'OHL indexes'!B2314-1)+1)&gt;F2313,F2313,E2312*(2*('OHL indexes'!E2315/'OHL indexes'!B2314-1)+1))</f>
        <v>116462.44125753811</v>
      </c>
      <c r="E2313" s="10">
        <f>Master!M2317</f>
        <v>127965.78137995723</v>
      </c>
      <c r="F2313" s="10">
        <v>126800</v>
      </c>
      <c r="H2313" t="str">
        <f t="shared" si="12"/>
        <v/>
      </c>
      <c r="J2313" t="str">
        <f t="shared" si="13"/>
        <v/>
      </c>
    </row>
    <row r="2314" spans="1:10" x14ac:dyDescent="0.25">
      <c r="A2314" s="1">
        <f>'OHL indexes'!A2316</f>
        <v>41428</v>
      </c>
      <c r="B2314" s="10">
        <f>E2313*(2*('OHL indexes'!C2316/'OHL indexes'!B2315-1)+1)</f>
        <v>123300.15954464395</v>
      </c>
      <c r="C2314" s="10">
        <f>IF(E2313*(2*('OHL indexes'!D2316/'OHL indexes'!B2315-1)+1)&lt;F2314,F2314,E2313*(2*('OHL indexes'!D2316/'OHL indexes'!B2315-1)+1))</f>
        <v>138836.06770194811</v>
      </c>
      <c r="D2314" s="10">
        <f>IF(E2313*(2*('OHL indexes'!E2316/'OHL indexes'!B2315-1)+1)&gt;F2314,F2314,E2313*(2*('OHL indexes'!E2316/'OHL indexes'!B2315-1)+1))</f>
        <v>122235.8464673323</v>
      </c>
      <c r="E2314" s="10">
        <f>Master!M2318</f>
        <v>126601.81500620235</v>
      </c>
      <c r="F2314" s="10">
        <v>126600</v>
      </c>
      <c r="H2314" t="str">
        <f t="shared" si="12"/>
        <v/>
      </c>
      <c r="J2314" t="str">
        <f t="shared" si="13"/>
        <v/>
      </c>
    </row>
    <row r="2315" spans="1:10" x14ac:dyDescent="0.25">
      <c r="A2315" s="1">
        <f>'OHL indexes'!A2317</f>
        <v>41429</v>
      </c>
      <c r="B2315" s="10">
        <f>E2314*(2*('OHL indexes'!C2317/'OHL indexes'!B2316-1)+1)</f>
        <v>126276.88741907723</v>
      </c>
      <c r="C2315" s="10">
        <f>IF(E2314*(2*('OHL indexes'!D2317/'OHL indexes'!B2316-1)+1)&lt;F2315,F2315,E2314*(2*('OHL indexes'!D2317/'OHL indexes'!B2316-1)+1))</f>
        <v>135439.59152632795</v>
      </c>
      <c r="D2315" s="10">
        <f>IF(E2314*(2*('OHL indexes'!E2317/'OHL indexes'!B2316-1)+1)&gt;F2315,F2315,E2314*(2*('OHL indexes'!E2317/'OHL indexes'!B2316-1)+1))</f>
        <v>123713.00567691815</v>
      </c>
      <c r="E2315" s="10">
        <f>Master!M2319</f>
        <v>128139.23386511287</v>
      </c>
      <c r="F2315" s="10">
        <v>129800</v>
      </c>
      <c r="H2315" t="str">
        <f t="shared" si="12"/>
        <v/>
      </c>
      <c r="J2315" t="str">
        <f t="shared" si="13"/>
        <v/>
      </c>
    </row>
    <row r="2316" spans="1:10" x14ac:dyDescent="0.25">
      <c r="A2316" s="1">
        <f>'OHL indexes'!A2318</f>
        <v>41430</v>
      </c>
      <c r="B2316" s="10">
        <f>E2315*(2*('OHL indexes'!C2318/'OHL indexes'!B2317-1)+1)</f>
        <v>131680.03578939973</v>
      </c>
      <c r="C2316" s="10">
        <f>IF(E2315*(2*('OHL indexes'!D2318/'OHL indexes'!B2317-1)+1)&lt;F2316,F2316,E2315*(2*('OHL indexes'!D2318/'OHL indexes'!B2317-1)+1))</f>
        <v>140600</v>
      </c>
      <c r="D2316" s="10">
        <f>IF(E2315*(2*('OHL indexes'!E2318/'OHL indexes'!B2317-1)+1)&gt;F2316,F2316,E2315*(2*('OHL indexes'!E2318/'OHL indexes'!B2317-1)+1))</f>
        <v>129726.40183910803</v>
      </c>
      <c r="E2316" s="10">
        <f>Master!M2320</f>
        <v>140260.49853713688</v>
      </c>
      <c r="F2316" s="10">
        <v>140600</v>
      </c>
      <c r="H2316" t="str">
        <f t="shared" si="12"/>
        <v/>
      </c>
      <c r="J2316" t="str">
        <f t="shared" si="13"/>
        <v/>
      </c>
    </row>
    <row r="2317" spans="1:10" x14ac:dyDescent="0.25">
      <c r="A2317" s="1">
        <f>'OHL indexes'!A2319</f>
        <v>41431</v>
      </c>
      <c r="B2317" s="10">
        <f>E2316*(2*('OHL indexes'!C2319/'OHL indexes'!B2318-1)+1)</f>
        <v>136653.2795388744</v>
      </c>
      <c r="C2317" s="10">
        <f>IF(E2316*(2*('OHL indexes'!D2319/'OHL indexes'!B2318-1)+1)&lt;F2317,F2317,E2316*(2*('OHL indexes'!D2319/'OHL indexes'!B2318-1)+1))</f>
        <v>154403.78634460468</v>
      </c>
      <c r="D2317" s="10">
        <f>IF(E2316*(2*('OHL indexes'!E2319/'OHL indexes'!B2318-1)+1)&gt;F2317,F2317,E2316*(2*('OHL indexes'!E2319/'OHL indexes'!B2318-1)+1))</f>
        <v>130243.55965405956</v>
      </c>
      <c r="E2317" s="10">
        <f>Master!M2321</f>
        <v>132616.36977096513</v>
      </c>
      <c r="F2317" s="10">
        <v>137600</v>
      </c>
      <c r="H2317" t="str">
        <f t="shared" si="12"/>
        <v/>
      </c>
      <c r="J2317" t="str">
        <f t="shared" si="13"/>
        <v/>
      </c>
    </row>
    <row r="2318" spans="1:10" x14ac:dyDescent="0.25">
      <c r="A2318" s="1">
        <f>'OHL indexes'!A2320</f>
        <v>41432</v>
      </c>
      <c r="B2318" s="10">
        <f>E2317*(2*('OHL indexes'!C2320/'OHL indexes'!B2319-1)+1)</f>
        <v>133398.53382745912</v>
      </c>
      <c r="C2318" s="10">
        <f>IF(E2317*(2*('OHL indexes'!D2320/'OHL indexes'!B2319-1)+1)&lt;F2318,F2318,E2317*(2*('OHL indexes'!D2320/'OHL indexes'!B2319-1)+1))</f>
        <v>134814.99012877172</v>
      </c>
      <c r="D2318" s="10">
        <f>IF(E2317*(2*('OHL indexes'!E2320/'OHL indexes'!B2319-1)+1)&gt;F2318,F2318,E2317*(2*('OHL indexes'!E2320/'OHL indexes'!B2319-1)+1))</f>
        <v>121254.88557389862</v>
      </c>
      <c r="E2318" s="10">
        <f>Master!M2322</f>
        <v>124502.86962576056</v>
      </c>
      <c r="F2318" s="10">
        <v>125000</v>
      </c>
      <c r="H2318" t="str">
        <f t="shared" si="12"/>
        <v/>
      </c>
      <c r="J2318" t="str">
        <f t="shared" si="13"/>
        <v/>
      </c>
    </row>
    <row r="2319" spans="1:10" x14ac:dyDescent="0.25">
      <c r="A2319" s="1">
        <f>'OHL indexes'!A2321</f>
        <v>41435</v>
      </c>
      <c r="B2319" s="10">
        <f>E2318*(2*('OHL indexes'!C2321/'OHL indexes'!B2320-1)+1)</f>
        <v>121006.94592081277</v>
      </c>
      <c r="C2319" s="10">
        <f>IF(E2318*(2*('OHL indexes'!D2321/'OHL indexes'!B2320-1)+1)&lt;F2319,F2319,E2318*(2*('OHL indexes'!D2321/'OHL indexes'!B2320-1)+1))</f>
        <v>124304.39461843691</v>
      </c>
      <c r="D2319" s="10">
        <f>IF(E2318*(2*('OHL indexes'!E2321/'OHL indexes'!B2320-1)+1)&gt;F2319,F2319,E2318*(2*('OHL indexes'!E2321/'OHL indexes'!B2320-1)+1))</f>
        <v>118464.455953578</v>
      </c>
      <c r="E2319" s="10">
        <f>Master!M2323</f>
        <v>121471.28688430015</v>
      </c>
      <c r="F2319" s="10">
        <v>122120</v>
      </c>
      <c r="H2319" t="str">
        <f t="shared" si="12"/>
        <v/>
      </c>
      <c r="J2319" t="str">
        <f t="shared" si="13"/>
        <v/>
      </c>
    </row>
    <row r="2320" spans="1:10" x14ac:dyDescent="0.25">
      <c r="A2320" s="1">
        <f>'OHL indexes'!A2322</f>
        <v>41436</v>
      </c>
      <c r="B2320" s="10">
        <f>E2319*(2*('OHL indexes'!C2322/'OHL indexes'!B2321-1)+1)</f>
        <v>127139.69467883265</v>
      </c>
      <c r="C2320" s="10">
        <f>IF(E2319*(2*('OHL indexes'!D2322/'OHL indexes'!B2321-1)+1)&lt;F2320,F2320,E2319*(2*('OHL indexes'!D2322/'OHL indexes'!B2321-1)+1))</f>
        <v>138420</v>
      </c>
      <c r="D2320" s="10">
        <f>IF(E2319*(2*('OHL indexes'!E2322/'OHL indexes'!B2321-1)+1)&gt;F2320,F2320,E2319*(2*('OHL indexes'!E2322/'OHL indexes'!B2321-1)+1))</f>
        <v>125349.47527688244</v>
      </c>
      <c r="E2320" s="10">
        <f>Master!M2324</f>
        <v>136714.51158562078</v>
      </c>
      <c r="F2320" s="10">
        <v>138420</v>
      </c>
      <c r="H2320" t="str">
        <f t="shared" si="12"/>
        <v/>
      </c>
      <c r="J2320" t="str">
        <f t="shared" si="13"/>
        <v/>
      </c>
    </row>
    <row r="2321" spans="1:10" x14ac:dyDescent="0.25">
      <c r="A2321" s="1">
        <f>'OHL indexes'!A2323</f>
        <v>41437</v>
      </c>
      <c r="B2321" s="10">
        <f>E2320*(2*('OHL indexes'!C2323/'OHL indexes'!B2322-1)+1)</f>
        <v>130228.03987363535</v>
      </c>
      <c r="C2321" s="10">
        <f>IF(E2320*(2*('OHL indexes'!D2323/'OHL indexes'!B2322-1)+1)&lt;F2321,F2321,E2320*(2*('OHL indexes'!D2323/'OHL indexes'!B2322-1)+1))</f>
        <v>155926.92314007948</v>
      </c>
      <c r="D2321" s="10">
        <f>IF(E2320*(2*('OHL indexes'!E2323/'OHL indexes'!B2322-1)+1)&gt;F2321,F2321,E2320*(2*('OHL indexes'!E2323/'OHL indexes'!B2322-1)+1))</f>
        <v>129236.08400113203</v>
      </c>
      <c r="E2321" s="10">
        <f>Master!M2325</f>
        <v>153277.0957913957</v>
      </c>
      <c r="F2321" s="10">
        <v>154500</v>
      </c>
      <c r="H2321" t="str">
        <f t="shared" si="12"/>
        <v/>
      </c>
      <c r="J2321" t="str">
        <f t="shared" si="13"/>
        <v/>
      </c>
    </row>
    <row r="2322" spans="1:10" x14ac:dyDescent="0.25">
      <c r="A2322" s="1">
        <f>'OHL indexes'!A2324</f>
        <v>41438</v>
      </c>
      <c r="B2322" s="10">
        <f>E2321*(2*('OHL indexes'!C2324/'OHL indexes'!B2323-1)+1)</f>
        <v>155939.54775727246</v>
      </c>
      <c r="C2322" s="10">
        <f>IF(E2321*(2*('OHL indexes'!D2324/'OHL indexes'!B2323-1)+1)&lt;F2322,F2322,E2321*(2*('OHL indexes'!D2324/'OHL indexes'!B2323-1)+1))</f>
        <v>156070.10095747717</v>
      </c>
      <c r="D2322" s="10">
        <f>IF(E2321*(2*('OHL indexes'!E2324/'OHL indexes'!B2323-1)+1)&gt;F2322,F2322,E2321*(2*('OHL indexes'!E2324/'OHL indexes'!B2323-1)+1))</f>
        <v>135255.19870781896</v>
      </c>
      <c r="E2322" s="10">
        <f>Master!M2326</f>
        <v>137082.86814930369</v>
      </c>
      <c r="F2322" s="10">
        <v>139540</v>
      </c>
      <c r="H2322" t="str">
        <f t="shared" si="12"/>
        <v/>
      </c>
      <c r="J2322" t="str">
        <f t="shared" si="13"/>
        <v/>
      </c>
    </row>
    <row r="2323" spans="1:10" x14ac:dyDescent="0.25">
      <c r="A2323" s="1">
        <f>'OHL indexes'!A2325</f>
        <v>41439</v>
      </c>
      <c r="B2323" s="10">
        <f>E2322*(2*('OHL indexes'!C2325/'OHL indexes'!B2324-1)+1)</f>
        <v>137863.13769494055</v>
      </c>
      <c r="C2323" s="10">
        <f>IF(E2322*(2*('OHL indexes'!D2325/'OHL indexes'!B2324-1)+1)&lt;F2323,F2323,E2322*(2*('OHL indexes'!D2325/'OHL indexes'!B2324-1)+1))</f>
        <v>147142.44408977547</v>
      </c>
      <c r="D2323" s="10">
        <f>IF(E2322*(2*('OHL indexes'!E2325/'OHL indexes'!B2324-1)+1)&gt;F2323,F2323,E2322*(2*('OHL indexes'!E2325/'OHL indexes'!B2324-1)+1))</f>
        <v>132152.0891718335</v>
      </c>
      <c r="E2323" s="10">
        <f>Master!M2327</f>
        <v>146816.34108250649</v>
      </c>
      <c r="F2323" s="10">
        <v>146980</v>
      </c>
      <c r="H2323" t="str">
        <f t="shared" si="12"/>
        <v/>
      </c>
      <c r="J2323" t="str">
        <f t="shared" si="13"/>
        <v/>
      </c>
    </row>
    <row r="2324" spans="1:10" x14ac:dyDescent="0.25">
      <c r="A2324" s="1">
        <f>'OHL indexes'!A2326</f>
        <v>41442</v>
      </c>
      <c r="B2324" s="10">
        <f>E2323*(2*('OHL indexes'!C2326/'OHL indexes'!B2325-1)+1)</f>
        <v>140116.1764133001</v>
      </c>
      <c r="C2324" s="10">
        <f>IF(E2323*(2*('OHL indexes'!D2326/'OHL indexes'!B2325-1)+1)&lt;F2324,F2324,E2323*(2*('OHL indexes'!D2326/'OHL indexes'!B2325-1)+1))</f>
        <v>145196.90856934202</v>
      </c>
      <c r="D2324" s="10">
        <f>IF(E2323*(2*('OHL indexes'!E2326/'OHL indexes'!B2325-1)+1)&gt;F2324,F2324,E2323*(2*('OHL indexes'!E2326/'OHL indexes'!B2325-1)+1))</f>
        <v>135713.59857600377</v>
      </c>
      <c r="E2324" s="10">
        <f>Master!M2328</f>
        <v>138575.46775301846</v>
      </c>
      <c r="F2324" s="10">
        <v>140980</v>
      </c>
      <c r="H2324" t="str">
        <f t="shared" si="12"/>
        <v/>
      </c>
      <c r="J2324" t="str">
        <f t="shared" si="13"/>
        <v/>
      </c>
    </row>
    <row r="2325" spans="1:10" x14ac:dyDescent="0.25">
      <c r="A2325" s="1">
        <f>'OHL indexes'!A2327</f>
        <v>41443</v>
      </c>
      <c r="B2325" s="10">
        <f>E2324*(2*('OHL indexes'!C2327/'OHL indexes'!B2326-1)+1)</f>
        <v>138451.66263139754</v>
      </c>
      <c r="C2325" s="10">
        <f>IF(E2324*(2*('OHL indexes'!D2327/'OHL indexes'!B2326-1)+1)&lt;F2325,F2325,E2324*(2*('OHL indexes'!D2327/'OHL indexes'!B2326-1)+1))</f>
        <v>139882.00690884772</v>
      </c>
      <c r="D2325" s="10">
        <f>IF(E2324*(2*('OHL indexes'!E2327/'OHL indexes'!B2326-1)+1)&gt;F2325,F2325,E2324*(2*('OHL indexes'!E2327/'OHL indexes'!B2326-1)+1))</f>
        <v>134632.14292181612</v>
      </c>
      <c r="E2325" s="10">
        <f>Master!M2329</f>
        <v>136229.45119774202</v>
      </c>
      <c r="F2325" s="10">
        <v>137160</v>
      </c>
      <c r="H2325" t="str">
        <f t="shared" si="12"/>
        <v/>
      </c>
      <c r="J2325" t="str">
        <f t="shared" si="13"/>
        <v/>
      </c>
    </row>
    <row r="2326" spans="1:10" x14ac:dyDescent="0.25">
      <c r="A2326" s="1">
        <f>'OHL indexes'!A2328</f>
        <v>41444</v>
      </c>
      <c r="B2326" s="10">
        <f>E2325*(2*('OHL indexes'!C2328/'OHL indexes'!B2327-1)+1)</f>
        <v>137001.18217235871</v>
      </c>
      <c r="C2326" s="10">
        <f>IF(E2325*(2*('OHL indexes'!D2328/'OHL indexes'!B2327-1)+1)&lt;F2326,F2326,E2325*(2*('OHL indexes'!D2328/'OHL indexes'!B2327-1)+1))</f>
        <v>139316.37509620891</v>
      </c>
      <c r="D2326" s="10">
        <f>IF(E2325*(2*('OHL indexes'!E2328/'OHL indexes'!B2327-1)+1)&gt;F2326,F2326,E2325*(2*('OHL indexes'!E2328/'OHL indexes'!B2327-1)+1))</f>
        <v>122336.98784926919</v>
      </c>
      <c r="E2326" s="10">
        <f>Master!M2330</f>
        <v>134681.21937528631</v>
      </c>
      <c r="F2326" s="10">
        <v>136960</v>
      </c>
      <c r="H2326" t="str">
        <f t="shared" si="12"/>
        <v/>
      </c>
      <c r="J2326" t="str">
        <f t="shared" si="13"/>
        <v/>
      </c>
    </row>
    <row r="2327" spans="1:10" x14ac:dyDescent="0.25">
      <c r="A2327" s="1">
        <f>'OHL indexes'!A2329</f>
        <v>41445</v>
      </c>
      <c r="B2327" s="10">
        <f>E2326*(2*('OHL indexes'!C2329/'OHL indexes'!B2328-1)+1)</f>
        <v>142216.66832939207</v>
      </c>
      <c r="C2327" s="10">
        <f>IF(E2326*(2*('OHL indexes'!D2329/'OHL indexes'!B2328-1)+1)&lt;F2327,F2327,E2326*(2*('OHL indexes'!D2329/'OHL indexes'!B2328-1)+1))</f>
        <v>175458.85217172917</v>
      </c>
      <c r="D2327" s="10">
        <f>IF(E2326*(2*('OHL indexes'!E2329/'OHL indexes'!B2328-1)+1)&gt;F2327,F2327,E2326*(2*('OHL indexes'!E2329/'OHL indexes'!B2328-1)+1))</f>
        <v>141410.41164426124</v>
      </c>
      <c r="E2327" s="10">
        <f>Master!M2331</f>
        <v>166023.45639549228</v>
      </c>
      <c r="F2327" s="10">
        <v>168800</v>
      </c>
      <c r="H2327" t="str">
        <f t="shared" si="12"/>
        <v/>
      </c>
      <c r="J2327" t="str">
        <f t="shared" si="13"/>
        <v/>
      </c>
    </row>
    <row r="2328" spans="1:10" x14ac:dyDescent="0.25">
      <c r="A2328" s="1">
        <f>'OHL indexes'!A2330</f>
        <v>41446</v>
      </c>
      <c r="B2328" s="10">
        <f>E2327*(2*('OHL indexes'!C2330/'OHL indexes'!B2329-1)+1)</f>
        <v>155473.52361352195</v>
      </c>
      <c r="C2328" s="10">
        <f>IF(E2327*(2*('OHL indexes'!D2330/'OHL indexes'!B2329-1)+1)&lt;F2328,F2328,E2327*(2*('OHL indexes'!D2330/'OHL indexes'!B2329-1)+1))</f>
        <v>173502.59749123076</v>
      </c>
      <c r="D2328" s="10">
        <f>IF(E2327*(2*('OHL indexes'!E2330/'OHL indexes'!B2329-1)+1)&gt;F2328,F2328,E2327*(2*('OHL indexes'!E2330/'OHL indexes'!B2329-1)+1))</f>
        <v>149908.25128581311</v>
      </c>
      <c r="E2328" s="10">
        <f>Master!M2332</f>
        <v>156090.65242653812</v>
      </c>
      <c r="F2328" s="10">
        <v>156260</v>
      </c>
      <c r="H2328" t="str">
        <f t="shared" si="12"/>
        <v/>
      </c>
      <c r="J2328" t="str">
        <f t="shared" si="13"/>
        <v/>
      </c>
    </row>
    <row r="2329" spans="1:10" x14ac:dyDescent="0.25">
      <c r="A2329" s="1">
        <f>'OHL indexes'!A2331</f>
        <v>41449</v>
      </c>
      <c r="B2329" s="10">
        <f>E2328*(2*('OHL indexes'!C2331/'OHL indexes'!B2330-1)+1)</f>
        <v>167726.66273462435</v>
      </c>
      <c r="C2329" s="10">
        <f>IF(E2328*(2*('OHL indexes'!D2331/'OHL indexes'!B2330-1)+1)&lt;F2329,F2329,E2328*(2*('OHL indexes'!D2331/'OHL indexes'!B2330-1)+1))</f>
        <v>177500.91139341678</v>
      </c>
      <c r="D2329" s="10">
        <f>IF(E2328*(2*('OHL indexes'!E2331/'OHL indexes'!B2330-1)+1)&gt;F2329,F2329,E2328*(2*('OHL indexes'!E2331/'OHL indexes'!B2330-1)+1))</f>
        <v>161899.6266472078</v>
      </c>
      <c r="E2329" s="10">
        <f>Master!M2333</f>
        <v>174258.9885448665</v>
      </c>
      <c r="F2329" s="10">
        <v>174940</v>
      </c>
      <c r="H2329" t="str">
        <f t="shared" si="12"/>
        <v/>
      </c>
      <c r="J2329" t="str">
        <f t="shared" si="13"/>
        <v/>
      </c>
    </row>
    <row r="2330" spans="1:10" x14ac:dyDescent="0.25">
      <c r="A2330" s="1">
        <f>'OHL indexes'!A2332</f>
        <v>41450</v>
      </c>
      <c r="B2330" s="10">
        <f>E2329*(2*('OHL indexes'!C2332/'OHL indexes'!B2331-1)+1)</f>
        <v>165806.27482441461</v>
      </c>
      <c r="C2330" s="10">
        <f>IF(E2329*(2*('OHL indexes'!D2332/'OHL indexes'!B2331-1)+1)&lt;F2330,F2330,E2329*(2*('OHL indexes'!D2332/'OHL indexes'!B2331-1)+1))</f>
        <v>169622.96747710346</v>
      </c>
      <c r="D2330" s="10">
        <f>IF(E2329*(2*('OHL indexes'!E2332/'OHL indexes'!B2331-1)+1)&gt;F2330,F2330,E2329*(2*('OHL indexes'!E2332/'OHL indexes'!B2331-1)+1))</f>
        <v>158762.10244007412</v>
      </c>
      <c r="E2330" s="10">
        <f>Master!M2334</f>
        <v>163437.81373539433</v>
      </c>
      <c r="F2330" s="10">
        <v>164440</v>
      </c>
      <c r="H2330" t="str">
        <f t="shared" si="12"/>
        <v/>
      </c>
      <c r="J2330" t="str">
        <f t="shared" si="13"/>
        <v/>
      </c>
    </row>
    <row r="2331" spans="1:10" x14ac:dyDescent="0.25">
      <c r="A2331" s="1">
        <f>'OHL indexes'!A2333</f>
        <v>41451</v>
      </c>
      <c r="B2331" s="10">
        <f>E2330*(2*('OHL indexes'!C2333/'OHL indexes'!B2332-1)+1)</f>
        <v>156365.53167768722</v>
      </c>
      <c r="C2331" s="10">
        <f>IF(E2330*(2*('OHL indexes'!D2333/'OHL indexes'!B2332-1)+1)&lt;F2331,F2331,E2330*(2*('OHL indexes'!D2333/'OHL indexes'!B2332-1)+1))</f>
        <v>161987.88951012318</v>
      </c>
      <c r="D2331" s="10">
        <f>IF(E2330*(2*('OHL indexes'!E2333/'OHL indexes'!B2332-1)+1)&gt;F2331,F2331,E2330*(2*('OHL indexes'!E2333/'OHL indexes'!B2332-1)+1))</f>
        <v>152543.52007017209</v>
      </c>
      <c r="E2331" s="10">
        <f>Master!M2335</f>
        <v>154515.16948748735</v>
      </c>
      <c r="F2331" s="10">
        <v>157360</v>
      </c>
      <c r="H2331" t="str">
        <f t="shared" si="12"/>
        <v/>
      </c>
      <c r="J2331" t="str">
        <f t="shared" si="13"/>
        <v/>
      </c>
    </row>
    <row r="2332" spans="1:10" x14ac:dyDescent="0.25">
      <c r="A2332" s="1">
        <f>'OHL indexes'!A2334</f>
        <v>41452</v>
      </c>
      <c r="B2332" s="10">
        <f>E2331*(2*('OHL indexes'!C2334/'OHL indexes'!B2333-1)+1)</f>
        <v>150168.96066691462</v>
      </c>
      <c r="C2332" s="10">
        <f>IF(E2331*(2*('OHL indexes'!D2334/'OHL indexes'!B2333-1)+1)&lt;F2332,F2332,E2331*(2*('OHL indexes'!D2334/'OHL indexes'!B2333-1)+1))</f>
        <v>150978.35932734495</v>
      </c>
      <c r="D2332" s="10">
        <f>IF(E2331*(2*('OHL indexes'!E2334/'OHL indexes'!B2333-1)+1)&gt;F2332,F2332,E2331*(2*('OHL indexes'!E2334/'OHL indexes'!B2333-1)+1))</f>
        <v>141519.28809982937</v>
      </c>
      <c r="E2332" s="10">
        <f>Master!M2336</f>
        <v>144497.72624466271</v>
      </c>
      <c r="F2332" s="10">
        <v>144800</v>
      </c>
      <c r="H2332" t="str">
        <f t="shared" si="12"/>
        <v/>
      </c>
      <c r="J2332" t="str">
        <f t="shared" si="13"/>
        <v/>
      </c>
    </row>
    <row r="2333" spans="1:10" x14ac:dyDescent="0.25">
      <c r="A2333" s="1">
        <f>'OHL indexes'!A2335</f>
        <v>41453</v>
      </c>
      <c r="B2333" s="10">
        <f>E2332*(2*('OHL indexes'!C2335/'OHL indexes'!B2334-1)+1)</f>
        <v>140882.23464142397</v>
      </c>
      <c r="C2333" s="10">
        <f>IF(E2332*(2*('OHL indexes'!D2335/'OHL indexes'!B2334-1)+1)&lt;F2333,F2333,E2332*(2*('OHL indexes'!D2335/'OHL indexes'!B2334-1)+1))</f>
        <v>150659.92055847615</v>
      </c>
      <c r="D2333" s="10">
        <f>IF(E2332*(2*('OHL indexes'!E2335/'OHL indexes'!B2334-1)+1)&gt;F2333,F2333,E2332*(2*('OHL indexes'!E2335/'OHL indexes'!B2334-1)+1))</f>
        <v>136002.05393701553</v>
      </c>
      <c r="E2333" s="10">
        <f>Master!M2337</f>
        <v>142150.67071405289</v>
      </c>
      <c r="F2333" s="10">
        <v>143380</v>
      </c>
      <c r="H2333" t="str">
        <f t="shared" si="12"/>
        <v/>
      </c>
      <c r="J2333" t="str">
        <f t="shared" si="13"/>
        <v/>
      </c>
    </row>
    <row r="2334" spans="1:10" x14ac:dyDescent="0.25">
      <c r="A2334" s="1">
        <f>'OHL indexes'!A2336</f>
        <v>41456</v>
      </c>
      <c r="B2334" s="10">
        <f>E2333*(2*('OHL indexes'!C2336/'OHL indexes'!B2335-1)+1)</f>
        <v>136948.39233255113</v>
      </c>
      <c r="C2334" s="10">
        <f>IF(E2333*(2*('OHL indexes'!D2336/'OHL indexes'!B2335-1)+1)&lt;F2334,F2334,E2333*(2*('OHL indexes'!D2336/'OHL indexes'!B2335-1)+1))</f>
        <v>138615.07755589305</v>
      </c>
      <c r="D2334" s="10">
        <f>IF(E2333*(2*('OHL indexes'!E2336/'OHL indexes'!B2335-1)+1)&gt;F2334,F2334,E2333*(2*('OHL indexes'!E2336/'OHL indexes'!B2335-1)+1))</f>
        <v>126461.88911130246</v>
      </c>
      <c r="E2334" s="10">
        <f>Master!M2338</f>
        <v>135633.31298296197</v>
      </c>
      <c r="F2334" s="10">
        <v>133940</v>
      </c>
      <c r="H2334" t="str">
        <f t="shared" si="12"/>
        <v/>
      </c>
      <c r="J2334" t="str">
        <f t="shared" si="13"/>
        <v/>
      </c>
    </row>
    <row r="2335" spans="1:10" x14ac:dyDescent="0.25">
      <c r="A2335" s="1">
        <f>'OHL indexes'!A2337</f>
        <v>41457</v>
      </c>
      <c r="B2335" s="10">
        <f>E2334*(2*('OHL indexes'!C2337/'OHL indexes'!B2336-1)+1)</f>
        <v>132584.83680989445</v>
      </c>
      <c r="C2335" s="10">
        <f>IF(E2334*(2*('OHL indexes'!D2337/'OHL indexes'!B2336-1)+1)&lt;F2335,F2335,E2334*(2*('OHL indexes'!D2337/'OHL indexes'!B2336-1)+1))</f>
        <v>140504.163566009</v>
      </c>
      <c r="D2335" s="10">
        <f>IF(E2334*(2*('OHL indexes'!E2337/'OHL indexes'!B2336-1)+1)&gt;F2335,F2335,E2334*(2*('OHL indexes'!E2337/'OHL indexes'!B2336-1)+1))</f>
        <v>128031.48205181555</v>
      </c>
      <c r="E2335" s="10">
        <f>Master!M2339</f>
        <v>135232.10568219103</v>
      </c>
      <c r="F2335" s="10">
        <v>138200</v>
      </c>
      <c r="H2335" t="str">
        <f t="shared" si="12"/>
        <v/>
      </c>
      <c r="J2335" t="str">
        <f t="shared" si="13"/>
        <v/>
      </c>
    </row>
    <row r="2336" spans="1:10" x14ac:dyDescent="0.25">
      <c r="A2336" s="1">
        <f>'OHL indexes'!A2338</f>
        <v>41458</v>
      </c>
      <c r="B2336" s="10">
        <f>E2335*(2*('OHL indexes'!C2338/'OHL indexes'!B2337-1)+1)</f>
        <v>139728.3517022045</v>
      </c>
      <c r="C2336" s="10">
        <f>IF(E2335*(2*('OHL indexes'!D2338/'OHL indexes'!B2337-1)+1)&lt;F2336,F2336,E2335*(2*('OHL indexes'!D2338/'OHL indexes'!B2337-1)+1))</f>
        <v>140989.98106694891</v>
      </c>
      <c r="D2336" s="10">
        <f>IF(E2335*(2*('OHL indexes'!E2338/'OHL indexes'!B2337-1)+1)&gt;F2336,F2336,E2335*(2*('OHL indexes'!E2338/'OHL indexes'!B2337-1)+1))</f>
        <v>130814.46986774384</v>
      </c>
      <c r="E2336" s="10">
        <f>Master!M2340</f>
        <v>131953.69373629402</v>
      </c>
      <c r="F2336" s="10">
        <v>134960</v>
      </c>
      <c r="H2336" t="str">
        <f t="shared" si="12"/>
        <v/>
      </c>
      <c r="J2336" t="str">
        <f t="shared" si="13"/>
        <v/>
      </c>
    </row>
    <row r="2337" spans="1:10" x14ac:dyDescent="0.25">
      <c r="A2337" s="1">
        <f>'OHL indexes'!A2339</f>
        <v>41460</v>
      </c>
      <c r="B2337" s="10">
        <f>E2336*(2*('OHL indexes'!C2339/'OHL indexes'!B2338-1)+1)</f>
        <v>126905.55088189759</v>
      </c>
      <c r="C2337" s="10">
        <f>IF(E2336*(2*('OHL indexes'!D2339/'OHL indexes'!B2338-1)+1)&lt;F2337,F2337,E2336*(2*('OHL indexes'!D2339/'OHL indexes'!B2338-1)+1))</f>
        <v>130594.28461665324</v>
      </c>
      <c r="D2337" s="10">
        <f>IF(E2336*(2*('OHL indexes'!E2339/'OHL indexes'!B2338-1)+1)&gt;F2337,F2337,E2336*(2*('OHL indexes'!E2339/'OHL indexes'!B2338-1)+1))</f>
        <v>115452.40176342583</v>
      </c>
      <c r="E2337" s="10">
        <f>Master!M2341</f>
        <v>116182.63334937319</v>
      </c>
      <c r="F2337" s="10">
        <v>121140</v>
      </c>
      <c r="H2337" t="str">
        <f t="shared" si="12"/>
        <v/>
      </c>
      <c r="J2337" t="str">
        <f t="shared" si="13"/>
        <v/>
      </c>
    </row>
    <row r="2338" spans="1:10" x14ac:dyDescent="0.25">
      <c r="A2338" s="1">
        <f>'OHL indexes'!A2340</f>
        <v>41463</v>
      </c>
      <c r="B2338" s="10">
        <f>E2337*(2*('OHL indexes'!C2340/'OHL indexes'!B2339-1)+1)</f>
        <v>113179.00437552415</v>
      </c>
      <c r="C2338" s="10">
        <f>IF(E2337*(2*('OHL indexes'!D2340/'OHL indexes'!B2339-1)+1)&lt;F2338,F2338,E2337*(2*('OHL indexes'!D2340/'OHL indexes'!B2339-1)+1))</f>
        <v>113612.86189396905</v>
      </c>
      <c r="D2338" s="10">
        <f>IF(E2337*(2*('OHL indexes'!E2340/'OHL indexes'!B2339-1)+1)&gt;F2338,F2338,E2337*(2*('OHL indexes'!E2340/'OHL indexes'!B2339-1)+1))</f>
        <v>106122.86011949788</v>
      </c>
      <c r="E2338" s="10">
        <f>Master!M2342</f>
        <v>107052.70962557184</v>
      </c>
      <c r="F2338" s="10">
        <v>110520</v>
      </c>
      <c r="H2338" t="str">
        <f t="shared" si="12"/>
        <v/>
      </c>
      <c r="J2338" t="str">
        <f t="shared" si="13"/>
        <v/>
      </c>
    </row>
    <row r="2339" spans="1:10" x14ac:dyDescent="0.25">
      <c r="A2339" s="1">
        <f>'OHL indexes'!A2341</f>
        <v>41464</v>
      </c>
      <c r="B2339" s="10">
        <f>E2338*(2*('OHL indexes'!C2341/'OHL indexes'!B2340-1)+1)</f>
        <v>105291.17898203009</v>
      </c>
      <c r="C2339" s="10">
        <f>IF(E2338*(2*('OHL indexes'!D2341/'OHL indexes'!B2340-1)+1)&lt;F2339,F2339,E2338*(2*('OHL indexes'!D2341/'OHL indexes'!B2340-1)+1))</f>
        <v>106396.56518080027</v>
      </c>
      <c r="D2339" s="10">
        <f>IF(E2338*(2*('OHL indexes'!E2341/'OHL indexes'!B2340-1)+1)&gt;F2339,F2339,E2338*(2*('OHL indexes'!E2341/'OHL indexes'!B2340-1)+1))</f>
        <v>101469.76630106964</v>
      </c>
      <c r="E2339" s="10">
        <f>Master!M2343</f>
        <v>105114.36391350982</v>
      </c>
      <c r="F2339" s="10">
        <v>105420</v>
      </c>
      <c r="H2339" t="str">
        <f t="shared" si="12"/>
        <v/>
      </c>
      <c r="J2339" t="str">
        <f t="shared" si="13"/>
        <v/>
      </c>
    </row>
    <row r="2340" spans="1:10" x14ac:dyDescent="0.25">
      <c r="A2340" s="1">
        <f>'OHL indexes'!A2342</f>
        <v>41465</v>
      </c>
      <c r="B2340" s="10">
        <f>E2339*(2*('OHL indexes'!C2342/'OHL indexes'!B2341-1)+1)</f>
        <v>105284.26035804674</v>
      </c>
      <c r="C2340" s="10">
        <f>IF(E2339*(2*('OHL indexes'!D2342/'OHL indexes'!B2341-1)+1)&lt;F2340,F2340,E2339*(2*('OHL indexes'!D2342/'OHL indexes'!B2341-1)+1))</f>
        <v>105455.28944554724</v>
      </c>
      <c r="D2340" s="10">
        <f>IF(E2339*(2*('OHL indexes'!E2342/'OHL indexes'!B2341-1)+1)&gt;F2340,F2340,E2339*(2*('OHL indexes'!E2342/'OHL indexes'!B2341-1)+1))</f>
        <v>100583.79205919198</v>
      </c>
      <c r="E2340" s="10">
        <f>Master!M2344</f>
        <v>101398.71886114053</v>
      </c>
      <c r="F2340" s="10">
        <v>103120</v>
      </c>
      <c r="H2340" t="str">
        <f t="shared" si="12"/>
        <v/>
      </c>
      <c r="J2340" t="str">
        <f t="shared" si="13"/>
        <v/>
      </c>
    </row>
    <row r="2341" spans="1:10" x14ac:dyDescent="0.25">
      <c r="A2341" s="1">
        <f>'OHL indexes'!A2343</f>
        <v>41466</v>
      </c>
      <c r="B2341" s="10">
        <f>E2340*(2*('OHL indexes'!C2343/'OHL indexes'!B2342-1)+1)</f>
        <v>95573.871844716647</v>
      </c>
      <c r="C2341" s="10">
        <f>IF(E2340*(2*('OHL indexes'!D2343/'OHL indexes'!B2342-1)+1)&lt;F2341,F2341,E2340*(2*('OHL indexes'!D2343/'OHL indexes'!B2342-1)+1))</f>
        <v>98635.892817833868</v>
      </c>
      <c r="D2341" s="10">
        <f>IF(E2340*(2*('OHL indexes'!E2343/'OHL indexes'!B2342-1)+1)&gt;F2341,F2341,E2340*(2*('OHL indexes'!E2343/'OHL indexes'!B2342-1)+1))</f>
        <v>94175.775090917727</v>
      </c>
      <c r="E2341" s="10">
        <f>Master!M2345</f>
        <v>97468.109094426283</v>
      </c>
      <c r="F2341" s="10">
        <v>97720</v>
      </c>
      <c r="H2341" t="str">
        <f t="shared" si="12"/>
        <v/>
      </c>
      <c r="J2341" t="str">
        <f t="shared" si="13"/>
        <v/>
      </c>
    </row>
    <row r="2342" spans="1:10" x14ac:dyDescent="0.25">
      <c r="A2342" s="1">
        <f>'OHL indexes'!A2344</f>
        <v>41467</v>
      </c>
      <c r="B2342" s="10">
        <f>E2341*(2*('OHL indexes'!C2344/'OHL indexes'!B2343-1)+1)</f>
        <v>95714.991427492991</v>
      </c>
      <c r="C2342" s="10">
        <f>IF(E2341*(2*('OHL indexes'!D2344/'OHL indexes'!B2343-1)+1)&lt;F2342,F2342,E2341*(2*('OHL indexes'!D2344/'OHL indexes'!B2343-1)+1))</f>
        <v>99640</v>
      </c>
      <c r="D2342" s="10">
        <f>IF(E2341*(2*('OHL indexes'!E2344/'OHL indexes'!B2343-1)+1)&gt;F2342,F2342,E2341*(2*('OHL indexes'!E2344/'OHL indexes'!B2343-1)+1))</f>
        <v>94832.981357499768</v>
      </c>
      <c r="E2342" s="10">
        <f>Master!M2346</f>
        <v>99314.985204937577</v>
      </c>
      <c r="F2342" s="10">
        <v>99640</v>
      </c>
      <c r="H2342" t="str">
        <f t="shared" si="12"/>
        <v/>
      </c>
      <c r="J2342" t="str">
        <f t="shared" si="13"/>
        <v/>
      </c>
    </row>
    <row r="2343" spans="1:10" x14ac:dyDescent="0.25">
      <c r="A2343" s="1">
        <f>'OHL indexes'!A2345</f>
        <v>41470</v>
      </c>
      <c r="B2343" s="10">
        <f>E2342*(2*('OHL indexes'!C2345/'OHL indexes'!B2344-1)+1)</f>
        <v>98075.865736572348</v>
      </c>
      <c r="C2343" s="10">
        <f>IF(E2342*(2*('OHL indexes'!D2345/'OHL indexes'!B2344-1)+1)&lt;F2343,F2343,E2342*(2*('OHL indexes'!D2345/'OHL indexes'!B2344-1)+1))</f>
        <v>98141.89341694703</v>
      </c>
      <c r="D2343" s="10">
        <f>IF(E2342*(2*('OHL indexes'!E2345/'OHL indexes'!B2344-1)+1)&gt;F2343,F2343,E2342*(2*('OHL indexes'!E2345/'OHL indexes'!B2344-1)+1))</f>
        <v>92307.247394502585</v>
      </c>
      <c r="E2343" s="10">
        <f>Master!M2347</f>
        <v>93536.223930072883</v>
      </c>
      <c r="F2343" s="10">
        <v>95280</v>
      </c>
      <c r="H2343" t="str">
        <f t="shared" si="12"/>
        <v/>
      </c>
      <c r="J2343" t="str">
        <f t="shared" si="13"/>
        <v/>
      </c>
    </row>
    <row r="2344" spans="1:10" x14ac:dyDescent="0.25">
      <c r="A2344" s="1">
        <f>'OHL indexes'!A2346</f>
        <v>41471</v>
      </c>
      <c r="B2344" s="10">
        <f>E2343*(2*('OHL indexes'!C2346/'OHL indexes'!B2345-1)+1)</f>
        <v>93505.268459541709</v>
      </c>
      <c r="C2344" s="10">
        <f>IF(E2343*(2*('OHL indexes'!D2346/'OHL indexes'!B2345-1)+1)&lt;F2344,F2344,E2343*(2*('OHL indexes'!D2346/'OHL indexes'!B2345-1)+1))</f>
        <v>101124.58393028847</v>
      </c>
      <c r="D2344" s="10">
        <f>IF(E2343*(2*('OHL indexes'!E2346/'OHL indexes'!B2345-1)+1)&gt;F2344,F2344,E2343*(2*('OHL indexes'!E2346/'OHL indexes'!B2345-1)+1))</f>
        <v>92309.746839026644</v>
      </c>
      <c r="E2344" s="10">
        <f>Master!M2348</f>
        <v>98750.704688112892</v>
      </c>
      <c r="F2344" s="10">
        <v>100160</v>
      </c>
      <c r="H2344" t="str">
        <f t="shared" si="12"/>
        <v/>
      </c>
      <c r="J2344" t="str">
        <f t="shared" si="13"/>
        <v/>
      </c>
    </row>
    <row r="2345" spans="1:10" x14ac:dyDescent="0.25">
      <c r="A2345" s="1">
        <f>'OHL indexes'!A2347</f>
        <v>41472</v>
      </c>
      <c r="B2345" s="10">
        <f>E2344*(2*('OHL indexes'!C2347/'OHL indexes'!B2346-1)+1)</f>
        <v>97531.560185790499</v>
      </c>
      <c r="C2345" s="10">
        <f>IF(E2344*(2*('OHL indexes'!D2347/'OHL indexes'!B2346-1)+1)&lt;F2345,F2345,E2344*(2*('OHL indexes'!D2347/'OHL indexes'!B2346-1)+1))</f>
        <v>98750.704688112892</v>
      </c>
      <c r="D2345" s="10">
        <f>IF(E2344*(2*('OHL indexes'!E2347/'OHL indexes'!B2346-1)+1)&gt;F2345,F2345,E2344*(2*('OHL indexes'!E2347/'OHL indexes'!B2346-1)+1))</f>
        <v>90826.265423017423</v>
      </c>
      <c r="E2345" s="10">
        <f>Master!M2349</f>
        <v>91433.120767286862</v>
      </c>
      <c r="F2345" s="10">
        <v>93520</v>
      </c>
      <c r="H2345" t="str">
        <f t="shared" si="12"/>
        <v/>
      </c>
      <c r="J2345" t="str">
        <f t="shared" si="13"/>
        <v/>
      </c>
    </row>
    <row r="2346" spans="1:10" x14ac:dyDescent="0.25">
      <c r="A2346" s="1">
        <f>'OHL indexes'!A2348</f>
        <v>41473</v>
      </c>
      <c r="B2346" s="10">
        <f>E2345*(2*('OHL indexes'!C2348/'OHL indexes'!B2347-1)+1)</f>
        <v>91433.120767286862</v>
      </c>
      <c r="C2346" s="10">
        <f>IF(E2345*(2*('OHL indexes'!D2348/'OHL indexes'!B2347-1)+1)&lt;F2346,F2346,E2345*(2*('OHL indexes'!D2348/'OHL indexes'!B2347-1)+1))</f>
        <v>91882.190466683474</v>
      </c>
      <c r="D2346" s="10">
        <f>IF(E2345*(2*('OHL indexes'!E2348/'OHL indexes'!B2347-1)+1)&gt;F2346,F2346,E2345*(2*('OHL indexes'!E2348/'OHL indexes'!B2347-1)+1))</f>
        <v>86199.245045446092</v>
      </c>
      <c r="E2346" s="10">
        <f>Master!M2350</f>
        <v>89725.067049580655</v>
      </c>
      <c r="F2346" s="10">
        <v>90200</v>
      </c>
      <c r="H2346" t="str">
        <f t="shared" ref="H2346:H2408" si="14">IF(OR($B2346&gt;$C2346,$B2346&lt;$D2346,$C2346&lt;$D2346,$C2346&lt;$E2346,$D2346&gt;$E2346),1,"")</f>
        <v/>
      </c>
      <c r="J2346" t="str">
        <f t="shared" ref="J2346:J2409" si="15">IF(OR($B2346&gt;$C2346,$B2346&lt;$D2346,$C2346&lt;$D2346,$C2346&lt;$E2346,$D2346&gt;$E2346,C2346&lt;F2346,D2346&gt;F2346),1,"")</f>
        <v/>
      </c>
    </row>
    <row r="2347" spans="1:10" x14ac:dyDescent="0.25">
      <c r="A2347" s="1">
        <f>'OHL indexes'!A2349</f>
        <v>41474</v>
      </c>
      <c r="B2347" s="10">
        <f>E2346*(2*('OHL indexes'!C2349/'OHL indexes'!B2348-1)+1)</f>
        <v>89771.011897535107</v>
      </c>
      <c r="C2347" s="10">
        <f>IF(E2346*(2*('OHL indexes'!D2349/'OHL indexes'!B2348-1)+1)&lt;F2347,F2347,E2346*(2*('OHL indexes'!D2349/'OHL indexes'!B2348-1)+1))</f>
        <v>92408.663850556157</v>
      </c>
      <c r="D2347" s="10">
        <f>IF(E2346*(2*('OHL indexes'!E2349/'OHL indexes'!B2348-1)+1)&gt;F2347,F2347,E2346*(2*('OHL indexes'!E2349/'OHL indexes'!B2348-1)+1))</f>
        <v>82900.168726165924</v>
      </c>
      <c r="E2347" s="10">
        <f>Master!M2351</f>
        <v>83520.544619049877</v>
      </c>
      <c r="F2347" s="10">
        <v>86480</v>
      </c>
      <c r="H2347" t="str">
        <f t="shared" si="14"/>
        <v/>
      </c>
      <c r="J2347" t="str">
        <f t="shared" si="15"/>
        <v/>
      </c>
    </row>
    <row r="2348" spans="1:10" x14ac:dyDescent="0.25">
      <c r="A2348" s="1">
        <f>'OHL indexes'!A2350</f>
        <v>41477</v>
      </c>
      <c r="B2348" s="10">
        <f>E2347*(2*('OHL indexes'!C2350/'OHL indexes'!B2349-1)+1)</f>
        <v>74200.659840929336</v>
      </c>
      <c r="C2348" s="10">
        <f>IF(E2347*(2*('OHL indexes'!D2350/'OHL indexes'!B2349-1)+1)&lt;F2348,F2348,E2347*(2*('OHL indexes'!D2350/'OHL indexes'!B2349-1)+1))</f>
        <v>85729.448929646853</v>
      </c>
      <c r="D2348" s="10">
        <f>IF(E2347*(2*('OHL indexes'!E2350/'OHL indexes'!B2349-1)+1)&gt;F2348,F2348,E2347*(2*('OHL indexes'!E2350/'OHL indexes'!B2349-1)+1))</f>
        <v>73736.528169468438</v>
      </c>
      <c r="E2348" s="10">
        <f>Master!M2352</f>
        <v>81165.707056107523</v>
      </c>
      <c r="F2348" s="10">
        <v>82620</v>
      </c>
      <c r="H2348" t="str">
        <f t="shared" si="14"/>
        <v/>
      </c>
      <c r="J2348" t="str">
        <f t="shared" si="15"/>
        <v/>
      </c>
    </row>
    <row r="2349" spans="1:10" x14ac:dyDescent="0.25">
      <c r="A2349" s="1">
        <f>'OHL indexes'!A2351</f>
        <v>41478</v>
      </c>
      <c r="B2349" s="10">
        <f>E2348*(2*('OHL indexes'!C2351/'OHL indexes'!B2350-1)+1)</f>
        <v>79709.940083160182</v>
      </c>
      <c r="C2349" s="10">
        <f>IF(E2348*(2*('OHL indexes'!D2351/'OHL indexes'!B2350-1)+1)&lt;F2349,F2349,E2348*(2*('OHL indexes'!D2351/'OHL indexes'!B2350-1)+1))</f>
        <v>83525.49837285516</v>
      </c>
      <c r="D2349" s="10">
        <f>IF(E2348*(2*('OHL indexes'!E2351/'OHL indexes'!B2350-1)+1)&gt;F2349,F2349,E2348*(2*('OHL indexes'!E2351/'OHL indexes'!B2350-1)+1))</f>
        <v>78362.338481754239</v>
      </c>
      <c r="E2349" s="10">
        <f>Master!M2353</f>
        <v>80619.811451003596</v>
      </c>
      <c r="F2349" s="10">
        <v>81920</v>
      </c>
      <c r="H2349" t="str">
        <f t="shared" si="14"/>
        <v/>
      </c>
      <c r="J2349" t="str">
        <f t="shared" si="15"/>
        <v/>
      </c>
    </row>
    <row r="2350" spans="1:10" x14ac:dyDescent="0.25">
      <c r="A2350" s="1">
        <f>'OHL indexes'!A2352</f>
        <v>41479</v>
      </c>
      <c r="B2350" s="10">
        <f>E2349*(2*('OHL indexes'!C2352/'OHL indexes'!B2351-1)+1)</f>
        <v>79001.847289079116</v>
      </c>
      <c r="C2350" s="10">
        <f>IF(E2349*(2*('OHL indexes'!D2352/'OHL indexes'!B2351-1)+1)&lt;F2350,F2350,E2349*(2*('OHL indexes'!D2352/'OHL indexes'!B2351-1)+1))</f>
        <v>84566.813266554134</v>
      </c>
      <c r="D2350" s="10">
        <f>IF(E2349*(2*('OHL indexes'!E2352/'OHL indexes'!B2351-1)+1)&gt;F2350,F2350,E2349*(2*('OHL indexes'!E2352/'OHL indexes'!B2351-1)+1))</f>
        <v>78181.986475976795</v>
      </c>
      <c r="E2350" s="10">
        <f>Master!M2354</f>
        <v>82019.198623045944</v>
      </c>
      <c r="F2350" s="10">
        <v>83980</v>
      </c>
      <c r="H2350" t="str">
        <f t="shared" si="14"/>
        <v/>
      </c>
      <c r="J2350" t="str">
        <f t="shared" si="15"/>
        <v/>
      </c>
    </row>
    <row r="2351" spans="1:10" x14ac:dyDescent="0.25">
      <c r="A2351" s="1">
        <f>'OHL indexes'!A2353</f>
        <v>41480</v>
      </c>
      <c r="B2351" s="10">
        <f>E2350*(2*('OHL indexes'!C2353/'OHL indexes'!B2352-1)+1)</f>
        <v>84186.693908782225</v>
      </c>
      <c r="C2351" s="10">
        <f>IF(E2350*(2*('OHL indexes'!D2353/'OHL indexes'!B2352-1)+1)&lt;F2351,F2351,E2350*(2*('OHL indexes'!D2353/'OHL indexes'!B2352-1)+1))</f>
        <v>85304.854155128429</v>
      </c>
      <c r="D2351" s="10">
        <f>IF(E2350*(2*('OHL indexes'!E2353/'OHL indexes'!B2352-1)+1)&gt;F2351,F2351,E2350*(2*('OHL indexes'!E2353/'OHL indexes'!B2352-1)+1))</f>
        <v>78096.161826543073</v>
      </c>
      <c r="E2351" s="10">
        <f>Master!M2355</f>
        <v>78765.246092207599</v>
      </c>
      <c r="F2351" s="10">
        <v>79980</v>
      </c>
      <c r="H2351" t="str">
        <f t="shared" si="14"/>
        <v/>
      </c>
      <c r="J2351" t="str">
        <f t="shared" si="15"/>
        <v/>
      </c>
    </row>
    <row r="2352" spans="1:10" x14ac:dyDescent="0.25">
      <c r="A2352" s="1">
        <f>'OHL indexes'!A2354</f>
        <v>41481</v>
      </c>
      <c r="B2352" s="10">
        <f>E2351*(2*('OHL indexes'!C2354/'OHL indexes'!B2353-1)+1)</f>
        <v>80352.317231116074</v>
      </c>
      <c r="C2352" s="10">
        <f>IF(E2351*(2*('OHL indexes'!D2354/'OHL indexes'!B2353-1)+1)&lt;F2352,F2352,E2351*(2*('OHL indexes'!D2354/'OHL indexes'!B2353-1)+1))</f>
        <v>83258.690117269885</v>
      </c>
      <c r="D2352" s="10">
        <f>IF(E2351*(2*('OHL indexes'!E2354/'OHL indexes'!B2353-1)+1)&gt;F2352,F2352,E2351*(2*('OHL indexes'!E2354/'OHL indexes'!B2353-1)+1))</f>
        <v>77559.306569169989</v>
      </c>
      <c r="E2352" s="10">
        <f>Master!M2356</f>
        <v>78233.163558152926</v>
      </c>
      <c r="F2352" s="10">
        <v>79220</v>
      </c>
      <c r="H2352" t="str">
        <f t="shared" si="14"/>
        <v/>
      </c>
      <c r="J2352" t="str">
        <f t="shared" si="15"/>
        <v/>
      </c>
    </row>
    <row r="2353" spans="1:10" x14ac:dyDescent="0.25">
      <c r="A2353" s="1">
        <f>'OHL indexes'!A2355</f>
        <v>41484</v>
      </c>
      <c r="B2353" s="10">
        <f>E2352*(2*('OHL indexes'!C2355/'OHL indexes'!B2354-1)+1)</f>
        <v>79115.541899115691</v>
      </c>
      <c r="C2353" s="10">
        <f>IF(E2352*(2*('OHL indexes'!D2355/'OHL indexes'!B2354-1)+1)&lt;F2353,F2353,E2352*(2*('OHL indexes'!D2355/'OHL indexes'!B2354-1)+1))</f>
        <v>81930.192456932928</v>
      </c>
      <c r="D2353" s="10">
        <f>IF(E2352*(2*('OHL indexes'!E2355/'OHL indexes'!B2354-1)+1)&gt;F2353,F2353,E2352*(2*('OHL indexes'!E2355/'OHL indexes'!B2354-1)+1))</f>
        <v>78165.962558675616</v>
      </c>
      <c r="E2353" s="10">
        <f>Master!M2357</f>
        <v>79989.348197241445</v>
      </c>
      <c r="F2353" s="10">
        <v>81060</v>
      </c>
      <c r="H2353" t="str">
        <f t="shared" si="14"/>
        <v/>
      </c>
      <c r="J2353" t="str">
        <f t="shared" si="15"/>
        <v/>
      </c>
    </row>
    <row r="2354" spans="1:10" x14ac:dyDescent="0.25">
      <c r="A2354" s="1">
        <f>'OHL indexes'!A2356</f>
        <v>41485</v>
      </c>
      <c r="B2354" s="10">
        <f>E2353*(2*('OHL indexes'!C2356/'OHL indexes'!B2355-1)+1)</f>
        <v>78930.812626177358</v>
      </c>
      <c r="C2354" s="10">
        <f>IF(E2353*(2*('OHL indexes'!D2356/'OHL indexes'!B2355-1)+1)&lt;F2354,F2354,E2353*(2*('OHL indexes'!D2356/'OHL indexes'!B2355-1)+1))</f>
        <v>81386.615151046019</v>
      </c>
      <c r="D2354" s="10">
        <f>IF(E2353*(2*('OHL indexes'!E2356/'OHL indexes'!B2355-1)+1)&gt;F2354,F2354,E2353*(2*('OHL indexes'!E2356/'OHL indexes'!B2355-1)+1))</f>
        <v>75947.219342154844</v>
      </c>
      <c r="E2354" s="10">
        <f>Master!M2358</f>
        <v>76664.436870490565</v>
      </c>
      <c r="F2354" s="10">
        <v>78180</v>
      </c>
      <c r="H2354" t="str">
        <f t="shared" si="14"/>
        <v/>
      </c>
      <c r="J2354" t="str">
        <f t="shared" si="15"/>
        <v/>
      </c>
    </row>
    <row r="2355" spans="1:10" x14ac:dyDescent="0.25">
      <c r="A2355" s="1">
        <f>'OHL indexes'!A2357</f>
        <v>41486</v>
      </c>
      <c r="B2355" s="10">
        <f>E2354*(2*('OHL indexes'!C2357/'OHL indexes'!B2356-1)+1)</f>
        <v>76664.436870490565</v>
      </c>
      <c r="C2355" s="10">
        <f>IF(E2354*(2*('OHL indexes'!D2357/'OHL indexes'!B2356-1)+1)&lt;F2355,F2355,E2354*(2*('OHL indexes'!D2357/'OHL indexes'!B2356-1)+1))</f>
        <v>77799.756546823759</v>
      </c>
      <c r="D2355" s="10">
        <f>IF(E2354*(2*('OHL indexes'!E2357/'OHL indexes'!B2356-1)+1)&gt;F2355,F2355,E2354*(2*('OHL indexes'!E2357/'OHL indexes'!B2356-1)+1))</f>
        <v>70370.062671736698</v>
      </c>
      <c r="E2355" s="10">
        <f>Master!M2359</f>
        <v>72947.535645384763</v>
      </c>
      <c r="F2355" s="10">
        <v>74800</v>
      </c>
      <c r="H2355" t="str">
        <f t="shared" si="14"/>
        <v/>
      </c>
      <c r="J2355" t="str">
        <f t="shared" si="15"/>
        <v/>
      </c>
    </row>
    <row r="2356" spans="1:10" x14ac:dyDescent="0.25">
      <c r="A2356" s="1">
        <f>'OHL indexes'!A2358</f>
        <v>41487</v>
      </c>
      <c r="B2356" s="10">
        <f>E2355*(2*('OHL indexes'!C2358/'OHL indexes'!B2357-1)+1)</f>
        <v>70943.86200672487</v>
      </c>
      <c r="C2356" s="10">
        <f>IF(E2355*(2*('OHL indexes'!D2358/'OHL indexes'!B2357-1)+1)&lt;F2356,F2356,E2355*(2*('OHL indexes'!D2358/'OHL indexes'!B2357-1)+1))</f>
        <v>71223.92520762574</v>
      </c>
      <c r="D2356" s="10">
        <f>IF(E2355*(2*('OHL indexes'!E2358/'OHL indexes'!B2357-1)+1)&gt;F2356,F2356,E2355*(2*('OHL indexes'!E2358/'OHL indexes'!B2357-1)+1))</f>
        <v>68218.414749635922</v>
      </c>
      <c r="E2356" s="10">
        <f>Master!M2360</f>
        <v>69718.393955210937</v>
      </c>
      <c r="F2356" s="10">
        <v>70180</v>
      </c>
      <c r="H2356" t="str">
        <f t="shared" si="14"/>
        <v/>
      </c>
      <c r="J2356" t="str">
        <f t="shared" si="15"/>
        <v/>
      </c>
    </row>
    <row r="2357" spans="1:10" x14ac:dyDescent="0.25">
      <c r="A2357" s="1">
        <f>'OHL indexes'!A2359</f>
        <v>41488</v>
      </c>
      <c r="B2357" s="10">
        <f>E2356*(2*('OHL indexes'!C2359/'OHL indexes'!B2358-1)+1)</f>
        <v>68996.437541778068</v>
      </c>
      <c r="C2357" s="10">
        <f>IF(E2356*(2*('OHL indexes'!D2359/'OHL indexes'!B2358-1)+1)&lt;F2357,F2357,E2356*(2*('OHL indexes'!D2359/'OHL indexes'!B2358-1)+1))</f>
        <v>69831.371867236681</v>
      </c>
      <c r="D2357" s="10">
        <f>IF(E2356*(2*('OHL indexes'!E2359/'OHL indexes'!B2358-1)+1)&gt;F2357,F2357,E2356*(2*('OHL indexes'!E2359/'OHL indexes'!B2358-1)+1))</f>
        <v>65075.277326835363</v>
      </c>
      <c r="E2357" s="10">
        <f>Master!M2361</f>
        <v>65561.04287636657</v>
      </c>
      <c r="F2357" s="10">
        <v>66660</v>
      </c>
      <c r="H2357" t="str">
        <f t="shared" si="14"/>
        <v/>
      </c>
      <c r="J2357" t="str">
        <f t="shared" si="15"/>
        <v/>
      </c>
    </row>
    <row r="2358" spans="1:10" x14ac:dyDescent="0.25">
      <c r="A2358" s="1">
        <f>'OHL indexes'!A2360</f>
        <v>41491</v>
      </c>
      <c r="B2358" s="10">
        <f>E2357*(2*('OHL indexes'!C2360/'OHL indexes'!B2359-1)+1)</f>
        <v>65236.983485846329</v>
      </c>
      <c r="C2358" s="10">
        <f>IF(E2357*(2*('OHL indexes'!D2360/'OHL indexes'!B2359-1)+1)&lt;F2358,F2358,E2357*(2*('OHL indexes'!D2360/'OHL indexes'!B2359-1)+1))</f>
        <v>66013.301586213522</v>
      </c>
      <c r="D2358" s="10">
        <f>IF(E2357*(2*('OHL indexes'!E2360/'OHL indexes'!B2359-1)+1)&gt;F2358,F2358,E2357*(2*('OHL indexes'!E2360/'OHL indexes'!B2359-1)+1))</f>
        <v>63189.355468822723</v>
      </c>
      <c r="E2358" s="10">
        <f>Master!M2362</f>
        <v>64123.556050088475</v>
      </c>
      <c r="F2358" s="10">
        <v>64900</v>
      </c>
      <c r="H2358" t="str">
        <f t="shared" si="14"/>
        <v/>
      </c>
      <c r="J2358" t="str">
        <f t="shared" si="15"/>
        <v/>
      </c>
    </row>
    <row r="2359" spans="1:10" x14ac:dyDescent="0.25">
      <c r="A2359" s="1">
        <f>'OHL indexes'!A2361</f>
        <v>41492</v>
      </c>
      <c r="B2359" s="10">
        <f>E2358*(2*('OHL indexes'!C2361/'OHL indexes'!B2360-1)+1)</f>
        <v>64383.261822278495</v>
      </c>
      <c r="C2359" s="10">
        <f>IF(E2358*(2*('OHL indexes'!D2361/'OHL indexes'!B2360-1)+1)&lt;F2359,F2359,E2358*(2*('OHL indexes'!D2361/'OHL indexes'!B2360-1)+1))</f>
        <v>69222.592770510688</v>
      </c>
      <c r="D2359" s="10">
        <f>IF(E2358*(2*('OHL indexes'!E2361/'OHL indexes'!B2360-1)+1)&gt;F2359,F2359,E2358*(2*('OHL indexes'!E2361/'OHL indexes'!B2360-1)+1))</f>
        <v>64123.556050088475</v>
      </c>
      <c r="E2359" s="10">
        <f>Master!M2363</f>
        <v>67625.87391427804</v>
      </c>
      <c r="F2359" s="10">
        <v>68800</v>
      </c>
      <c r="H2359" t="str">
        <f t="shared" si="14"/>
        <v/>
      </c>
      <c r="J2359" t="str">
        <f t="shared" si="15"/>
        <v/>
      </c>
    </row>
    <row r="2360" spans="1:10" x14ac:dyDescent="0.25">
      <c r="A2360" s="1">
        <f>'OHL indexes'!A2362</f>
        <v>41493</v>
      </c>
      <c r="B2360" s="10">
        <f>E2359*(2*('OHL indexes'!C2362/'OHL indexes'!B2361-1)+1)</f>
        <v>69047.464613906646</v>
      </c>
      <c r="C2360" s="10">
        <f>IF(E2359*(2*('OHL indexes'!D2362/'OHL indexes'!B2361-1)+1)&lt;F2360,F2360,E2359*(2*('OHL indexes'!D2362/'OHL indexes'!B2361-1)+1))</f>
        <v>73199.268602523196</v>
      </c>
      <c r="D2360" s="10">
        <f>IF(E2359*(2*('OHL indexes'!E2362/'OHL indexes'!B2361-1)+1)&gt;F2360,F2360,E2359*(2*('OHL indexes'!E2362/'OHL indexes'!B2361-1)+1))</f>
        <v>68384.11587040544</v>
      </c>
      <c r="E2360" s="10">
        <f>Master!M2364</f>
        <v>69329.630952489169</v>
      </c>
      <c r="F2360" s="10">
        <v>70200</v>
      </c>
      <c r="H2360" t="str">
        <f t="shared" si="14"/>
        <v/>
      </c>
      <c r="J2360" t="str">
        <f t="shared" si="15"/>
        <v/>
      </c>
    </row>
    <row r="2361" spans="1:10" x14ac:dyDescent="0.25">
      <c r="A2361" s="1">
        <f>'OHL indexes'!A2363</f>
        <v>41494</v>
      </c>
      <c r="B2361" s="10">
        <f>E2360*(2*('OHL indexes'!C2363/'OHL indexes'!B2362-1)+1)</f>
        <v>67246.242260301136</v>
      </c>
      <c r="C2361" s="10">
        <f>IF(E2360*(2*('OHL indexes'!D2363/'OHL indexes'!B2362-1)+1)&lt;F2361,F2361,E2360*(2*('OHL indexes'!D2363/'OHL indexes'!B2362-1)+1))</f>
        <v>69979.260276798988</v>
      </c>
      <c r="D2361" s="10">
        <f>IF(E2360*(2*('OHL indexes'!E2363/'OHL indexes'!B2362-1)+1)&gt;F2361,F2361,E2360*(2*('OHL indexes'!E2363/'OHL indexes'!B2362-1)+1))</f>
        <v>65985.412388612458</v>
      </c>
      <c r="E2361" s="10">
        <f>Master!M2365</f>
        <v>67072.556565685547</v>
      </c>
      <c r="F2361" s="10">
        <v>67860</v>
      </c>
      <c r="H2361" t="str">
        <f t="shared" si="14"/>
        <v/>
      </c>
      <c r="J2361" t="str">
        <f t="shared" si="15"/>
        <v/>
      </c>
    </row>
    <row r="2362" spans="1:10" x14ac:dyDescent="0.25">
      <c r="A2362" s="1">
        <f>'OHL indexes'!A2364</f>
        <v>41495</v>
      </c>
      <c r="B2362" s="10">
        <f>E2361*(2*('OHL indexes'!C2364/'OHL indexes'!B2363-1)+1)</f>
        <v>68326.005335419934</v>
      </c>
      <c r="C2362" s="10">
        <f>IF(E2361*(2*('OHL indexes'!D2364/'OHL indexes'!B2363-1)+1)&lt;F2362,F2362,E2361*(2*('OHL indexes'!D2364/'OHL indexes'!B2363-1)+1))</f>
        <v>70646.640207742195</v>
      </c>
      <c r="D2362" s="10">
        <f>IF(E2361*(2*('OHL indexes'!E2364/'OHL indexes'!B2363-1)+1)&gt;F2362,F2362,E2361*(2*('OHL indexes'!E2364/'OHL indexes'!B2363-1)+1))</f>
        <v>65980.175512952221</v>
      </c>
      <c r="E2362" s="10">
        <f>Master!M2366</f>
        <v>70195.032216210209</v>
      </c>
      <c r="F2362" s="10">
        <v>69900</v>
      </c>
      <c r="H2362" t="str">
        <f t="shared" si="14"/>
        <v/>
      </c>
      <c r="J2362" t="str">
        <f t="shared" si="15"/>
        <v/>
      </c>
    </row>
    <row r="2363" spans="1:10" x14ac:dyDescent="0.25">
      <c r="A2363" s="1">
        <f>'OHL indexes'!A2365</f>
        <v>41498</v>
      </c>
      <c r="B2363" s="10">
        <f>E2362*(2*('OHL indexes'!C2365/'OHL indexes'!B2364-1)+1)</f>
        <v>71414.390966106686</v>
      </c>
      <c r="C2363" s="10">
        <f>IF(E2362*(2*('OHL indexes'!D2365/'OHL indexes'!B2364-1)+1)&lt;F2363,F2363,E2362*(2*('OHL indexes'!D2365/'OHL indexes'!B2364-1)+1))</f>
        <v>72843.571448060815</v>
      </c>
      <c r="D2363" s="10">
        <f>IF(E2362*(2*('OHL indexes'!E2365/'OHL indexes'!B2364-1)+1)&gt;F2363,F2363,E2362*(2*('OHL indexes'!E2365/'OHL indexes'!B2364-1)+1))</f>
        <v>67471.030782479225</v>
      </c>
      <c r="E2363" s="10">
        <f>Master!M2367</f>
        <v>68282.582027929078</v>
      </c>
      <c r="F2363" s="10">
        <v>69140</v>
      </c>
      <c r="H2363" t="str">
        <f t="shared" si="14"/>
        <v/>
      </c>
      <c r="J2363" t="str">
        <f t="shared" si="15"/>
        <v/>
      </c>
    </row>
    <row r="2364" spans="1:10" x14ac:dyDescent="0.25">
      <c r="A2364" s="1">
        <f>'OHL indexes'!A2366</f>
        <v>41499</v>
      </c>
      <c r="B2364" s="10">
        <f>E2363*(2*('OHL indexes'!C2366/'OHL indexes'!B2365-1)+1)</f>
        <v>66992.099626013718</v>
      </c>
      <c r="C2364" s="10">
        <f>IF(E2363*(2*('OHL indexes'!D2366/'OHL indexes'!B2365-1)+1)&lt;F2364,F2364,E2363*(2*('OHL indexes'!D2366/'OHL indexes'!B2365-1)+1))</f>
        <v>70152.964749692517</v>
      </c>
      <c r="D2364" s="10">
        <f>IF(E2363*(2*('OHL indexes'!E2366/'OHL indexes'!B2365-1)+1)&gt;F2364,F2364,E2363*(2*('OHL indexes'!E2366/'OHL indexes'!B2365-1)+1))</f>
        <v>65720.674981088654</v>
      </c>
      <c r="E2364" s="10">
        <f>Master!M2368</f>
        <v>67008.903866181121</v>
      </c>
      <c r="F2364" s="10">
        <v>67900</v>
      </c>
      <c r="H2364" t="str">
        <f t="shared" si="14"/>
        <v/>
      </c>
      <c r="J2364" t="str">
        <f t="shared" si="15"/>
        <v/>
      </c>
    </row>
    <row r="2365" spans="1:10" x14ac:dyDescent="0.25">
      <c r="A2365" s="1">
        <f>'OHL indexes'!A2367</f>
        <v>41500</v>
      </c>
      <c r="B2365" s="10">
        <f>E2364*(2*('OHL indexes'!C2367/'OHL indexes'!B2366-1)+1)</f>
        <v>67008.903866181121</v>
      </c>
      <c r="C2365" s="10">
        <f>IF(E2364*(2*('OHL indexes'!D2367/'OHL indexes'!B2366-1)+1)&lt;F2365,F2365,E2364*(2*('OHL indexes'!D2367/'OHL indexes'!B2366-1)+1))</f>
        <v>69313.821019330251</v>
      </c>
      <c r="D2365" s="10">
        <f>IF(E2364*(2*('OHL indexes'!E2367/'OHL indexes'!B2366-1)+1)&gt;F2365,F2365,E2364*(2*('OHL indexes'!E2367/'OHL indexes'!B2366-1)+1))</f>
        <v>65294.599259685274</v>
      </c>
      <c r="E2365" s="10">
        <f>Master!M2369</f>
        <v>69310.648309405617</v>
      </c>
      <c r="F2365" s="10">
        <v>69200</v>
      </c>
      <c r="H2365" t="str">
        <f t="shared" si="14"/>
        <v/>
      </c>
      <c r="J2365" t="str">
        <f t="shared" si="15"/>
        <v/>
      </c>
    </row>
    <row r="2366" spans="1:10" x14ac:dyDescent="0.25">
      <c r="A2366" s="1">
        <f>'OHL indexes'!A2368</f>
        <v>41501</v>
      </c>
      <c r="B2366" s="10">
        <f>E2365*(2*('OHL indexes'!C2368/'OHL indexes'!B2367-1)+1)</f>
        <v>71325.349242815399</v>
      </c>
      <c r="C2366" s="10">
        <f>IF(E2365*(2*('OHL indexes'!D2368/'OHL indexes'!B2367-1)+1)&lt;F2366,F2366,E2365*(2*('OHL indexes'!D2368/'OHL indexes'!B2367-1)+1))</f>
        <v>75980</v>
      </c>
      <c r="D2366" s="10">
        <f>IF(E2365*(2*('OHL indexes'!E2368/'OHL indexes'!B2367-1)+1)&gt;F2366,F2366,E2365*(2*('OHL indexes'!E2368/'OHL indexes'!B2367-1)+1))</f>
        <v>71250.392130047883</v>
      </c>
      <c r="E2366" s="10">
        <f>Master!M2370</f>
        <v>75352.597516914626</v>
      </c>
      <c r="F2366" s="10">
        <v>75980</v>
      </c>
      <c r="H2366" t="str">
        <f t="shared" si="14"/>
        <v/>
      </c>
      <c r="J2366" t="str">
        <f t="shared" si="15"/>
        <v/>
      </c>
    </row>
    <row r="2367" spans="1:10" x14ac:dyDescent="0.25">
      <c r="A2367" s="1">
        <f>'OHL indexes'!A2369</f>
        <v>41502</v>
      </c>
      <c r="B2367" s="10">
        <f>E2366*(2*('OHL indexes'!C2369/'OHL indexes'!B2368-1)+1)</f>
        <v>73842.288784821139</v>
      </c>
      <c r="C2367" s="10">
        <f>IF(E2366*(2*('OHL indexes'!D2369/'OHL indexes'!B2368-1)+1)&lt;F2367,F2367,E2366*(2*('OHL indexes'!D2369/'OHL indexes'!B2368-1)+1))</f>
        <v>75782.073707440577</v>
      </c>
      <c r="D2367" s="10">
        <f>IF(E2366*(2*('OHL indexes'!E2369/'OHL indexes'!B2368-1)+1)&gt;F2367,F2367,E2366*(2*('OHL indexes'!E2369/'OHL indexes'!B2368-1)+1))</f>
        <v>69835.114040401575</v>
      </c>
      <c r="E2367" s="10">
        <f>Master!M2371</f>
        <v>74304.360417593489</v>
      </c>
      <c r="F2367" s="10">
        <v>73460</v>
      </c>
      <c r="H2367" t="str">
        <f t="shared" si="14"/>
        <v/>
      </c>
      <c r="J2367" t="str">
        <f t="shared" si="15"/>
        <v/>
      </c>
    </row>
    <row r="2368" spans="1:10" x14ac:dyDescent="0.25">
      <c r="A2368" s="1">
        <f>'OHL indexes'!A2370</f>
        <v>41505</v>
      </c>
      <c r="B2368" s="10">
        <f>E2367*(2*('OHL indexes'!C2370/'OHL indexes'!B2369-1)+1)</f>
        <v>74227.76773251046</v>
      </c>
      <c r="C2368" s="10">
        <f>IF(E2367*(2*('OHL indexes'!D2370/'OHL indexes'!B2369-1)+1)&lt;F2368,F2368,E2367*(2*('OHL indexes'!D2370/'OHL indexes'!B2369-1)+1))</f>
        <v>77850.318060326696</v>
      </c>
      <c r="D2368" s="10">
        <f>IF(E2367*(2*('OHL indexes'!E2370/'OHL indexes'!B2369-1)+1)&gt;F2368,F2368,E2367*(2*('OHL indexes'!E2370/'OHL indexes'!B2369-1)+1))</f>
        <v>71893.109220534912</v>
      </c>
      <c r="E2368" s="10">
        <f>Master!M2372</f>
        <v>77842.293645426238</v>
      </c>
      <c r="F2368" s="10">
        <v>77400</v>
      </c>
      <c r="H2368" t="str">
        <f t="shared" si="14"/>
        <v/>
      </c>
      <c r="J2368" t="str">
        <f t="shared" si="15"/>
        <v/>
      </c>
    </row>
    <row r="2369" spans="1:10" x14ac:dyDescent="0.25">
      <c r="A2369" s="1">
        <f>'OHL indexes'!A2371</f>
        <v>41506</v>
      </c>
      <c r="B2369" s="10">
        <f>E2368*(2*('OHL indexes'!C2371/'OHL indexes'!B2370-1)+1)</f>
        <v>76374.556904886675</v>
      </c>
      <c r="C2369" s="10">
        <f>IF(E2368*(2*('OHL indexes'!D2371/'OHL indexes'!B2370-1)+1)&lt;F2369,F2369,E2368*(2*('OHL indexes'!D2371/'OHL indexes'!B2370-1)+1))</f>
        <v>78311.543691017345</v>
      </c>
      <c r="D2369" s="10">
        <f>IF(E2368*(2*('OHL indexes'!E2371/'OHL indexes'!B2370-1)+1)&gt;F2369,F2369,E2368*(2*('OHL indexes'!E2371/'OHL indexes'!B2370-1)+1))</f>
        <v>70806.445539161403</v>
      </c>
      <c r="E2369" s="10">
        <f>Master!M2373</f>
        <v>75002.862355337973</v>
      </c>
      <c r="F2369" s="10">
        <v>75400</v>
      </c>
      <c r="H2369" t="str">
        <f t="shared" si="14"/>
        <v/>
      </c>
      <c r="J2369" t="str">
        <f t="shared" si="15"/>
        <v/>
      </c>
    </row>
    <row r="2370" spans="1:10" x14ac:dyDescent="0.25">
      <c r="A2370" s="1">
        <f>'OHL indexes'!A2372</f>
        <v>41507</v>
      </c>
      <c r="B2370" s="10">
        <f>E2369*(2*('OHL indexes'!C2372/'OHL indexes'!B2371-1)+1)</f>
        <v>75002.862355337973</v>
      </c>
      <c r="C2370" s="10">
        <f>IF(E2369*(2*('OHL indexes'!D2372/'OHL indexes'!B2371-1)+1)&lt;F2370,F2370,E2369*(2*('OHL indexes'!D2372/'OHL indexes'!B2371-1)+1))</f>
        <v>80754.199089393122</v>
      </c>
      <c r="D2370" s="10">
        <f>IF(E2369*(2*('OHL indexes'!E2372/'OHL indexes'!B2371-1)+1)&gt;F2370,F2370,E2369*(2*('OHL indexes'!E2372/'OHL indexes'!B2371-1)+1))</f>
        <v>71648.153311022819</v>
      </c>
      <c r="E2370" s="10">
        <f>Master!M2374</f>
        <v>79313.820656498909</v>
      </c>
      <c r="F2370" s="10">
        <v>78220</v>
      </c>
      <c r="H2370" t="str">
        <f t="shared" si="14"/>
        <v/>
      </c>
      <c r="J2370" t="str">
        <f t="shared" si="15"/>
        <v/>
      </c>
    </row>
    <row r="2371" spans="1:10" x14ac:dyDescent="0.25">
      <c r="A2371" s="1">
        <f>'OHL indexes'!A2373</f>
        <v>41508</v>
      </c>
      <c r="B2371" s="10">
        <f>E2370*(2*('OHL indexes'!C2373/'OHL indexes'!B2372-1)+1)</f>
        <v>76935.201512635787</v>
      </c>
      <c r="C2371" s="10">
        <f>IF(E2370*(2*('OHL indexes'!D2373/'OHL indexes'!B2372-1)+1)&lt;F2371,F2371,E2370*(2*('OHL indexes'!D2373/'OHL indexes'!B2372-1)+1))</f>
        <v>77400.774484167458</v>
      </c>
      <c r="D2371" s="10">
        <f>IF(E2370*(2*('OHL indexes'!E2373/'OHL indexes'!B2372-1)+1)&gt;F2371,F2371,E2370*(2*('OHL indexes'!E2373/'OHL indexes'!B2372-1)+1))</f>
        <v>72461.992018862875</v>
      </c>
      <c r="E2371" s="10">
        <f>Master!M2375</f>
        <v>72976.678482843054</v>
      </c>
      <c r="F2371" s="10">
        <v>74480</v>
      </c>
      <c r="H2371" t="str">
        <f t="shared" si="14"/>
        <v/>
      </c>
      <c r="J2371" t="str">
        <f t="shared" si="15"/>
        <v/>
      </c>
    </row>
    <row r="2372" spans="1:10" x14ac:dyDescent="0.25">
      <c r="A2372" s="1">
        <f>'OHL indexes'!A2374</f>
        <v>41509</v>
      </c>
      <c r="B2372" s="10">
        <f>E2371*(2*('OHL indexes'!C2374/'OHL indexes'!B2373-1)+1)</f>
        <v>72497.747252725778</v>
      </c>
      <c r="C2372" s="10">
        <f>IF(E2371*(2*('OHL indexes'!D2374/'OHL indexes'!B2373-1)+1)&lt;F2372,F2372,E2371*(2*('OHL indexes'!D2374/'OHL indexes'!B2373-1)+1))</f>
        <v>73480.865852048577</v>
      </c>
      <c r="D2372" s="10">
        <f>IF(E2371*(2*('OHL indexes'!E2374/'OHL indexes'!B2373-1)+1)&gt;F2372,F2372,E2371*(2*('OHL indexes'!E2374/'OHL indexes'!B2373-1)+1))</f>
        <v>70210.663546403943</v>
      </c>
      <c r="E2372" s="10">
        <f>Master!M2376</f>
        <v>70726.792521846044</v>
      </c>
      <c r="F2372" s="10">
        <v>71520</v>
      </c>
      <c r="H2372" t="str">
        <f t="shared" si="14"/>
        <v/>
      </c>
      <c r="J2372" t="str">
        <f t="shared" si="15"/>
        <v/>
      </c>
    </row>
    <row r="2373" spans="1:10" x14ac:dyDescent="0.25">
      <c r="A2373" s="1">
        <f>'OHL indexes'!A2375</f>
        <v>41512</v>
      </c>
      <c r="B2373" s="10">
        <f>E2372*(2*('OHL indexes'!C2375/'OHL indexes'!B2374-1)+1)</f>
        <v>70712.060458936277</v>
      </c>
      <c r="C2373" s="10">
        <f>IF(E2372*(2*('OHL indexes'!D2375/'OHL indexes'!B2374-1)+1)&lt;F2373,F2373,E2372*(2*('OHL indexes'!D2375/'OHL indexes'!B2374-1)+1))</f>
        <v>76492.553643149469</v>
      </c>
      <c r="D2373" s="10">
        <f>IF(E2372*(2*('OHL indexes'!E2375/'OHL indexes'!B2374-1)+1)&gt;F2373,F2373,E2372*(2*('OHL indexes'!E2375/'OHL indexes'!B2374-1)+1))</f>
        <v>67892.7119195829</v>
      </c>
      <c r="E2373" s="10">
        <f>Master!M2377</f>
        <v>76411.912870755637</v>
      </c>
      <c r="F2373" s="10">
        <v>76020</v>
      </c>
      <c r="H2373" t="str">
        <f t="shared" si="14"/>
        <v/>
      </c>
      <c r="J2373" t="str">
        <f t="shared" si="15"/>
        <v/>
      </c>
    </row>
    <row r="2374" spans="1:10" x14ac:dyDescent="0.25">
      <c r="A2374" s="1">
        <f>'OHL indexes'!A2376</f>
        <v>41513</v>
      </c>
      <c r="B2374" s="10">
        <f>E2373*(2*('OHL indexes'!C2376/'OHL indexes'!B2375-1)+1)</f>
        <v>78695.491675042751</v>
      </c>
      <c r="C2374" s="10">
        <f>IF(E2373*(2*('OHL indexes'!D2376/'OHL indexes'!B2375-1)+1)&lt;F2374,F2374,E2373*(2*('OHL indexes'!D2376/'OHL indexes'!B2375-1)+1))</f>
        <v>88982.115292176837</v>
      </c>
      <c r="D2374" s="10">
        <f>IF(E2373*(2*('OHL indexes'!E2376/'OHL indexes'!B2375-1)+1)&gt;F2374,F2374,E2373*(2*('OHL indexes'!E2376/'OHL indexes'!B2375-1)+1))</f>
        <v>78575.001336123081</v>
      </c>
      <c r="E2374" s="10">
        <f>Master!M2378</f>
        <v>88979.401215592239</v>
      </c>
      <c r="F2374" s="10">
        <v>88400</v>
      </c>
      <c r="H2374" t="str">
        <f t="shared" si="14"/>
        <v/>
      </c>
      <c r="J2374" t="str">
        <f t="shared" si="15"/>
        <v/>
      </c>
    </row>
    <row r="2375" spans="1:10" x14ac:dyDescent="0.25">
      <c r="A2375" s="1">
        <f>'OHL indexes'!A2377</f>
        <v>41514</v>
      </c>
      <c r="B2375" s="10">
        <f>E2374*(2*('OHL indexes'!C2377/'OHL indexes'!B2376-1)+1)</f>
        <v>88468.028303201878</v>
      </c>
      <c r="C2375" s="10">
        <f>IF(E2374*(2*('OHL indexes'!D2377/'OHL indexes'!B2376-1)+1)&lt;F2375,F2375,E2374*(2*('OHL indexes'!D2377/'OHL indexes'!B2376-1)+1))</f>
        <v>91026.950703835348</v>
      </c>
      <c r="D2375" s="10">
        <f>IF(E2374*(2*('OHL indexes'!E2377/'OHL indexes'!B2376-1)+1)&gt;F2375,F2375,E2374*(2*('OHL indexes'!E2377/'OHL indexes'!B2376-1)+1))</f>
        <v>83833.775592123086</v>
      </c>
      <c r="E2375" s="10">
        <f>Master!M2379</f>
        <v>90242.457349590972</v>
      </c>
      <c r="F2375" s="10">
        <v>87700</v>
      </c>
      <c r="H2375" t="str">
        <f t="shared" si="14"/>
        <v/>
      </c>
      <c r="J2375" t="str">
        <f t="shared" si="15"/>
        <v/>
      </c>
    </row>
    <row r="2376" spans="1:10" x14ac:dyDescent="0.25">
      <c r="A2376" s="1">
        <f>'OHL indexes'!A2378</f>
        <v>41515</v>
      </c>
      <c r="B2376" s="10">
        <f>E2375*(2*('OHL indexes'!C2378/'OHL indexes'!B2377-1)+1)</f>
        <v>85937.253658320027</v>
      </c>
      <c r="C2376" s="10">
        <f>IF(E2375*(2*('OHL indexes'!D2378/'OHL indexes'!B2377-1)+1)&lt;F2376,F2376,E2375*(2*('OHL indexes'!D2378/'OHL indexes'!B2377-1)+1))</f>
        <v>91700</v>
      </c>
      <c r="D2376" s="10">
        <f>IF(E2375*(2*('OHL indexes'!E2378/'OHL indexes'!B2377-1)+1)&gt;F2376,F2376,E2375*(2*('OHL indexes'!E2378/'OHL indexes'!B2377-1)+1))</f>
        <v>84393.390000078478</v>
      </c>
      <c r="E2376" s="10">
        <f>Master!M2380</f>
        <v>90239.416302398095</v>
      </c>
      <c r="F2376" s="10">
        <v>91700</v>
      </c>
      <c r="H2376" t="str">
        <f t="shared" si="14"/>
        <v/>
      </c>
      <c r="J2376" t="str">
        <f t="shared" si="15"/>
        <v/>
      </c>
    </row>
    <row r="2377" spans="1:10" x14ac:dyDescent="0.25">
      <c r="A2377" s="1">
        <f>'OHL indexes'!A2379</f>
        <v>41516</v>
      </c>
      <c r="B2377" s="10">
        <f>E2376*(2*('OHL indexes'!C2379/'OHL indexes'!B2378-1)+1)</f>
        <v>88698.71301581501</v>
      </c>
      <c r="C2377" s="10">
        <f>IF(E2376*(2*('OHL indexes'!D2379/'OHL indexes'!B2378-1)+1)&lt;F2377,F2377,E2376*(2*('OHL indexes'!D2379/'OHL indexes'!B2378-1)+1))</f>
        <v>96558.682842324197</v>
      </c>
      <c r="D2377" s="10">
        <f>IF(E2376*(2*('OHL indexes'!E2379/'OHL indexes'!B2378-1)+1)&gt;F2377,F2377,E2376*(2*('OHL indexes'!E2379/'OHL indexes'!B2378-1)+1))</f>
        <v>88260.43629071438</v>
      </c>
      <c r="E2377" s="10">
        <f>Master!M2381</f>
        <v>91965.700566744068</v>
      </c>
      <c r="F2377" s="10">
        <v>93900</v>
      </c>
      <c r="H2377" t="str">
        <f t="shared" si="14"/>
        <v/>
      </c>
      <c r="J2377" t="str">
        <f t="shared" si="15"/>
        <v/>
      </c>
    </row>
    <row r="2378" spans="1:10" x14ac:dyDescent="0.25">
      <c r="A2378" s="1">
        <f>'OHL indexes'!A2380</f>
        <v>41520</v>
      </c>
      <c r="B2378" s="10">
        <f>E2377*(2*('OHL indexes'!C2380/'OHL indexes'!B2379-1)+1)</f>
        <v>86491.414759259176</v>
      </c>
      <c r="C2378" s="10">
        <f>IF(E2377*(2*('OHL indexes'!D2380/'OHL indexes'!B2379-1)+1)&lt;F2378,F2378,E2377*(2*('OHL indexes'!D2380/'OHL indexes'!B2379-1)+1))</f>
        <v>89988.933242298837</v>
      </c>
      <c r="D2378" s="10">
        <f>IF(E2377*(2*('OHL indexes'!E2380/'OHL indexes'!B2379-1)+1)&gt;F2378,F2378,E2377*(2*('OHL indexes'!E2380/'OHL indexes'!B2379-1)+1))</f>
        <v>82434.335155278706</v>
      </c>
      <c r="E2378" s="10">
        <f>Master!M2382</f>
        <v>85881.580665682399</v>
      </c>
      <c r="F2378" s="10">
        <v>86760</v>
      </c>
      <c r="H2378" t="str">
        <f t="shared" si="14"/>
        <v/>
      </c>
      <c r="J2378" t="str">
        <f t="shared" si="15"/>
        <v/>
      </c>
    </row>
    <row r="2379" spans="1:10" x14ac:dyDescent="0.25">
      <c r="A2379" s="1">
        <f>'OHL indexes'!A2381</f>
        <v>41521</v>
      </c>
      <c r="B2379" s="10">
        <f>E2378*(2*('OHL indexes'!C2381/'OHL indexes'!B2380-1)+1)</f>
        <v>85645.226022681803</v>
      </c>
      <c r="C2379" s="10">
        <f>IF(E2378*(2*('OHL indexes'!D2381/'OHL indexes'!B2380-1)+1)&lt;F2379,F2379,E2378*(2*('OHL indexes'!D2381/'OHL indexes'!B2380-1)+1))</f>
        <v>87440.10722187873</v>
      </c>
      <c r="D2379" s="10">
        <f>IF(E2378*(2*('OHL indexes'!E2381/'OHL indexes'!B2380-1)+1)&gt;F2379,F2379,E2378*(2*('OHL indexes'!E2381/'OHL indexes'!B2380-1)+1))</f>
        <v>83840.244197715598</v>
      </c>
      <c r="E2379" s="10">
        <f>Master!M2383</f>
        <v>84619.963344722491</v>
      </c>
      <c r="F2379" s="10">
        <v>86240</v>
      </c>
      <c r="H2379" t="str">
        <f t="shared" si="14"/>
        <v/>
      </c>
      <c r="J2379" t="str">
        <f t="shared" si="15"/>
        <v/>
      </c>
    </row>
    <row r="2380" spans="1:10" x14ac:dyDescent="0.25">
      <c r="A2380" s="1">
        <f>'OHL indexes'!A2382</f>
        <v>41522</v>
      </c>
      <c r="B2380" s="10">
        <f>E2379*(2*('OHL indexes'!C2382/'OHL indexes'!B2381-1)+1)</f>
        <v>84360.296030291254</v>
      </c>
      <c r="C2380" s="10">
        <f>IF(E2379*(2*('OHL indexes'!D2382/'OHL indexes'!B2381-1)+1)&lt;F2380,F2380,E2379*(2*('OHL indexes'!D2382/'OHL indexes'!B2381-1)+1))</f>
        <v>85841.101526101847</v>
      </c>
      <c r="D2380" s="10">
        <f>IF(E2379*(2*('OHL indexes'!E2382/'OHL indexes'!B2381-1)+1)&gt;F2380,F2380,E2379*(2*('OHL indexes'!E2382/'OHL indexes'!B2381-1)+1))</f>
        <v>80854.285997217652</v>
      </c>
      <c r="E2380" s="10">
        <f>Master!M2384</f>
        <v>82435.461323927084</v>
      </c>
      <c r="F2380" s="10">
        <v>82600</v>
      </c>
      <c r="H2380" t="str">
        <f t="shared" si="14"/>
        <v/>
      </c>
      <c r="J2380" t="str">
        <f t="shared" si="15"/>
        <v/>
      </c>
    </row>
    <row r="2381" spans="1:10" x14ac:dyDescent="0.25">
      <c r="A2381" s="1">
        <f>'OHL indexes'!A2383</f>
        <v>41523</v>
      </c>
      <c r="B2381" s="10">
        <f>E2380*(2*('OHL indexes'!C2383/'OHL indexes'!B2382-1)+1)</f>
        <v>81464.811706408276</v>
      </c>
      <c r="C2381" s="10">
        <f>IF(E2380*(2*('OHL indexes'!D2383/'OHL indexes'!B2382-1)+1)&lt;F2381,F2381,E2380*(2*('OHL indexes'!D2383/'OHL indexes'!B2382-1)+1))</f>
        <v>87734.950978800509</v>
      </c>
      <c r="D2381" s="10">
        <f>IF(E2380*(2*('OHL indexes'!E2383/'OHL indexes'!B2382-1)+1)&gt;F2381,F2381,E2380*(2*('OHL indexes'!E2383/'OHL indexes'!B2382-1)+1))</f>
        <v>78347.057430361543</v>
      </c>
      <c r="E2381" s="10">
        <f>Master!M2385</f>
        <v>83403.791857205651</v>
      </c>
      <c r="F2381" s="10">
        <v>83640</v>
      </c>
      <c r="H2381" t="str">
        <f t="shared" si="14"/>
        <v/>
      </c>
      <c r="J2381" t="str">
        <f t="shared" si="15"/>
        <v/>
      </c>
    </row>
    <row r="2382" spans="1:10" x14ac:dyDescent="0.25">
      <c r="A2382" s="1">
        <f>'OHL indexes'!A2384</f>
        <v>41526</v>
      </c>
      <c r="B2382" s="10">
        <f>E2381*(2*('OHL indexes'!C2384/'OHL indexes'!B2383-1)+1)</f>
        <v>81942.828478353695</v>
      </c>
      <c r="C2382" s="10">
        <f>IF(E2381*(2*('OHL indexes'!D2384/'OHL indexes'!B2383-1)+1)&lt;F2382,F2382,E2381*(2*('OHL indexes'!D2384/'OHL indexes'!B2383-1)+1))</f>
        <v>82307.074116405347</v>
      </c>
      <c r="D2382" s="10">
        <f>IF(E2381*(2*('OHL indexes'!E2384/'OHL indexes'!B2383-1)+1)&gt;F2382,F2382,E2381*(2*('OHL indexes'!E2384/'OHL indexes'!B2383-1)+1))</f>
        <v>75435.172119829891</v>
      </c>
      <c r="E2382" s="10">
        <f>Master!M2386</f>
        <v>76580.810154584542</v>
      </c>
      <c r="F2382" s="10">
        <v>77400</v>
      </c>
      <c r="H2382" t="str">
        <f t="shared" si="14"/>
        <v/>
      </c>
      <c r="J2382" t="str">
        <f t="shared" si="15"/>
        <v/>
      </c>
    </row>
    <row r="2383" spans="1:10" x14ac:dyDescent="0.25">
      <c r="A2383" s="1">
        <f>'OHL indexes'!A2385</f>
        <v>41527</v>
      </c>
      <c r="B2383" s="10">
        <f>E2382*(2*('OHL indexes'!C2385/'OHL indexes'!B2384-1)+1)</f>
        <v>73035.75072442698</v>
      </c>
      <c r="C2383" s="10">
        <f>IF(E2382*(2*('OHL indexes'!D2385/'OHL indexes'!B2384-1)+1)&lt;F2383,F2383,E2382*(2*('OHL indexes'!D2385/'OHL indexes'!B2384-1)+1))</f>
        <v>73353.005438278764</v>
      </c>
      <c r="D2383" s="10">
        <f>IF(E2382*(2*('OHL indexes'!E2385/'OHL indexes'!B2384-1)+1)&gt;F2383,F2383,E2382*(2*('OHL indexes'!E2385/'OHL indexes'!B2384-1)+1))</f>
        <v>70712.074306755865</v>
      </c>
      <c r="E2383" s="10">
        <f>Master!M2387</f>
        <v>71809.956473295068</v>
      </c>
      <c r="F2383" s="10">
        <v>71800</v>
      </c>
      <c r="H2383" t="str">
        <f t="shared" si="14"/>
        <v/>
      </c>
      <c r="J2383" t="str">
        <f t="shared" si="15"/>
        <v/>
      </c>
    </row>
    <row r="2384" spans="1:10" x14ac:dyDescent="0.25">
      <c r="A2384" s="1">
        <f>'OHL indexes'!A2386</f>
        <v>41528</v>
      </c>
      <c r="B2384" s="10">
        <f>E2383*(2*('OHL indexes'!C2386/'OHL indexes'!B2385-1)+1)</f>
        <v>71479.855105565148</v>
      </c>
      <c r="C2384" s="10">
        <f>IF(E2383*(2*('OHL indexes'!D2386/'OHL indexes'!B2385-1)+1)&lt;F2384,F2384,E2383*(2*('OHL indexes'!D2386/'OHL indexes'!B2385-1)+1))</f>
        <v>72611.236050270803</v>
      </c>
      <c r="D2384" s="10">
        <f>IF(E2383*(2*('OHL indexes'!E2386/'OHL indexes'!B2385-1)+1)&gt;F2384,F2384,E2383*(2*('OHL indexes'!E2386/'OHL indexes'!B2385-1)+1))</f>
        <v>65657.899698171794</v>
      </c>
      <c r="E2384" s="10">
        <f>Master!M2388</f>
        <v>66433.490470431891</v>
      </c>
      <c r="F2384" s="10">
        <v>67300</v>
      </c>
      <c r="H2384" t="str">
        <f t="shared" si="14"/>
        <v/>
      </c>
      <c r="J2384" t="str">
        <f t="shared" si="15"/>
        <v/>
      </c>
    </row>
    <row r="2385" spans="1:10" x14ac:dyDescent="0.25">
      <c r="A2385" s="1">
        <f>'OHL indexes'!A2387</f>
        <v>41529</v>
      </c>
      <c r="B2385" s="10">
        <f>E2384*(2*('OHL indexes'!C2387/'OHL indexes'!B2386-1)+1)</f>
        <v>66004.572850373341</v>
      </c>
      <c r="C2385" s="10">
        <f>IF(E2384*(2*('OHL indexes'!D2387/'OHL indexes'!B2386-1)+1)&lt;F2385,F2385,E2384*(2*('OHL indexes'!D2387/'OHL indexes'!B2386-1)+1))</f>
        <v>69400</v>
      </c>
      <c r="D2385" s="10">
        <f>IF(E2384*(2*('OHL indexes'!E2387/'OHL indexes'!B2386-1)+1)&gt;F2385,F2385,E2384*(2*('OHL indexes'!E2387/'OHL indexes'!B2386-1)+1))</f>
        <v>64041.654403204579</v>
      </c>
      <c r="E2385" s="10">
        <f>Master!M2389</f>
        <v>67220.508363064058</v>
      </c>
      <c r="F2385" s="10">
        <v>69400</v>
      </c>
      <c r="H2385" t="str">
        <f t="shared" si="14"/>
        <v/>
      </c>
      <c r="J2385" t="str">
        <f t="shared" si="15"/>
        <v/>
      </c>
    </row>
    <row r="2386" spans="1:10" x14ac:dyDescent="0.25">
      <c r="A2386" s="1">
        <f>'OHL indexes'!A2388</f>
        <v>41530</v>
      </c>
      <c r="B2386" s="10">
        <f>E2385*(2*('OHL indexes'!C2388/'OHL indexes'!B2387-1)+1)</f>
        <v>67582.414548481262</v>
      </c>
      <c r="C2386" s="10">
        <f>IF(E2385*(2*('OHL indexes'!D2388/'OHL indexes'!B2387-1)+1)&lt;F2386,F2386,E2385*(2*('OHL indexes'!D2388/'OHL indexes'!B2387-1)+1))</f>
        <v>69115.613166504889</v>
      </c>
      <c r="D2386" s="10">
        <f>IF(E2385*(2*('OHL indexes'!E2388/'OHL indexes'!B2387-1)+1)&gt;F2386,F2386,E2385*(2*('OHL indexes'!E2388/'OHL indexes'!B2387-1)+1))</f>
        <v>65166.735330548698</v>
      </c>
      <c r="E2386" s="10">
        <f>Master!M2390</f>
        <v>67218.243124015105</v>
      </c>
      <c r="F2386" s="10">
        <v>67320</v>
      </c>
      <c r="H2386" t="str">
        <f t="shared" si="14"/>
        <v/>
      </c>
      <c r="J2386" t="str">
        <f t="shared" si="15"/>
        <v/>
      </c>
    </row>
    <row r="2387" spans="1:10" x14ac:dyDescent="0.25">
      <c r="A2387" s="1">
        <f>'OHL indexes'!A2389</f>
        <v>41533</v>
      </c>
      <c r="B2387" s="10">
        <f>E2386*(2*('OHL indexes'!C2389/'OHL indexes'!B2388-1)+1)</f>
        <v>62034.067153702323</v>
      </c>
      <c r="C2387" s="10">
        <f>IF(E2386*(2*('OHL indexes'!D2389/'OHL indexes'!B2388-1)+1)&lt;F2387,F2387,E2386*(2*('OHL indexes'!D2389/'OHL indexes'!B2388-1)+1))</f>
        <v>66407.101423020489</v>
      </c>
      <c r="D2387" s="10">
        <f>IF(E2386*(2*('OHL indexes'!E2389/'OHL indexes'!B2388-1)+1)&gt;F2387,F2387,E2386*(2*('OHL indexes'!E2389/'OHL indexes'!B2388-1)+1))</f>
        <v>61605.320826033749</v>
      </c>
      <c r="E2387" s="10">
        <f>Master!M2391</f>
        <v>65205.926844203095</v>
      </c>
      <c r="F2387" s="10">
        <v>66240</v>
      </c>
      <c r="H2387" t="str">
        <f t="shared" si="14"/>
        <v/>
      </c>
      <c r="J2387" t="str">
        <f t="shared" si="15"/>
        <v/>
      </c>
    </row>
    <row r="2388" spans="1:10" x14ac:dyDescent="0.25">
      <c r="A2388" s="1">
        <f>'OHL indexes'!A2390</f>
        <v>41534</v>
      </c>
      <c r="B2388" s="10">
        <f>E2387*(2*('OHL indexes'!C2390/'OHL indexes'!B2389-1)+1)</f>
        <v>65183.9824785987</v>
      </c>
      <c r="C2388" s="10">
        <f>IF(E2387*(2*('OHL indexes'!D2390/'OHL indexes'!B2389-1)+1)&lt;F2388,F2388,E2387*(2*('OHL indexes'!D2390/'OHL indexes'!B2389-1)+1))</f>
        <v>65693.091760620591</v>
      </c>
      <c r="D2388" s="10">
        <f>IF(E2387*(2*('OHL indexes'!E2390/'OHL indexes'!B2389-1)+1)&gt;F2388,F2388,E2387*(2*('OHL indexes'!E2390/'OHL indexes'!B2389-1)+1))</f>
        <v>63125.600984906712</v>
      </c>
      <c r="E2388" s="10">
        <f>Master!M2392</f>
        <v>64384.553766699173</v>
      </c>
      <c r="F2388" s="10">
        <v>64680</v>
      </c>
      <c r="H2388" t="str">
        <f t="shared" si="14"/>
        <v/>
      </c>
      <c r="J2388" t="str">
        <f t="shared" si="15"/>
        <v/>
      </c>
    </row>
    <row r="2389" spans="1:10" x14ac:dyDescent="0.25">
      <c r="A2389" s="1">
        <f>'OHL indexes'!A2391</f>
        <v>41535</v>
      </c>
      <c r="B2389" s="10">
        <f>E2388*(2*('OHL indexes'!C2391/'OHL indexes'!B2390-1)+1)</f>
        <v>63967.644614577315</v>
      </c>
      <c r="C2389" s="10">
        <f>IF(E2388*(2*('OHL indexes'!D2391/'OHL indexes'!B2390-1)+1)&lt;F2389,F2389,E2388*(2*('OHL indexes'!D2391/'OHL indexes'!B2390-1)+1))</f>
        <v>66468.227332429451</v>
      </c>
      <c r="D2389" s="10">
        <f>IF(E2388*(2*('OHL indexes'!E2391/'OHL indexes'!B2390-1)+1)&gt;F2389,F2389,E2388*(2*('OHL indexes'!E2391/'OHL indexes'!B2390-1)+1))</f>
        <v>57716.62391738646</v>
      </c>
      <c r="E2389" s="10">
        <f>Master!M2393</f>
        <v>58131.838163135675</v>
      </c>
      <c r="F2389" s="10">
        <v>59880</v>
      </c>
      <c r="H2389" t="str">
        <f t="shared" si="14"/>
        <v/>
      </c>
      <c r="J2389" t="str">
        <f t="shared" si="15"/>
        <v/>
      </c>
    </row>
    <row r="2390" spans="1:10" x14ac:dyDescent="0.25">
      <c r="A2390" s="1">
        <f>'OHL indexes'!A2392</f>
        <v>41536</v>
      </c>
      <c r="B2390" s="10">
        <f>E2389*(2*('OHL indexes'!C2392/'OHL indexes'!B2391-1)+1)</f>
        <v>57324.859609426261</v>
      </c>
      <c r="C2390" s="10">
        <f>IF(E2389*(2*('OHL indexes'!D2392/'OHL indexes'!B2391-1)+1)&lt;F2390,F2390,E2389*(2*('OHL indexes'!D2392/'OHL indexes'!B2391-1)+1))</f>
        <v>60061.965329546278</v>
      </c>
      <c r="D2390" s="10">
        <f>IF(E2389*(2*('OHL indexes'!E2392/'OHL indexes'!B2391-1)+1)&gt;F2390,F2390,E2389*(2*('OHL indexes'!E2392/'OHL indexes'!B2391-1)+1))</f>
        <v>56922.6118380388</v>
      </c>
      <c r="E2390" s="10">
        <f>Master!M2394</f>
        <v>58504.018231309259</v>
      </c>
      <c r="F2390" s="10">
        <v>59300</v>
      </c>
      <c r="H2390" t="str">
        <f t="shared" si="14"/>
        <v/>
      </c>
      <c r="J2390" t="str">
        <f t="shared" si="15"/>
        <v/>
      </c>
    </row>
    <row r="2391" spans="1:10" x14ac:dyDescent="0.25">
      <c r="A2391" s="1">
        <f>'OHL indexes'!A2393</f>
        <v>41537</v>
      </c>
      <c r="B2391" s="10">
        <f>E2390*(2*('OHL indexes'!C2393/'OHL indexes'!B2392-1)+1)</f>
        <v>58504.018231309259</v>
      </c>
      <c r="C2391" s="10">
        <f>IF(E2390*(2*('OHL indexes'!D2393/'OHL indexes'!B2392-1)+1)&lt;F2391,F2391,E2390*(2*('OHL indexes'!D2393/'OHL indexes'!B2392-1)+1))</f>
        <v>61280</v>
      </c>
      <c r="D2391" s="10">
        <f>IF(E2390*(2*('OHL indexes'!E2393/'OHL indexes'!B2392-1)+1)&gt;F2391,F2391,E2390*(2*('OHL indexes'!E2393/'OHL indexes'!B2392-1)+1))</f>
        <v>57346.583299971644</v>
      </c>
      <c r="E2391" s="10">
        <f>Master!M2395</f>
        <v>60469.949946295375</v>
      </c>
      <c r="F2391" s="10">
        <v>61280</v>
      </c>
      <c r="H2391" t="str">
        <f t="shared" si="14"/>
        <v/>
      </c>
      <c r="J2391" t="str">
        <f t="shared" si="15"/>
        <v/>
      </c>
    </row>
    <row r="2392" spans="1:10" x14ac:dyDescent="0.25">
      <c r="A2392" s="1">
        <f>'OHL indexes'!A2394</f>
        <v>41540</v>
      </c>
      <c r="B2392" s="10">
        <f>E2391*(2*('OHL indexes'!C2394/'OHL indexes'!B2393-1)+1)</f>
        <v>61291.166074057997</v>
      </c>
      <c r="C2392" s="10">
        <f>IF(E2391*(2*('OHL indexes'!D2394/'OHL indexes'!B2393-1)+1)&lt;F2392,F2392,E2391*(2*('OHL indexes'!D2394/'OHL indexes'!B2393-1)+1))</f>
        <v>64531.298360266373</v>
      </c>
      <c r="D2392" s="10">
        <f>IF(E2391*(2*('OHL indexes'!E2394/'OHL indexes'!B2393-1)+1)&gt;F2392,F2392,E2391*(2*('OHL indexes'!E2394/'OHL indexes'!B2393-1)+1))</f>
        <v>59648.733818532739</v>
      </c>
      <c r="E2392" s="10">
        <f>Master!M2396</f>
        <v>63134.310396250665</v>
      </c>
      <c r="F2392" s="10">
        <v>62920</v>
      </c>
      <c r="H2392" t="str">
        <f t="shared" si="14"/>
        <v/>
      </c>
      <c r="J2392" t="str">
        <f t="shared" si="15"/>
        <v/>
      </c>
    </row>
    <row r="2393" spans="1:10" x14ac:dyDescent="0.25">
      <c r="A2393" s="1">
        <f>'OHL indexes'!A2395</f>
        <v>41541</v>
      </c>
      <c r="B2393" s="10">
        <f>E2392*(2*('OHL indexes'!C2395/'OHL indexes'!B2394-1)+1)</f>
        <v>63182.59107088131</v>
      </c>
      <c r="C2393" s="10">
        <f>IF(E2392*(2*('OHL indexes'!D2395/'OHL indexes'!B2394-1)+1)&lt;F2393,F2393,E2392*(2*('OHL indexes'!D2395/'OHL indexes'!B2394-1)+1))</f>
        <v>63669.708591708331</v>
      </c>
      <c r="D2393" s="10">
        <f>IF(E2392*(2*('OHL indexes'!E2395/'OHL indexes'!B2394-1)+1)&gt;F2393,F2393,E2392*(2*('OHL indexes'!E2395/'OHL indexes'!B2394-1)+1))</f>
        <v>59239.09453944274</v>
      </c>
      <c r="E2393" s="10">
        <f>Master!M2397</f>
        <v>60940.82182782673</v>
      </c>
      <c r="F2393" s="10">
        <v>62160</v>
      </c>
      <c r="H2393" t="str">
        <f t="shared" si="14"/>
        <v/>
      </c>
      <c r="J2393" t="str">
        <f t="shared" si="15"/>
        <v/>
      </c>
    </row>
    <row r="2394" spans="1:10" x14ac:dyDescent="0.25">
      <c r="A2394" s="1">
        <f>'OHL indexes'!A2396</f>
        <v>41542</v>
      </c>
      <c r="B2394" s="10">
        <f>E2393*(2*('OHL indexes'!C2396/'OHL indexes'!B2395-1)+1)</f>
        <v>61338.015266183138</v>
      </c>
      <c r="C2394" s="10">
        <f>IF(E2393*(2*('OHL indexes'!D2396/'OHL indexes'!B2395-1)+1)&lt;F2394,F2394,E2393*(2*('OHL indexes'!D2396/'OHL indexes'!B2395-1)+1))</f>
        <v>62905.616661487438</v>
      </c>
      <c r="D2394" s="10">
        <f>IF(E2393*(2*('OHL indexes'!E2396/'OHL indexes'!B2395-1)+1)&gt;F2394,F2394,E2393*(2*('OHL indexes'!E2396/'OHL indexes'!B2395-1)+1))</f>
        <v>59710.284373814218</v>
      </c>
      <c r="E2394" s="10">
        <f>Master!M2398</f>
        <v>60839.973485568946</v>
      </c>
      <c r="F2394" s="10">
        <v>61700</v>
      </c>
      <c r="H2394" t="str">
        <f t="shared" si="14"/>
        <v/>
      </c>
      <c r="J2394" t="str">
        <f t="shared" si="15"/>
        <v/>
      </c>
    </row>
    <row r="2395" spans="1:10" x14ac:dyDescent="0.25">
      <c r="A2395" s="1">
        <f>'OHL indexes'!A2397</f>
        <v>41543</v>
      </c>
      <c r="B2395" s="10">
        <f>E2394*(2*('OHL indexes'!C2397/'OHL indexes'!B2396-1)+1)</f>
        <v>59772.939548402457</v>
      </c>
      <c r="C2395" s="10">
        <f>IF(E2394*(2*('OHL indexes'!D2397/'OHL indexes'!B2396-1)+1)&lt;F2395,F2395,E2394*(2*('OHL indexes'!D2397/'OHL indexes'!B2396-1)+1))</f>
        <v>60934.745730582938</v>
      </c>
      <c r="D2395" s="10">
        <f>IF(E2394*(2*('OHL indexes'!E2397/'OHL indexes'!B2396-1)+1)&gt;F2395,F2395,E2394*(2*('OHL indexes'!E2397/'OHL indexes'!B2396-1)+1))</f>
        <v>58350.509692433465</v>
      </c>
      <c r="E2395" s="10">
        <f>Master!M2399</f>
        <v>58861.800070868012</v>
      </c>
      <c r="F2395" s="10">
        <v>59460</v>
      </c>
      <c r="H2395" t="str">
        <f t="shared" si="14"/>
        <v/>
      </c>
      <c r="J2395" t="str">
        <f t="shared" si="15"/>
        <v/>
      </c>
    </row>
    <row r="2396" spans="1:10" x14ac:dyDescent="0.25">
      <c r="A2396" s="1">
        <f>'OHL indexes'!A2398</f>
        <v>41544</v>
      </c>
      <c r="B2396" s="10">
        <f>E2395*(2*('OHL indexes'!C2398/'OHL indexes'!B2397-1)+1)</f>
        <v>60139.197332486248</v>
      </c>
      <c r="C2396" s="10">
        <f>IF(E2395*(2*('OHL indexes'!D2398/'OHL indexes'!B2397-1)+1)&lt;F2396,F2396,E2395*(2*('OHL indexes'!D2398/'OHL indexes'!B2397-1)+1))</f>
        <v>65018.272345429446</v>
      </c>
      <c r="D2396" s="10">
        <f>IF(E2395*(2*('OHL indexes'!E2398/'OHL indexes'!B2397-1)+1)&gt;F2396,F2396,E2395*(2*('OHL indexes'!E2398/'OHL indexes'!B2397-1)+1))</f>
        <v>59752.233341181694</v>
      </c>
      <c r="E2396" s="10">
        <f>Master!M2400</f>
        <v>63467.304306093465</v>
      </c>
      <c r="F2396" s="10">
        <v>64280</v>
      </c>
      <c r="H2396" t="str">
        <f t="shared" si="14"/>
        <v/>
      </c>
      <c r="J2396" t="str">
        <f t="shared" si="15"/>
        <v/>
      </c>
    </row>
    <row r="2397" spans="1:10" x14ac:dyDescent="0.25">
      <c r="A2397" s="1">
        <f>'OHL indexes'!A2399</f>
        <v>41547</v>
      </c>
      <c r="B2397" s="10">
        <f>E2396*(2*('OHL indexes'!C2399/'OHL indexes'!B2398-1)+1)</f>
        <v>67473.920478504195</v>
      </c>
      <c r="C2397" s="10">
        <f>IF(E2396*(2*('OHL indexes'!D2399/'OHL indexes'!B2398-1)+1)&lt;F2397,F2397,E2396*(2*('OHL indexes'!D2399/'OHL indexes'!B2398-1)+1))</f>
        <v>70182.703869205128</v>
      </c>
      <c r="D2397" s="10">
        <f>IF(E2396*(2*('OHL indexes'!E2399/'OHL indexes'!B2398-1)+1)&gt;F2397,F2397,E2396*(2*('OHL indexes'!E2399/'OHL indexes'!B2398-1)+1))</f>
        <v>65086.357177487866</v>
      </c>
      <c r="E2397" s="10">
        <f>Master!M2401</f>
        <v>68589.128869636595</v>
      </c>
      <c r="F2397" s="10">
        <v>68680</v>
      </c>
      <c r="H2397" t="str">
        <f t="shared" si="14"/>
        <v/>
      </c>
      <c r="J2397" t="str">
        <f t="shared" si="15"/>
        <v/>
      </c>
    </row>
    <row r="2398" spans="1:10" x14ac:dyDescent="0.25">
      <c r="A2398" s="1">
        <f>'OHL indexes'!A2400</f>
        <v>41548</v>
      </c>
      <c r="B2398" s="10">
        <f>E2397*(2*('OHL indexes'!C2400/'OHL indexes'!B2399-1)+1)</f>
        <v>67156.722401720079</v>
      </c>
      <c r="C2398" s="10">
        <f>IF(E2397*(2*('OHL indexes'!D2400/'OHL indexes'!B2399-1)+1)&lt;F2398,F2398,E2397*(2*('OHL indexes'!D2400/'OHL indexes'!B2399-1)+1))</f>
        <v>68892.293169045341</v>
      </c>
      <c r="D2398" s="10">
        <f>IF(E2397*(2*('OHL indexes'!E2400/'OHL indexes'!B2399-1)+1)&gt;F2398,F2398,E2397*(2*('OHL indexes'!E2400/'OHL indexes'!B2399-1)+1))</f>
        <v>62317.753776541875</v>
      </c>
      <c r="E2398" s="10">
        <f>Master!M2402</f>
        <v>62731.403587697132</v>
      </c>
      <c r="F2398" s="10">
        <v>64020</v>
      </c>
      <c r="H2398" t="str">
        <f t="shared" si="14"/>
        <v/>
      </c>
      <c r="J2398" t="str">
        <f t="shared" si="15"/>
        <v/>
      </c>
    </row>
    <row r="2399" spans="1:10" x14ac:dyDescent="0.25">
      <c r="A2399" s="1">
        <f>'OHL indexes'!A2401</f>
        <v>41549</v>
      </c>
      <c r="B2399" s="10">
        <f>E2398*(2*('OHL indexes'!C2401/'OHL indexes'!B2400-1)+1)</f>
        <v>64907.97060560211</v>
      </c>
      <c r="C2399" s="10">
        <f>IF(E2398*(2*('OHL indexes'!D2401/'OHL indexes'!B2400-1)+1)&lt;F2399,F2399,E2398*(2*('OHL indexes'!D2401/'OHL indexes'!B2400-1)+1))</f>
        <v>69064.013927192296</v>
      </c>
      <c r="D2399" s="10">
        <f>IF(E2398*(2*('OHL indexes'!E2401/'OHL indexes'!B2400-1)+1)&gt;F2399,F2399,E2398*(2*('OHL indexes'!E2401/'OHL indexes'!B2400-1)+1))</f>
        <v>64472.657202021124</v>
      </c>
      <c r="E2399" s="10">
        <f>Master!M2403</f>
        <v>68863.614751572401</v>
      </c>
      <c r="F2399" s="10">
        <v>67900</v>
      </c>
      <c r="H2399" t="str">
        <f t="shared" si="14"/>
        <v/>
      </c>
      <c r="J2399" t="str">
        <f t="shared" si="15"/>
        <v/>
      </c>
    </row>
    <row r="2400" spans="1:10" x14ac:dyDescent="0.25">
      <c r="A2400" s="1">
        <f>'OHL indexes'!A2402</f>
        <v>41550</v>
      </c>
      <c r="B2400" s="10">
        <f>E2399*(2*('OHL indexes'!C2402/'OHL indexes'!B2401-1)+1)</f>
        <v>68635.819684184695</v>
      </c>
      <c r="C2400" s="10">
        <f>IF(E2399*(2*('OHL indexes'!D2402/'OHL indexes'!B2401-1)+1)&lt;F2400,F2400,E2399*(2*('OHL indexes'!D2402/'OHL indexes'!B2401-1)+1))</f>
        <v>79098.249826488158</v>
      </c>
      <c r="D2400" s="10">
        <f>IF(E2399*(2*('OHL indexes'!E2402/'OHL indexes'!B2401-1)+1)&gt;F2400,F2400,E2399*(2*('OHL indexes'!E2402/'OHL indexes'!B2401-1)+1))</f>
        <v>67808.941526186754</v>
      </c>
      <c r="E2400" s="10">
        <f>Master!M2404</f>
        <v>74712.990167457232</v>
      </c>
      <c r="F2400" s="10">
        <v>72940</v>
      </c>
      <c r="H2400" t="str">
        <f t="shared" si="14"/>
        <v/>
      </c>
      <c r="J2400" t="str">
        <f t="shared" si="15"/>
        <v/>
      </c>
    </row>
    <row r="2401" spans="1:10" x14ac:dyDescent="0.25">
      <c r="A2401" s="1">
        <f>'OHL indexes'!A2403</f>
        <v>41551</v>
      </c>
      <c r="B2401" s="10">
        <f>E2400*(2*('OHL indexes'!C2403/'OHL indexes'!B2402-1)+1)</f>
        <v>73422.163845730349</v>
      </c>
      <c r="C2401" s="10">
        <f>IF(E2400*(2*('OHL indexes'!D2403/'OHL indexes'!B2402-1)+1)&lt;F2401,F2401,E2400*(2*('OHL indexes'!D2403/'OHL indexes'!B2402-1)+1))</f>
        <v>76175.553324468114</v>
      </c>
      <c r="D2401" s="10">
        <f>IF(E2400*(2*('OHL indexes'!E2403/'OHL indexes'!B2402-1)+1)&gt;F2401,F2401,E2400*(2*('OHL indexes'!E2403/'OHL indexes'!B2402-1)+1))</f>
        <v>69981.827025856692</v>
      </c>
      <c r="E2401" s="10">
        <f>Master!M2405</f>
        <v>70839.973410789957</v>
      </c>
      <c r="F2401" s="10">
        <v>71900</v>
      </c>
      <c r="H2401" t="str">
        <f t="shared" si="14"/>
        <v/>
      </c>
      <c r="J2401" t="str">
        <f t="shared" si="15"/>
        <v/>
      </c>
    </row>
    <row r="2402" spans="1:10" x14ac:dyDescent="0.25">
      <c r="A2402" s="1">
        <f>'OHL indexes'!A2404</f>
        <v>41554</v>
      </c>
      <c r="B2402" s="10">
        <f>E2401*(2*('OHL indexes'!C2404/'OHL indexes'!B2403-1)+1)</f>
        <v>76698.030565133391</v>
      </c>
      <c r="C2402" s="10">
        <f>IF(E2401*(2*('OHL indexes'!D2404/'OHL indexes'!B2403-1)+1)&lt;F2402,F2402,E2401*(2*('OHL indexes'!D2404/'OHL indexes'!B2403-1)+1))</f>
        <v>83325.593676320597</v>
      </c>
      <c r="D2402" s="10">
        <f>IF(E2401*(2*('OHL indexes'!E2404/'OHL indexes'!B2403-1)+1)&gt;F2402,F2402,E2401*(2*('OHL indexes'!E2404/'OHL indexes'!B2403-1)+1))</f>
        <v>75028.193553706078</v>
      </c>
      <c r="E2402" s="10">
        <f>Master!M2406</f>
        <v>83154.397379627742</v>
      </c>
      <c r="F2402" s="10">
        <v>82620</v>
      </c>
      <c r="H2402" t="str">
        <f t="shared" si="14"/>
        <v/>
      </c>
      <c r="J2402" t="str">
        <f t="shared" si="15"/>
        <v/>
      </c>
    </row>
    <row r="2403" spans="1:10" x14ac:dyDescent="0.25">
      <c r="A2403" s="1">
        <f>'OHL indexes'!A2405</f>
        <v>41555</v>
      </c>
      <c r="B2403" s="10">
        <f>E2402*(2*('OHL indexes'!C2405/'OHL indexes'!B2404-1)+1)</f>
        <v>81933.904785118153</v>
      </c>
      <c r="C2403" s="10">
        <f>IF(E2402*(2*('OHL indexes'!D2405/'OHL indexes'!B2404-1)+1)&lt;F2403,F2403,E2402*(2*('OHL indexes'!D2405/'OHL indexes'!B2404-1)+1))</f>
        <v>92077.532546078655</v>
      </c>
      <c r="D2403" s="10">
        <f>IF(E2402*(2*('OHL indexes'!E2405/'OHL indexes'!B2404-1)+1)&gt;F2403,F2403,E2402*(2*('OHL indexes'!E2405/'OHL indexes'!B2404-1)+1))</f>
        <v>80885.105280672185</v>
      </c>
      <c r="E2403" s="10">
        <f>Master!M2407</f>
        <v>90338.866967211274</v>
      </c>
      <c r="F2403" s="10">
        <v>90280</v>
      </c>
      <c r="H2403" t="str">
        <f t="shared" si="14"/>
        <v/>
      </c>
      <c r="J2403" t="str">
        <f t="shared" si="15"/>
        <v/>
      </c>
    </row>
    <row r="2404" spans="1:10" x14ac:dyDescent="0.25">
      <c r="A2404" s="1">
        <f>'OHL indexes'!A2406</f>
        <v>41556</v>
      </c>
      <c r="B2404" s="10">
        <f>E2403*(2*('OHL indexes'!C2406/'OHL indexes'!B2405-1)+1)</f>
        <v>88925.837493730971</v>
      </c>
      <c r="C2404" s="10">
        <f>IF(E2403*(2*('OHL indexes'!D2406/'OHL indexes'!B2405-1)+1)&lt;F2404,F2404,E2403*(2*('OHL indexes'!D2406/'OHL indexes'!B2405-1)+1))</f>
        <v>94625.975912058158</v>
      </c>
      <c r="D2404" s="10">
        <f>IF(E2403*(2*('OHL indexes'!E2406/'OHL indexes'!B2405-1)+1)&gt;F2404,F2404,E2403*(2*('OHL indexes'!E2406/'OHL indexes'!B2405-1)+1))</f>
        <v>80798.108309684962</v>
      </c>
      <c r="E2404" s="10">
        <f>Master!M2408</f>
        <v>86213.526251275442</v>
      </c>
      <c r="F2404" s="10">
        <v>84200</v>
      </c>
      <c r="H2404" t="str">
        <f t="shared" si="14"/>
        <v/>
      </c>
      <c r="J2404" t="str">
        <f t="shared" si="15"/>
        <v/>
      </c>
    </row>
    <row r="2405" spans="1:10" x14ac:dyDescent="0.25">
      <c r="A2405" s="1">
        <f>'OHL indexes'!A2407</f>
        <v>41557</v>
      </c>
      <c r="B2405" s="10">
        <f>E2404*(2*('OHL indexes'!C2407/'OHL indexes'!B2406-1)+1)</f>
        <v>84372.54020434797</v>
      </c>
      <c r="C2405" s="10">
        <f>IF(E2404*(2*('OHL indexes'!D2407/'OHL indexes'!B2406-1)+1)&lt;F2405,F2405,E2404*(2*('OHL indexes'!D2407/'OHL indexes'!B2406-1)+1))</f>
        <v>85568.9316787469</v>
      </c>
      <c r="D2405" s="10">
        <f>IF(E2404*(2*('OHL indexes'!E2407/'OHL indexes'!B2406-1)+1)&gt;F2405,F2405,E2404*(2*('OHL indexes'!E2407/'OHL indexes'!B2406-1)+1))</f>
        <v>66568.359155390412</v>
      </c>
      <c r="E2405" s="10">
        <f>Master!M2409</f>
        <v>68075.566684933845</v>
      </c>
      <c r="F2405" s="10">
        <v>67560</v>
      </c>
      <c r="H2405" t="str">
        <f t="shared" si="14"/>
        <v/>
      </c>
      <c r="J2405" t="str">
        <f t="shared" si="15"/>
        <v/>
      </c>
    </row>
    <row r="2406" spans="1:10" x14ac:dyDescent="0.25">
      <c r="A2406" s="1">
        <f>'OHL indexes'!A2408</f>
        <v>41558</v>
      </c>
      <c r="B2406" s="10">
        <f>E2405*(2*('OHL indexes'!C2408/'OHL indexes'!B2407-1)+1)</f>
        <v>67608.897642548065</v>
      </c>
      <c r="C2406" s="10">
        <f>IF(E2405*(2*('OHL indexes'!D2408/'OHL indexes'!B2407-1)+1)&lt;F2406,F2406,E2405*(2*('OHL indexes'!D2408/'OHL indexes'!B2407-1)+1))</f>
        <v>67954.056632388121</v>
      </c>
      <c r="D2406" s="10">
        <f>IF(E2405*(2*('OHL indexes'!E2408/'OHL indexes'!B2407-1)+1)&gt;F2406,F2406,E2405*(2*('OHL indexes'!E2408/'OHL indexes'!B2407-1)+1))</f>
        <v>61808.113394929976</v>
      </c>
      <c r="E2406" s="10">
        <f>Master!M2410</f>
        <v>64118.722600514884</v>
      </c>
      <c r="F2406" s="10">
        <v>64920</v>
      </c>
      <c r="H2406" t="str">
        <f t="shared" si="14"/>
        <v/>
      </c>
      <c r="J2406" t="str">
        <f t="shared" si="15"/>
        <v/>
      </c>
    </row>
    <row r="2407" spans="1:10" x14ac:dyDescent="0.25">
      <c r="A2407" s="1">
        <f>'OHL indexes'!A2409</f>
        <v>41561</v>
      </c>
      <c r="B2407" s="10">
        <f>E2406*(2*('OHL indexes'!C2409/'OHL indexes'!B2408-1)+1)</f>
        <v>68987.298885147378</v>
      </c>
      <c r="C2407" s="10">
        <f>IF(E2406*(2*('OHL indexes'!D2409/'OHL indexes'!B2408-1)+1)&lt;F2407,F2407,E2406*(2*('OHL indexes'!D2409/'OHL indexes'!B2408-1)+1))</f>
        <v>71971.650734008072</v>
      </c>
      <c r="D2407" s="10">
        <f>IF(E2406*(2*('OHL indexes'!E2409/'OHL indexes'!B2408-1)+1)&gt;F2407,F2407,E2406*(2*('OHL indexes'!E2409/'OHL indexes'!B2408-1)+1))</f>
        <v>63977.790129117646</v>
      </c>
      <c r="E2407" s="10">
        <f>Master!M2411</f>
        <v>66035.919252344916</v>
      </c>
      <c r="F2407" s="10">
        <v>66240</v>
      </c>
      <c r="H2407" t="str">
        <f t="shared" si="14"/>
        <v/>
      </c>
      <c r="J2407" t="str">
        <f t="shared" si="15"/>
        <v/>
      </c>
    </row>
    <row r="2408" spans="1:10" x14ac:dyDescent="0.25">
      <c r="A2408" s="1">
        <f>'OHL indexes'!A2410</f>
        <v>41562</v>
      </c>
      <c r="B2408" s="10">
        <f>E2407*(2*('OHL indexes'!C2410/'OHL indexes'!B2409-1)+1)</f>
        <v>65658.051140342519</v>
      </c>
      <c r="C2408" s="10">
        <f>IF(E2407*(2*('OHL indexes'!D2410/'OHL indexes'!B2409-1)+1)&lt;F2408,F2408,E2407*(2*('OHL indexes'!D2410/'OHL indexes'!B2409-1)+1))</f>
        <v>75290.221316476935</v>
      </c>
      <c r="D2408" s="10">
        <f>IF(E2407*(2*('OHL indexes'!E2410/'OHL indexes'!B2409-1)+1)&gt;F2408,F2408,E2407*(2*('OHL indexes'!E2410/'OHL indexes'!B2409-1)+1))</f>
        <v>64485.446655160777</v>
      </c>
      <c r="E2408" s="10">
        <f>Master!M2412</f>
        <v>71856.779571283594</v>
      </c>
      <c r="F2408" s="10">
        <v>74360</v>
      </c>
      <c r="H2408" t="str">
        <f t="shared" si="14"/>
        <v/>
      </c>
      <c r="J2408" t="str">
        <f t="shared" si="15"/>
        <v/>
      </c>
    </row>
    <row r="2409" spans="1:10" x14ac:dyDescent="0.25">
      <c r="A2409" s="1">
        <f>'OHL indexes'!A2411</f>
        <v>41563</v>
      </c>
      <c r="B2409" s="10">
        <f>E2408*(2*('OHL indexes'!C2411/'OHL indexes'!B2410-1)+1)</f>
        <v>71441.291938792987</v>
      </c>
      <c r="C2409" s="10">
        <f>IF(E2408*(2*('OHL indexes'!D2411/'OHL indexes'!B2410-1)+1)&lt;F2409,F2409,E2408*(2*('OHL indexes'!D2411/'OHL indexes'!B2410-1)+1))</f>
        <v>71607.486991789221</v>
      </c>
      <c r="D2409" s="10">
        <f>IF(E2408*(2*('OHL indexes'!E2411/'OHL indexes'!B2410-1)+1)&gt;F2409,F2409,E2408*(2*('OHL indexes'!E2411/'OHL indexes'!B2410-1)+1))</f>
        <v>56903.740971540028</v>
      </c>
      <c r="E2409" s="10">
        <f>Master!M2413</f>
        <v>57317.633267175283</v>
      </c>
      <c r="F2409" s="10">
        <v>57740</v>
      </c>
      <c r="H2409" t="str">
        <f t="shared" ref="H2409:H2416" si="16">IF(OR($B2409&gt;$C2409,$B2409&lt;$D2409,$C2409&lt;$D2409,$C2409&lt;$E2409,$D2409&gt;$E2409),1,"")</f>
        <v/>
      </c>
      <c r="J2409" t="str">
        <f t="shared" si="15"/>
        <v/>
      </c>
    </row>
    <row r="2410" spans="1:10" x14ac:dyDescent="0.25">
      <c r="A2410" s="1">
        <f>'OHL indexes'!A2412</f>
        <v>41564</v>
      </c>
      <c r="B2410" s="10">
        <f>E2409*(2*('OHL indexes'!C2412/'OHL indexes'!B2411-1)+1)</f>
        <v>58023.803694377573</v>
      </c>
      <c r="C2410" s="10">
        <f>IF(E2409*(2*('OHL indexes'!D2412/'OHL indexes'!B2411-1)+1)&lt;F2410,F2410,E2409*(2*('OHL indexes'!D2412/'OHL indexes'!B2411-1)+1))</f>
        <v>59093.880334916801</v>
      </c>
      <c r="D2410" s="10">
        <f>IF(E2409*(2*('OHL indexes'!E2412/'OHL indexes'!B2411-1)+1)&gt;F2410,F2410,E2409*(2*('OHL indexes'!E2412/'OHL indexes'!B2411-1)+1))</f>
        <v>49611.478344220872</v>
      </c>
      <c r="E2410" s="10">
        <f>Master!M2414</f>
        <v>49977.20599473628</v>
      </c>
      <c r="F2410" s="10">
        <v>51420</v>
      </c>
      <c r="H2410" t="str">
        <f t="shared" si="16"/>
        <v/>
      </c>
      <c r="J2410" t="str">
        <f t="shared" ref="J2410:J2473" si="17">IF(OR($B2410&gt;$C2410,$B2410&lt;$D2410,$C2410&lt;$D2410,$C2410&lt;$E2410,$D2410&gt;$E2410,C2410&lt;F2410,D2410&gt;F2410),1,"")</f>
        <v/>
      </c>
    </row>
    <row r="2411" spans="1:10" x14ac:dyDescent="0.25">
      <c r="A2411" s="1">
        <f>'OHL indexes'!A2413</f>
        <v>41565</v>
      </c>
      <c r="B2411" s="10">
        <f>E2410*(2*('OHL indexes'!C2413/'OHL indexes'!B2412-1)+1)</f>
        <v>49348.482058002402</v>
      </c>
      <c r="C2411" s="10">
        <f>IF(E2410*(2*('OHL indexes'!D2413/'OHL indexes'!B2412-1)+1)&lt;F2411,F2411,E2410*(2*('OHL indexes'!D2413/'OHL indexes'!B2412-1)+1))</f>
        <v>51630.406464960564</v>
      </c>
      <c r="D2411" s="10">
        <f>IF(E2410*(2*('OHL indexes'!E2413/'OHL indexes'!B2412-1)+1)&gt;F2411,F2411,E2410*(2*('OHL indexes'!E2413/'OHL indexes'!B2412-1)+1))</f>
        <v>47531.753627986276</v>
      </c>
      <c r="E2411" s="10">
        <f>Master!M2415</f>
        <v>48527.344424496136</v>
      </c>
      <c r="F2411" s="10">
        <v>50120</v>
      </c>
      <c r="H2411" t="str">
        <f t="shared" si="16"/>
        <v/>
      </c>
      <c r="J2411" t="str">
        <f t="shared" si="17"/>
        <v/>
      </c>
    </row>
    <row r="2412" spans="1:10" x14ac:dyDescent="0.25">
      <c r="A2412" s="1">
        <f>'OHL indexes'!A2414</f>
        <v>41568</v>
      </c>
      <c r="B2412" s="10">
        <f>E2411*(2*('OHL indexes'!C2414/'OHL indexes'!B2413-1)+1)</f>
        <v>48567.807788352759</v>
      </c>
      <c r="C2412" s="10">
        <f>IF(E2411*(2*('OHL indexes'!D2414/'OHL indexes'!B2413-1)+1)&lt;F2412,F2412,E2411*(2*('OHL indexes'!D2414/'OHL indexes'!B2413-1)+1))</f>
        <v>51403.18604841565</v>
      </c>
      <c r="D2412" s="10">
        <f>IF(E2411*(2*('OHL indexes'!E2414/'OHL indexes'!B2413-1)+1)&gt;F2412,F2412,E2411*(2*('OHL indexes'!E2414/'OHL indexes'!B2413-1)+1))</f>
        <v>47144.233078124002</v>
      </c>
      <c r="E2412" s="10">
        <f>Master!M2416</f>
        <v>50200.86186210419</v>
      </c>
      <c r="F2412" s="10">
        <v>50640</v>
      </c>
      <c r="H2412" t="str">
        <f t="shared" si="16"/>
        <v/>
      </c>
      <c r="J2412" t="str">
        <f t="shared" si="17"/>
        <v/>
      </c>
    </row>
    <row r="2413" spans="1:10" x14ac:dyDescent="0.25">
      <c r="A2413" s="1">
        <f>'OHL indexes'!A2415</f>
        <v>41569</v>
      </c>
      <c r="B2413" s="10">
        <f>E2412*(2*('OHL indexes'!C2415/'OHL indexes'!B2414-1)+1)</f>
        <v>49805.853403951507</v>
      </c>
      <c r="C2413" s="10">
        <f>IF(E2412*(2*('OHL indexes'!D2415/'OHL indexes'!B2414-1)+1)&lt;F2413,F2413,E2412*(2*('OHL indexes'!D2415/'OHL indexes'!B2414-1)+1))</f>
        <v>51399.353433999291</v>
      </c>
      <c r="D2413" s="10">
        <f>IF(E2412*(2*('OHL indexes'!E2415/'OHL indexes'!B2414-1)+1)&gt;F2413,F2413,E2412*(2*('OHL indexes'!E2415/'OHL indexes'!B2414-1)+1))</f>
        <v>47444.031997913538</v>
      </c>
      <c r="E2413" s="10">
        <f>Master!M2417</f>
        <v>50253.717146239345</v>
      </c>
      <c r="F2413" s="10">
        <v>51080</v>
      </c>
      <c r="H2413" t="str">
        <f t="shared" si="16"/>
        <v/>
      </c>
      <c r="J2413" t="str">
        <f t="shared" si="17"/>
        <v/>
      </c>
    </row>
    <row r="2414" spans="1:10" x14ac:dyDescent="0.25">
      <c r="A2414" s="1">
        <f>'OHL indexes'!A2416</f>
        <v>41570</v>
      </c>
      <c r="B2414" s="10">
        <f>E2413*(2*('OHL indexes'!C2416/'OHL indexes'!B2415-1)+1)</f>
        <v>52496.230984249043</v>
      </c>
      <c r="C2414" s="10">
        <f>IF(E2413*(2*('OHL indexes'!D2416/'OHL indexes'!B2415-1)+1)&lt;F2414,F2414,E2413*(2*('OHL indexes'!D2416/'OHL indexes'!B2415-1)+1))</f>
        <v>54575.571251936264</v>
      </c>
      <c r="D2414" s="10">
        <f>IF(E2413*(2*('OHL indexes'!E2416/'OHL indexes'!B2415-1)+1)&gt;F2414,F2414,E2413*(2*('OHL indexes'!E2416/'OHL indexes'!B2415-1)+1))</f>
        <v>50457.309857834349</v>
      </c>
      <c r="E2414" s="10">
        <f>Master!M2418</f>
        <v>50795.252477977039</v>
      </c>
      <c r="F2414" s="10">
        <v>51600</v>
      </c>
      <c r="J2414" t="str">
        <f t="shared" si="17"/>
        <v/>
      </c>
    </row>
    <row r="2415" spans="1:10" x14ac:dyDescent="0.25">
      <c r="A2415" s="1">
        <f>'OHL indexes'!A2417</f>
        <v>41571</v>
      </c>
      <c r="B2415" s="10">
        <f>E2414*(2*('OHL indexes'!C2417/'OHL indexes'!B2416-1)+1)</f>
        <v>49172.862558529945</v>
      </c>
      <c r="C2415" s="10">
        <f>IF(E2414*(2*('OHL indexes'!D2417/'OHL indexes'!B2416-1)+1)&lt;F2415,F2415,E2414*(2*('OHL indexes'!D2417/'OHL indexes'!B2416-1)+1))</f>
        <v>51559.039940054419</v>
      </c>
      <c r="D2415" s="10">
        <f>IF(E2414*(2*('OHL indexes'!E2417/'OHL indexes'!B2416-1)+1)&gt;F2415,F2415,E2414*(2*('OHL indexes'!E2417/'OHL indexes'!B2416-1)+1))</f>
        <v>48914.002571382531</v>
      </c>
      <c r="E2415" s="10">
        <f>Master!M2419</f>
        <v>49334.941023217565</v>
      </c>
      <c r="F2415" s="10">
        <v>50100</v>
      </c>
      <c r="H2415" t="str">
        <f t="shared" si="16"/>
        <v/>
      </c>
      <c r="J2415" t="str">
        <f t="shared" si="17"/>
        <v/>
      </c>
    </row>
    <row r="2416" spans="1:10" x14ac:dyDescent="0.25">
      <c r="A2416" s="1">
        <f>'OHL indexes'!A2418</f>
        <v>41572</v>
      </c>
      <c r="B2416" s="10">
        <f>E2415*(2*('OHL indexes'!C2418/'OHL indexes'!B2417-1)+1)</f>
        <v>49463.222399331928</v>
      </c>
      <c r="C2416" s="10">
        <f>IF(E2415*(2*('OHL indexes'!D2418/'OHL indexes'!B2417-1)+1)&lt;F2416,F2416,E2415*(2*('OHL indexes'!D2418/'OHL indexes'!B2417-1)+1))</f>
        <v>51156.833168379286</v>
      </c>
      <c r="D2416" s="10">
        <f>IF(E2415*(2*('OHL indexes'!E2418/'OHL indexes'!B2417-1)+1)&gt;F2416,F2416,E2415*(2*('OHL indexes'!E2418/'OHL indexes'!B2417-1)+1))</f>
        <v>49099.140574637408</v>
      </c>
      <c r="E2416" s="10">
        <f>Master!M2420</f>
        <v>49668.482955021682</v>
      </c>
      <c r="F2416" s="10">
        <v>49880</v>
      </c>
      <c r="H2416" t="str">
        <f t="shared" si="16"/>
        <v/>
      </c>
      <c r="J2416" t="str">
        <f t="shared" si="17"/>
        <v/>
      </c>
    </row>
    <row r="2417" spans="1:10" s="16" customFormat="1" x14ac:dyDescent="0.25">
      <c r="A2417" s="25">
        <v>41575</v>
      </c>
      <c r="B2417" s="30">
        <v>50340</v>
      </c>
      <c r="C2417" s="10">
        <f>IF(VLOOKUP(A2417,'Old UVXY Hist'!A$1:G$2000,3,0)&lt;E2417,E2417,VLOOKUP(A2417,'Old UVXY Hist'!A$1:G$2000,3,0))</f>
        <v>51360</v>
      </c>
      <c r="D2417" s="10">
        <f>IF(VLOOKUP(A2417,'Old UVXY Hist'!A$1:G$2000,4,0)&gt;E2417,E2417,VLOOKUP(A2417,'Old UVXY Hist'!A$1:G$2000,4,0))</f>
        <v>49880</v>
      </c>
      <c r="E2417" s="10">
        <f>Master!M2421</f>
        <v>49891.281631884514</v>
      </c>
      <c r="F2417" s="30">
        <v>50320</v>
      </c>
      <c r="G2417" s="16">
        <v>2500</v>
      </c>
      <c r="H2417" s="16" t="str">
        <f>IF(OR($B2417&gt;$C2417,$B2417&lt;$D2417,$C2417&lt;$D2417,$C2417&lt;$E2417,$D2417&gt;$E2417),1,"")</f>
        <v/>
      </c>
      <c r="I2417" s="16" t="str">
        <f>IF(OR($D2417&gt;$E2417),1,"")</f>
        <v/>
      </c>
      <c r="J2417" t="str">
        <f t="shared" si="17"/>
        <v/>
      </c>
    </row>
    <row r="2418" spans="1:10" x14ac:dyDescent="0.25">
      <c r="A2418" s="1">
        <v>41576</v>
      </c>
      <c r="B2418" s="10">
        <v>50140</v>
      </c>
      <c r="C2418" s="10">
        <f>IF(VLOOKUP(A2418,'Old UVXY Hist'!A$1:G$2000,3,0)&lt;E2418,E2418,VLOOKUP(A2418,'Old UVXY Hist'!A$1:G$2000,3,0))</f>
        <v>51180</v>
      </c>
      <c r="D2418" s="10">
        <f>IF(VLOOKUP(A2418,'Old UVXY Hist'!A$1:G$2000,4,0)&gt;E2418,E2418,VLOOKUP(A2418,'Old UVXY Hist'!A$1:G$2000,4,0))</f>
        <v>49460.534244123715</v>
      </c>
      <c r="E2418" s="10">
        <f>Master!M2422</f>
        <v>49460.534244123715</v>
      </c>
      <c r="F2418" s="10">
        <v>49700</v>
      </c>
      <c r="G2418">
        <v>2900</v>
      </c>
      <c r="H2418" s="16" t="str">
        <f t="shared" ref="H2418:H2481" si="18">IF(OR($B2418&gt;$C2418,$B2418&lt;$D2418,$C2418&lt;$D2418,$C2418&lt;$E2418,$D2418&gt;$E2418),1,"")</f>
        <v/>
      </c>
      <c r="J2418" t="str">
        <f t="shared" si="17"/>
        <v/>
      </c>
    </row>
    <row r="2419" spans="1:10" x14ac:dyDescent="0.25">
      <c r="A2419" s="1">
        <v>41577</v>
      </c>
      <c r="B2419" s="10">
        <v>49820</v>
      </c>
      <c r="C2419" s="10">
        <f>IF(VLOOKUP(A2419,'Old UVXY Hist'!A$1:G$2000,3,0)&lt;E2419,E2419,VLOOKUP(A2419,'Old UVXY Hist'!A$1:G$2000,3,0))</f>
        <v>52500</v>
      </c>
      <c r="D2419" s="10">
        <f>IF(VLOOKUP(A2419,'Old UVXY Hist'!A$1:G$2000,4,0)&gt;E2419,E2419,VLOOKUP(A2419,'Old UVXY Hist'!A$1:G$2000,4,0))</f>
        <v>49520</v>
      </c>
      <c r="E2419" s="10">
        <f>Master!M2423</f>
        <v>49990.992193263883</v>
      </c>
      <c r="F2419" s="10">
        <v>50800</v>
      </c>
      <c r="G2419">
        <v>3900</v>
      </c>
      <c r="H2419" s="16" t="str">
        <f t="shared" si="18"/>
        <v/>
      </c>
      <c r="J2419" t="str">
        <f t="shared" si="17"/>
        <v/>
      </c>
    </row>
    <row r="2420" spans="1:10" x14ac:dyDescent="0.25">
      <c r="A2420" s="1">
        <v>41578</v>
      </c>
      <c r="B2420" s="10">
        <v>50740</v>
      </c>
      <c r="C2420" s="10">
        <f>IF(VLOOKUP(A2420,'Old UVXY Hist'!A$1:G$2000,3,0)&lt;E2420,E2420,VLOOKUP(A2420,'Old UVXY Hist'!A$1:G$2000,3,0))</f>
        <v>51500</v>
      </c>
      <c r="D2420" s="10">
        <f>IF(VLOOKUP(A2420,'Old UVXY Hist'!A$1:G$2000,4,0)&gt;E2420,E2420,VLOOKUP(A2420,'Old UVXY Hist'!A$1:G$2000,4,0))</f>
        <v>48820</v>
      </c>
      <c r="E2420" s="10">
        <f>Master!M2424</f>
        <v>49656.11248875712</v>
      </c>
      <c r="F2420" s="10">
        <v>50380</v>
      </c>
      <c r="G2420">
        <v>4000</v>
      </c>
      <c r="H2420" s="16" t="str">
        <f t="shared" si="18"/>
        <v/>
      </c>
      <c r="J2420" t="str">
        <f t="shared" si="17"/>
        <v/>
      </c>
    </row>
    <row r="2421" spans="1:10" x14ac:dyDescent="0.25">
      <c r="A2421" s="1">
        <v>41579</v>
      </c>
      <c r="B2421" s="10">
        <v>49640</v>
      </c>
      <c r="C2421" s="10">
        <f>IF(VLOOKUP(A2421,'Old UVXY Hist'!A$1:G$2000,3,0)&lt;E2421,E2421,VLOOKUP(A2421,'Old UVXY Hist'!A$1:G$2000,3,0))</f>
        <v>51020</v>
      </c>
      <c r="D2421" s="10">
        <f>IF(VLOOKUP(A2421,'Old UVXY Hist'!A$1:G$2000,4,0)&gt;E2421,E2421,VLOOKUP(A2421,'Old UVXY Hist'!A$1:G$2000,4,0))</f>
        <v>48960</v>
      </c>
      <c r="E2421" s="10">
        <f>Master!M2425</f>
        <v>49800.449712395835</v>
      </c>
      <c r="F2421" s="10">
        <v>49780</v>
      </c>
      <c r="G2421">
        <v>2800</v>
      </c>
      <c r="H2421" s="16" t="str">
        <f t="shared" si="18"/>
        <v/>
      </c>
      <c r="J2421" t="str">
        <f t="shared" si="17"/>
        <v/>
      </c>
    </row>
    <row r="2422" spans="1:10" x14ac:dyDescent="0.25">
      <c r="A2422" s="1">
        <v>41582</v>
      </c>
      <c r="B2422" s="10">
        <v>49040</v>
      </c>
      <c r="C2422" s="10">
        <f>IF(VLOOKUP(A2422,'Old UVXY Hist'!A$1:G$2000,3,0)&lt;E2422,E2422,VLOOKUP(A2422,'Old UVXY Hist'!A$1:G$2000,3,0))</f>
        <v>49700</v>
      </c>
      <c r="D2422" s="10">
        <f>IF(VLOOKUP(A2422,'Old UVXY Hist'!A$1:G$2000,4,0)&gt;E2422,E2422,VLOOKUP(A2422,'Old UVXY Hist'!A$1:G$2000,4,0))</f>
        <v>46486.053093986869</v>
      </c>
      <c r="E2422" s="10">
        <f>Master!M2426</f>
        <v>46486.053093986869</v>
      </c>
      <c r="F2422" s="10">
        <v>47260</v>
      </c>
      <c r="G2422">
        <v>3300</v>
      </c>
      <c r="H2422" s="16" t="str">
        <f t="shared" si="18"/>
        <v/>
      </c>
      <c r="J2422" t="str">
        <f t="shared" si="17"/>
        <v/>
      </c>
    </row>
    <row r="2423" spans="1:10" x14ac:dyDescent="0.25">
      <c r="A2423" s="1">
        <v>41583</v>
      </c>
      <c r="B2423" s="10">
        <v>47800</v>
      </c>
      <c r="C2423" s="10">
        <f>IF(VLOOKUP(A2423,'Old UVXY Hist'!A$1:G$2000,3,0)&lt;E2423,E2423,VLOOKUP(A2423,'Old UVXY Hist'!A$1:G$2000,3,0))</f>
        <v>48400</v>
      </c>
      <c r="D2423" s="10">
        <f>IF(VLOOKUP(A2423,'Old UVXY Hist'!A$1:G$2000,4,0)&gt;E2423,E2423,VLOOKUP(A2423,'Old UVXY Hist'!A$1:G$2000,4,0))</f>
        <v>46500</v>
      </c>
      <c r="E2423" s="10">
        <f>Master!M2427</f>
        <v>46981.439783714064</v>
      </c>
      <c r="F2423" s="10">
        <v>46840</v>
      </c>
      <c r="G2423">
        <v>4700</v>
      </c>
      <c r="H2423" s="16" t="str">
        <f t="shared" si="18"/>
        <v/>
      </c>
      <c r="J2423" t="str">
        <f t="shared" si="17"/>
        <v/>
      </c>
    </row>
    <row r="2424" spans="1:10" x14ac:dyDescent="0.25">
      <c r="A2424" s="1">
        <v>41584</v>
      </c>
      <c r="B2424" s="10">
        <v>45860</v>
      </c>
      <c r="C2424" s="10">
        <f>IF(VLOOKUP(A2424,'Old UVXY Hist'!A$1:G$2000,3,0)&lt;E2424,E2424,VLOOKUP(A2424,'Old UVXY Hist'!A$1:G$2000,3,0))</f>
        <v>47240</v>
      </c>
      <c r="D2424" s="10">
        <f>IF(VLOOKUP(A2424,'Old UVXY Hist'!A$1:G$2000,4,0)&gt;E2424,E2424,VLOOKUP(A2424,'Old UVXY Hist'!A$1:G$2000,4,0))</f>
        <v>45256.472455011281</v>
      </c>
      <c r="E2424" s="10">
        <f>Master!M2428</f>
        <v>45256.472455011281</v>
      </c>
      <c r="F2424" s="10">
        <v>45440</v>
      </c>
      <c r="G2424">
        <v>3900</v>
      </c>
      <c r="H2424" s="16" t="str">
        <f t="shared" si="18"/>
        <v/>
      </c>
      <c r="J2424" t="str">
        <f t="shared" si="17"/>
        <v/>
      </c>
    </row>
    <row r="2425" spans="1:10" x14ac:dyDescent="0.25">
      <c r="A2425" s="1">
        <v>41585</v>
      </c>
      <c r="B2425" s="10">
        <v>45020</v>
      </c>
      <c r="C2425" s="10">
        <f>IF(VLOOKUP(A2425,'Old UVXY Hist'!A$1:G$2000,3,0)&lt;E2425,E2425,VLOOKUP(A2425,'Old UVXY Hist'!A$1:G$2000,3,0))</f>
        <v>49140</v>
      </c>
      <c r="D2425" s="10">
        <f>IF(VLOOKUP(A2425,'Old UVXY Hist'!A$1:G$2000,4,0)&gt;E2425,E2425,VLOOKUP(A2425,'Old UVXY Hist'!A$1:G$2000,4,0))</f>
        <v>44940</v>
      </c>
      <c r="E2425" s="10">
        <f>Master!M2429</f>
        <v>48288.629648537179</v>
      </c>
      <c r="F2425" s="10">
        <v>48700</v>
      </c>
      <c r="G2425">
        <v>6600</v>
      </c>
      <c r="H2425" s="16" t="str">
        <f t="shared" si="18"/>
        <v/>
      </c>
      <c r="J2425" t="str">
        <f t="shared" si="17"/>
        <v/>
      </c>
    </row>
    <row r="2426" spans="1:10" x14ac:dyDescent="0.25">
      <c r="A2426" s="1">
        <v>41586</v>
      </c>
      <c r="B2426" s="10">
        <v>47580</v>
      </c>
      <c r="C2426" s="10">
        <f>IF(VLOOKUP(A2426,'Old UVXY Hist'!A$1:G$2000,3,0)&lt;E2426,E2426,VLOOKUP(A2426,'Old UVXY Hist'!A$1:G$2000,3,0))</f>
        <v>47760</v>
      </c>
      <c r="D2426" s="10">
        <f>IF(VLOOKUP(A2426,'Old UVXY Hist'!A$1:G$2000,4,0)&gt;E2426,E2426,VLOOKUP(A2426,'Old UVXY Hist'!A$1:G$2000,4,0))</f>
        <v>44520</v>
      </c>
      <c r="E2426" s="10">
        <f>Master!M2430</f>
        <v>44547.874615610177</v>
      </c>
      <c r="F2426" s="10">
        <v>44560</v>
      </c>
      <c r="G2426">
        <v>7100</v>
      </c>
      <c r="H2426" s="16" t="str">
        <f t="shared" si="18"/>
        <v/>
      </c>
      <c r="J2426" t="str">
        <f t="shared" si="17"/>
        <v/>
      </c>
    </row>
    <row r="2427" spans="1:10" x14ac:dyDescent="0.25">
      <c r="A2427" s="1">
        <v>41589</v>
      </c>
      <c r="B2427" s="10">
        <v>44620</v>
      </c>
      <c r="C2427" s="10">
        <f>IF(VLOOKUP(A2427,'Old UVXY Hist'!A$1:G$2000,3,0)&lt;E2427,E2427,VLOOKUP(A2427,'Old UVXY Hist'!A$1:G$2000,3,0))</f>
        <v>45200</v>
      </c>
      <c r="D2427" s="10">
        <f>IF(VLOOKUP(A2427,'Old UVXY Hist'!A$1:G$2000,4,0)&gt;E2427,E2427,VLOOKUP(A2427,'Old UVXY Hist'!A$1:G$2000,4,0))</f>
        <v>43584.635332460573</v>
      </c>
      <c r="E2427" s="10">
        <f>Master!M2431</f>
        <v>43584.635332460573</v>
      </c>
      <c r="F2427" s="10">
        <v>44140</v>
      </c>
      <c r="G2427">
        <v>4300</v>
      </c>
      <c r="H2427" s="16" t="str">
        <f t="shared" si="18"/>
        <v/>
      </c>
      <c r="J2427" t="str">
        <f t="shared" si="17"/>
        <v/>
      </c>
    </row>
    <row r="2428" spans="1:10" x14ac:dyDescent="0.25">
      <c r="A2428" s="1">
        <v>41590</v>
      </c>
      <c r="B2428" s="10">
        <v>44400</v>
      </c>
      <c r="C2428" s="10">
        <f>IF(VLOOKUP(A2428,'Old UVXY Hist'!A$1:G$2000,3,0)&lt;E2428,E2428,VLOOKUP(A2428,'Old UVXY Hist'!A$1:G$2000,3,0))</f>
        <v>44900</v>
      </c>
      <c r="D2428" s="10">
        <f>IF(VLOOKUP(A2428,'Old UVXY Hist'!A$1:G$2000,4,0)&gt;E2428,E2428,VLOOKUP(A2428,'Old UVXY Hist'!A$1:G$2000,4,0))</f>
        <v>43600</v>
      </c>
      <c r="E2428" s="10">
        <f>Master!M2432</f>
        <v>43885.740821219209</v>
      </c>
      <c r="F2428" s="10">
        <v>43960</v>
      </c>
      <c r="G2428">
        <v>6800</v>
      </c>
      <c r="H2428" s="16" t="str">
        <f t="shared" si="18"/>
        <v/>
      </c>
      <c r="J2428" t="str">
        <f t="shared" si="17"/>
        <v/>
      </c>
    </row>
    <row r="2429" spans="1:10" x14ac:dyDescent="0.25">
      <c r="A2429" s="1">
        <v>41591</v>
      </c>
      <c r="B2429" s="10">
        <v>45300</v>
      </c>
      <c r="C2429" s="10">
        <f>IF(VLOOKUP(A2429,'Old UVXY Hist'!A$1:G$2000,3,0)&lt;E2429,E2429,VLOOKUP(A2429,'Old UVXY Hist'!A$1:G$2000,3,0))</f>
        <v>45380</v>
      </c>
      <c r="D2429" s="10">
        <f>IF(VLOOKUP(A2429,'Old UVXY Hist'!A$1:G$2000,4,0)&gt;E2429,E2429,VLOOKUP(A2429,'Old UVXY Hist'!A$1:G$2000,4,0))</f>
        <v>43037.595061747146</v>
      </c>
      <c r="E2429" s="10">
        <f>Master!M2433</f>
        <v>43037.595061747146</v>
      </c>
      <c r="F2429" s="10">
        <v>43560</v>
      </c>
      <c r="G2429">
        <v>6200</v>
      </c>
      <c r="H2429" s="16" t="str">
        <f t="shared" si="18"/>
        <v/>
      </c>
      <c r="J2429" t="str">
        <f t="shared" si="17"/>
        <v/>
      </c>
    </row>
    <row r="2430" spans="1:10" x14ac:dyDescent="0.25">
      <c r="A2430" s="1">
        <v>41592</v>
      </c>
      <c r="B2430" s="10">
        <v>43500</v>
      </c>
      <c r="C2430" s="10">
        <f>IF(VLOOKUP(A2430,'Old UVXY Hist'!A$1:G$2000,3,0)&lt;E2430,E2430,VLOOKUP(A2430,'Old UVXY Hist'!A$1:G$2000,3,0))</f>
        <v>43840</v>
      </c>
      <c r="D2430" s="10">
        <f>IF(VLOOKUP(A2430,'Old UVXY Hist'!A$1:G$2000,4,0)&gt;E2430,E2430,VLOOKUP(A2430,'Old UVXY Hist'!A$1:G$2000,4,0))</f>
        <v>42540</v>
      </c>
      <c r="E2430" s="10">
        <f>Master!M2434</f>
        <v>42594.478191936512</v>
      </c>
      <c r="F2430" s="10">
        <v>42600</v>
      </c>
      <c r="G2430">
        <v>5000</v>
      </c>
      <c r="H2430" s="16" t="str">
        <f t="shared" si="18"/>
        <v/>
      </c>
      <c r="J2430" t="str">
        <f t="shared" si="17"/>
        <v/>
      </c>
    </row>
    <row r="2431" spans="1:10" x14ac:dyDescent="0.25">
      <c r="A2431" s="1">
        <v>41593</v>
      </c>
      <c r="B2431" s="10">
        <v>42160</v>
      </c>
      <c r="C2431" s="10">
        <f>IF(VLOOKUP(A2431,'Old UVXY Hist'!A$1:G$2000,3,0)&lt;E2431,E2431,VLOOKUP(A2431,'Old UVXY Hist'!A$1:G$2000,3,0))</f>
        <v>42300</v>
      </c>
      <c r="D2431" s="10">
        <f>IF(VLOOKUP(A2431,'Old UVXY Hist'!A$1:G$2000,4,0)&gt;E2431,E2431,VLOOKUP(A2431,'Old UVXY Hist'!A$1:G$2000,4,0))</f>
        <v>41221.734303804493</v>
      </c>
      <c r="E2431" s="10">
        <f>Master!M2435</f>
        <v>41221.734303804493</v>
      </c>
      <c r="F2431" s="10">
        <v>41660</v>
      </c>
      <c r="G2431">
        <v>4400</v>
      </c>
      <c r="H2431" s="16" t="str">
        <f t="shared" si="18"/>
        <v/>
      </c>
      <c r="J2431" t="str">
        <f t="shared" si="17"/>
        <v/>
      </c>
    </row>
    <row r="2432" spans="1:10" x14ac:dyDescent="0.25">
      <c r="A2432" s="1">
        <v>41596</v>
      </c>
      <c r="B2432" s="10">
        <v>40340</v>
      </c>
      <c r="C2432" s="10">
        <f>IF(VLOOKUP(A2432,'Old UVXY Hist'!A$1:G$2000,3,0)&lt;E2432,E2432,VLOOKUP(A2432,'Old UVXY Hist'!A$1:G$2000,3,0))</f>
        <v>42000</v>
      </c>
      <c r="D2432" s="10">
        <f>IF(VLOOKUP(A2432,'Old UVXY Hist'!A$1:G$2000,4,0)&gt;E2432,E2432,VLOOKUP(A2432,'Old UVXY Hist'!A$1:G$2000,4,0))</f>
        <v>39540</v>
      </c>
      <c r="E2432" s="10">
        <f>Master!M2436</f>
        <v>41113.701541371418</v>
      </c>
      <c r="F2432" s="10">
        <v>41620</v>
      </c>
      <c r="G2432">
        <v>5900</v>
      </c>
      <c r="H2432" s="16" t="str">
        <f t="shared" si="18"/>
        <v/>
      </c>
      <c r="J2432" t="str">
        <f t="shared" si="17"/>
        <v/>
      </c>
    </row>
    <row r="2433" spans="1:10" x14ac:dyDescent="0.25">
      <c r="A2433" s="1">
        <v>41597</v>
      </c>
      <c r="B2433" s="10">
        <v>41260</v>
      </c>
      <c r="C2433" s="10">
        <f>IF(VLOOKUP(A2433,'Old UVXY Hist'!A$1:G$2000,3,0)&lt;E2433,E2433,VLOOKUP(A2433,'Old UVXY Hist'!A$1:G$2000,3,0))</f>
        <v>43600</v>
      </c>
      <c r="D2433" s="10">
        <f>IF(VLOOKUP(A2433,'Old UVXY Hist'!A$1:G$2000,4,0)&gt;E2433,E2433,VLOOKUP(A2433,'Old UVXY Hist'!A$1:G$2000,4,0))</f>
        <v>40760</v>
      </c>
      <c r="E2433" s="10">
        <f>Master!M2437</f>
        <v>42288.94391902865</v>
      </c>
      <c r="F2433" s="10">
        <v>42540</v>
      </c>
      <c r="G2433">
        <v>6800</v>
      </c>
      <c r="H2433" s="16" t="str">
        <f t="shared" si="18"/>
        <v/>
      </c>
      <c r="J2433" t="str">
        <f t="shared" si="17"/>
        <v/>
      </c>
    </row>
    <row r="2434" spans="1:10" x14ac:dyDescent="0.25">
      <c r="A2434" s="1">
        <v>41598</v>
      </c>
      <c r="B2434" s="10">
        <v>43520</v>
      </c>
      <c r="C2434" s="10">
        <f>IF(VLOOKUP(A2434,'Old UVXY Hist'!A$1:G$2000,3,0)&lt;E2434,E2434,VLOOKUP(A2434,'Old UVXY Hist'!A$1:G$2000,3,0))</f>
        <v>43660</v>
      </c>
      <c r="D2434" s="10">
        <f>IF(VLOOKUP(A2434,'Old UVXY Hist'!A$1:G$2000,4,0)&gt;E2434,E2434,VLOOKUP(A2434,'Old UVXY Hist'!A$1:G$2000,4,0))</f>
        <v>39560</v>
      </c>
      <c r="E2434" s="10">
        <f>Master!M2438</f>
        <v>40245.893554131304</v>
      </c>
      <c r="F2434" s="10">
        <v>40800</v>
      </c>
      <c r="G2434">
        <v>7500</v>
      </c>
      <c r="H2434" s="16" t="str">
        <f t="shared" si="18"/>
        <v/>
      </c>
      <c r="J2434" t="str">
        <f t="shared" si="17"/>
        <v/>
      </c>
    </row>
    <row r="2435" spans="1:10" x14ac:dyDescent="0.25">
      <c r="A2435" s="1">
        <v>41599</v>
      </c>
      <c r="B2435" s="10">
        <v>39900</v>
      </c>
      <c r="C2435" s="10">
        <f>IF(VLOOKUP(A2435,'Old UVXY Hist'!A$1:G$2000,3,0)&lt;E2435,E2435,VLOOKUP(A2435,'Old UVXY Hist'!A$1:G$2000,3,0))</f>
        <v>40080</v>
      </c>
      <c r="D2435" s="10">
        <f>IF(VLOOKUP(A2435,'Old UVXY Hist'!A$1:G$2000,4,0)&gt;E2435,E2435,VLOOKUP(A2435,'Old UVXY Hist'!A$1:G$2000,4,0))</f>
        <v>37500</v>
      </c>
      <c r="E2435" s="10">
        <f>Master!M2439</f>
        <v>37687.39123680364</v>
      </c>
      <c r="F2435" s="10">
        <v>38200</v>
      </c>
      <c r="G2435">
        <v>5200</v>
      </c>
      <c r="H2435" s="16" t="str">
        <f t="shared" si="18"/>
        <v/>
      </c>
      <c r="J2435" t="str">
        <f t="shared" si="17"/>
        <v/>
      </c>
    </row>
    <row r="2436" spans="1:10" x14ac:dyDescent="0.25">
      <c r="A2436" s="1">
        <v>41600</v>
      </c>
      <c r="B2436" s="10">
        <v>37720</v>
      </c>
      <c r="C2436" s="10">
        <f>IF(VLOOKUP(A2436,'Old UVXY Hist'!A$1:G$2000,3,0)&lt;E2436,E2436,VLOOKUP(A2436,'Old UVXY Hist'!A$1:G$2000,3,0))</f>
        <v>38120</v>
      </c>
      <c r="D2436" s="10">
        <f>IF(VLOOKUP(A2436,'Old UVXY Hist'!A$1:G$2000,4,0)&gt;E2436,E2436,VLOOKUP(A2436,'Old UVXY Hist'!A$1:G$2000,4,0))</f>
        <v>36960</v>
      </c>
      <c r="E2436" s="10">
        <f>Master!M2440</f>
        <v>37029.268309137173</v>
      </c>
      <c r="F2436" s="10">
        <v>36980</v>
      </c>
      <c r="G2436">
        <v>3400</v>
      </c>
      <c r="H2436" s="16" t="str">
        <f t="shared" si="18"/>
        <v/>
      </c>
      <c r="J2436" t="str">
        <f t="shared" si="17"/>
        <v/>
      </c>
    </row>
    <row r="2437" spans="1:10" x14ac:dyDescent="0.25">
      <c r="A2437" s="1">
        <v>41603</v>
      </c>
      <c r="B2437" s="10">
        <v>36260</v>
      </c>
      <c r="C2437" s="10">
        <f>IF(VLOOKUP(A2437,'Old UVXY Hist'!A$1:G$2000,3,0)&lt;E2437,E2437,VLOOKUP(A2437,'Old UVXY Hist'!A$1:G$2000,3,0))</f>
        <v>37660</v>
      </c>
      <c r="D2437" s="10">
        <f>IF(VLOOKUP(A2437,'Old UVXY Hist'!A$1:G$2000,4,0)&gt;E2437,E2437,VLOOKUP(A2437,'Old UVXY Hist'!A$1:G$2000,4,0))</f>
        <v>36220</v>
      </c>
      <c r="E2437" s="10">
        <f>Master!M2441</f>
        <v>37123.858670455134</v>
      </c>
      <c r="F2437" s="10">
        <v>37260</v>
      </c>
      <c r="G2437">
        <v>3100</v>
      </c>
      <c r="H2437" s="16" t="str">
        <f t="shared" si="18"/>
        <v/>
      </c>
      <c r="J2437" t="str">
        <f t="shared" si="17"/>
        <v/>
      </c>
    </row>
    <row r="2438" spans="1:10" x14ac:dyDescent="0.25">
      <c r="A2438" s="1">
        <v>41604</v>
      </c>
      <c r="B2438" s="10">
        <v>37220</v>
      </c>
      <c r="C2438" s="10">
        <f>IF(VLOOKUP(A2438,'Old UVXY Hist'!A$1:G$2000,3,0)&lt;E2438,E2438,VLOOKUP(A2438,'Old UVXY Hist'!A$1:G$2000,3,0))</f>
        <v>37900</v>
      </c>
      <c r="D2438" s="10">
        <f>IF(VLOOKUP(A2438,'Old UVXY Hist'!A$1:G$2000,4,0)&gt;E2438,E2438,VLOOKUP(A2438,'Old UVXY Hist'!A$1:G$2000,4,0))</f>
        <v>36720</v>
      </c>
      <c r="E2438" s="10">
        <f>Master!M2442</f>
        <v>37486.984587182473</v>
      </c>
      <c r="F2438" s="10">
        <v>37660</v>
      </c>
      <c r="G2438">
        <v>2500</v>
      </c>
      <c r="H2438" s="16" t="str">
        <f t="shared" si="18"/>
        <v/>
      </c>
      <c r="J2438" t="str">
        <f t="shared" si="17"/>
        <v/>
      </c>
    </row>
    <row r="2439" spans="1:10" x14ac:dyDescent="0.25">
      <c r="A2439" s="1">
        <v>41605</v>
      </c>
      <c r="B2439" s="10">
        <v>37300</v>
      </c>
      <c r="C2439" s="10">
        <f>IF(VLOOKUP(A2439,'Old UVXY Hist'!A$1:G$2000,3,0)&lt;E2439,E2439,VLOOKUP(A2439,'Old UVXY Hist'!A$1:G$2000,3,0))</f>
        <v>38017.966356545447</v>
      </c>
      <c r="D2439" s="10">
        <f>IF(VLOOKUP(A2439,'Old UVXY Hist'!A$1:G$2000,4,0)&gt;E2439,E2439,VLOOKUP(A2439,'Old UVXY Hist'!A$1:G$2000,4,0))</f>
        <v>37240</v>
      </c>
      <c r="E2439" s="10">
        <f>Master!M2443</f>
        <v>38017.966356545447</v>
      </c>
      <c r="F2439" s="10">
        <v>37680</v>
      </c>
      <c r="G2439">
        <v>2300</v>
      </c>
      <c r="H2439" s="16" t="str">
        <f t="shared" si="18"/>
        <v/>
      </c>
      <c r="J2439" t="str">
        <f t="shared" si="17"/>
        <v/>
      </c>
    </row>
    <row r="2440" spans="1:10" x14ac:dyDescent="0.25">
      <c r="A2440" s="1">
        <v>41607</v>
      </c>
      <c r="B2440" s="10">
        <v>37420</v>
      </c>
      <c r="C2440" s="10">
        <f>IF(VLOOKUP(A2440,'Old UVXY Hist'!A$1:G$2000,3,0)&lt;E2440,E2440,VLOOKUP(A2440,'Old UVXY Hist'!A$1:G$2000,3,0))</f>
        <v>38740</v>
      </c>
      <c r="D2440" s="10">
        <f>IF(VLOOKUP(A2440,'Old UVXY Hist'!A$1:G$2000,4,0)&gt;E2440,E2440,VLOOKUP(A2440,'Old UVXY Hist'!A$1:G$2000,4,0))</f>
        <v>37340</v>
      </c>
      <c r="E2440" s="10">
        <f>Master!M2444</f>
        <v>38464.825799868704</v>
      </c>
      <c r="F2440" s="10">
        <v>38640</v>
      </c>
      <c r="G2440">
        <v>1700</v>
      </c>
      <c r="H2440" s="16" t="str">
        <f t="shared" si="18"/>
        <v/>
      </c>
      <c r="J2440" t="str">
        <f t="shared" si="17"/>
        <v/>
      </c>
    </row>
    <row r="2441" spans="1:10" x14ac:dyDescent="0.25">
      <c r="A2441" s="1">
        <v>41610</v>
      </c>
      <c r="B2441" s="10">
        <v>38340</v>
      </c>
      <c r="C2441" s="10">
        <f>IF(VLOOKUP(A2441,'Old UVXY Hist'!A$1:G$2000,3,0)&lt;E2441,E2441,VLOOKUP(A2441,'Old UVXY Hist'!A$1:G$2000,3,0))</f>
        <v>39820</v>
      </c>
      <c r="D2441" s="10">
        <f>IF(VLOOKUP(A2441,'Old UVXY Hist'!A$1:G$2000,4,0)&gt;E2441,E2441,VLOOKUP(A2441,'Old UVXY Hist'!A$1:G$2000,4,0))</f>
        <v>38280</v>
      </c>
      <c r="E2441" s="10">
        <f>Master!M2445</f>
        <v>39740.920565033135</v>
      </c>
      <c r="F2441" s="10">
        <v>39220</v>
      </c>
      <c r="G2441">
        <v>3800</v>
      </c>
      <c r="H2441" s="16" t="str">
        <f t="shared" si="18"/>
        <v/>
      </c>
      <c r="J2441" t="str">
        <f t="shared" si="17"/>
        <v/>
      </c>
    </row>
    <row r="2442" spans="1:10" x14ac:dyDescent="0.25">
      <c r="A2442" s="1">
        <v>41611</v>
      </c>
      <c r="B2442" s="10">
        <v>40820</v>
      </c>
      <c r="C2442" s="10">
        <f>IF(VLOOKUP(A2442,'Old UVXY Hist'!A$1:G$2000,3,0)&lt;E2442,E2442,VLOOKUP(A2442,'Old UVXY Hist'!A$1:G$2000,3,0))</f>
        <v>43220</v>
      </c>
      <c r="D2442" s="10">
        <f>IF(VLOOKUP(A2442,'Old UVXY Hist'!A$1:G$2000,4,0)&gt;E2442,E2442,VLOOKUP(A2442,'Old UVXY Hist'!A$1:G$2000,4,0))</f>
        <v>40080</v>
      </c>
      <c r="E2442" s="10">
        <f>Master!M2446</f>
        <v>41520.685316398907</v>
      </c>
      <c r="F2442" s="10">
        <v>41160</v>
      </c>
      <c r="G2442">
        <v>6700</v>
      </c>
      <c r="H2442" s="16" t="str">
        <f t="shared" si="18"/>
        <v/>
      </c>
      <c r="J2442" t="str">
        <f t="shared" si="17"/>
        <v/>
      </c>
    </row>
    <row r="2443" spans="1:10" x14ac:dyDescent="0.25">
      <c r="A2443" s="1">
        <v>41612</v>
      </c>
      <c r="B2443" s="10">
        <v>42860</v>
      </c>
      <c r="C2443" s="10">
        <f>IF(VLOOKUP(A2443,'Old UVXY Hist'!A$1:G$2000,3,0)&lt;E2443,E2443,VLOOKUP(A2443,'Old UVXY Hist'!A$1:G$2000,3,0))</f>
        <v>44020</v>
      </c>
      <c r="D2443" s="10">
        <f>IF(VLOOKUP(A2443,'Old UVXY Hist'!A$1:G$2000,4,0)&gt;E2443,E2443,VLOOKUP(A2443,'Old UVXY Hist'!A$1:G$2000,4,0))</f>
        <v>40096.492652073088</v>
      </c>
      <c r="E2443" s="10">
        <f>Master!M2447</f>
        <v>40096.492652073088</v>
      </c>
      <c r="F2443" s="10">
        <v>40380</v>
      </c>
      <c r="G2443">
        <v>7000</v>
      </c>
      <c r="H2443" s="16" t="str">
        <f t="shared" si="18"/>
        <v/>
      </c>
      <c r="J2443" t="str">
        <f t="shared" si="17"/>
        <v/>
      </c>
    </row>
    <row r="2444" spans="1:10" x14ac:dyDescent="0.25">
      <c r="A2444" s="1">
        <v>41613</v>
      </c>
      <c r="B2444" s="10">
        <v>39800</v>
      </c>
      <c r="C2444" s="10">
        <f>IF(VLOOKUP(A2444,'Old UVXY Hist'!A$1:G$2000,3,0)&lt;E2444,E2444,VLOOKUP(A2444,'Old UVXY Hist'!A$1:G$2000,3,0))</f>
        <v>41700</v>
      </c>
      <c r="D2444" s="10">
        <f>IF(VLOOKUP(A2444,'Old UVXY Hist'!A$1:G$2000,4,0)&gt;E2444,E2444,VLOOKUP(A2444,'Old UVXY Hist'!A$1:G$2000,4,0))</f>
        <v>39660</v>
      </c>
      <c r="E2444" s="10">
        <f>Master!M2448</f>
        <v>41146.024435976033</v>
      </c>
      <c r="F2444" s="10">
        <v>40840</v>
      </c>
      <c r="G2444">
        <v>5500</v>
      </c>
      <c r="H2444" s="16" t="str">
        <f t="shared" si="18"/>
        <v/>
      </c>
      <c r="J2444" t="str">
        <f t="shared" si="17"/>
        <v/>
      </c>
    </row>
    <row r="2445" spans="1:10" x14ac:dyDescent="0.25">
      <c r="A2445" s="1">
        <v>41614</v>
      </c>
      <c r="B2445" s="10">
        <v>39020</v>
      </c>
      <c r="C2445" s="10">
        <f>IF(VLOOKUP(A2445,'Old UVXY Hist'!A$1:G$2000,3,0)&lt;E2445,E2445,VLOOKUP(A2445,'Old UVXY Hist'!A$1:G$2000,3,0))</f>
        <v>39300</v>
      </c>
      <c r="D2445" s="10">
        <f>IF(VLOOKUP(A2445,'Old UVXY Hist'!A$1:G$2000,4,0)&gt;E2445,E2445,VLOOKUP(A2445,'Old UVXY Hist'!A$1:G$2000,4,0))</f>
        <v>37540</v>
      </c>
      <c r="E2445" s="10">
        <f>Master!M2449</f>
        <v>38190.210273431694</v>
      </c>
      <c r="F2445" s="10">
        <v>37920</v>
      </c>
      <c r="G2445">
        <v>5700</v>
      </c>
      <c r="H2445" s="16" t="str">
        <f t="shared" si="18"/>
        <v/>
      </c>
      <c r="J2445" t="str">
        <f t="shared" si="17"/>
        <v/>
      </c>
    </row>
    <row r="2446" spans="1:10" x14ac:dyDescent="0.25">
      <c r="A2446" s="1">
        <v>41617</v>
      </c>
      <c r="B2446" s="10">
        <v>37440</v>
      </c>
      <c r="C2446" s="10">
        <f>IF(VLOOKUP(A2446,'Old UVXY Hist'!A$1:G$2000,3,0)&lt;E2446,E2446,VLOOKUP(A2446,'Old UVXY Hist'!A$1:G$2000,3,0))</f>
        <v>38120</v>
      </c>
      <c r="D2446" s="10">
        <f>IF(VLOOKUP(A2446,'Old UVXY Hist'!A$1:G$2000,4,0)&gt;E2446,E2446,VLOOKUP(A2446,'Old UVXY Hist'!A$1:G$2000,4,0))</f>
        <v>37040</v>
      </c>
      <c r="E2446" s="10">
        <f>Master!M2450</f>
        <v>37141.274718178895</v>
      </c>
      <c r="F2446" s="10">
        <v>37500</v>
      </c>
      <c r="G2446">
        <v>3500</v>
      </c>
      <c r="H2446" s="16" t="str">
        <f t="shared" si="18"/>
        <v/>
      </c>
      <c r="J2446" t="str">
        <f t="shared" si="17"/>
        <v/>
      </c>
    </row>
    <row r="2447" spans="1:10" x14ac:dyDescent="0.25">
      <c r="A2447" s="1">
        <v>41618</v>
      </c>
      <c r="B2447" s="10">
        <v>37880</v>
      </c>
      <c r="C2447" s="10">
        <f>IF(VLOOKUP(A2447,'Old UVXY Hist'!A$1:G$2000,3,0)&lt;E2447,E2447,VLOOKUP(A2447,'Old UVXY Hist'!A$1:G$2000,3,0))</f>
        <v>38240</v>
      </c>
      <c r="D2447" s="10">
        <f>IF(VLOOKUP(A2447,'Old UVXY Hist'!A$1:G$2000,4,0)&gt;E2447,E2447,VLOOKUP(A2447,'Old UVXY Hist'!A$1:G$2000,4,0))</f>
        <v>37340</v>
      </c>
      <c r="E2447" s="10">
        <f>Master!M2451</f>
        <v>37815.328875834661</v>
      </c>
      <c r="F2447" s="10">
        <v>37800</v>
      </c>
      <c r="G2447">
        <v>3900</v>
      </c>
      <c r="H2447" s="16" t="str">
        <f t="shared" si="18"/>
        <v/>
      </c>
      <c r="J2447" t="str">
        <f t="shared" si="17"/>
        <v/>
      </c>
    </row>
    <row r="2448" spans="1:10" x14ac:dyDescent="0.25">
      <c r="A2448" s="1">
        <v>41619</v>
      </c>
      <c r="B2448" s="10">
        <v>37560</v>
      </c>
      <c r="C2448" s="10">
        <f>IF(VLOOKUP(A2448,'Old UVXY Hist'!A$1:G$2000,3,0)&lt;E2448,E2448,VLOOKUP(A2448,'Old UVXY Hist'!A$1:G$2000,3,0))</f>
        <v>41660</v>
      </c>
      <c r="D2448" s="10">
        <f>IF(VLOOKUP(A2448,'Old UVXY Hist'!A$1:G$2000,4,0)&gt;E2448,E2448,VLOOKUP(A2448,'Old UVXY Hist'!A$1:G$2000,4,0))</f>
        <v>37500</v>
      </c>
      <c r="E2448" s="10">
        <f>Master!M2452</f>
        <v>41196.994306764856</v>
      </c>
      <c r="F2448" s="10">
        <v>41260</v>
      </c>
      <c r="G2448">
        <v>6500</v>
      </c>
      <c r="H2448" s="16" t="str">
        <f t="shared" si="18"/>
        <v/>
      </c>
      <c r="J2448" t="str">
        <f t="shared" si="17"/>
        <v/>
      </c>
    </row>
    <row r="2449" spans="1:10" x14ac:dyDescent="0.25">
      <c r="A2449" s="1">
        <v>41620</v>
      </c>
      <c r="B2449" s="10">
        <v>40920</v>
      </c>
      <c r="C2449" s="10">
        <f>IF(VLOOKUP(A2449,'Old UVXY Hist'!A$1:G$2000,3,0)&lt;E2449,E2449,VLOOKUP(A2449,'Old UVXY Hist'!A$1:G$2000,3,0))</f>
        <v>43400</v>
      </c>
      <c r="D2449" s="10">
        <f>IF(VLOOKUP(A2449,'Old UVXY Hist'!A$1:G$2000,4,0)&gt;E2449,E2449,VLOOKUP(A2449,'Old UVXY Hist'!A$1:G$2000,4,0))</f>
        <v>40360</v>
      </c>
      <c r="E2449" s="10">
        <f>Master!M2453</f>
        <v>41973.32325180863</v>
      </c>
      <c r="F2449" s="10">
        <v>41740</v>
      </c>
      <c r="G2449">
        <v>6600</v>
      </c>
      <c r="H2449" s="16" t="str">
        <f t="shared" si="18"/>
        <v/>
      </c>
      <c r="J2449" t="str">
        <f t="shared" si="17"/>
        <v/>
      </c>
    </row>
    <row r="2450" spans="1:10" x14ac:dyDescent="0.25">
      <c r="A2450" s="1">
        <v>41621</v>
      </c>
      <c r="B2450" s="10">
        <v>41560</v>
      </c>
      <c r="C2450" s="10">
        <f>IF(VLOOKUP(A2450,'Old UVXY Hist'!A$1:G$2000,3,0)&lt;E2450,E2450,VLOOKUP(A2450,'Old UVXY Hist'!A$1:G$2000,3,0))</f>
        <v>42560</v>
      </c>
      <c r="D2450" s="10">
        <f>IF(VLOOKUP(A2450,'Old UVXY Hist'!A$1:G$2000,4,0)&gt;E2450,E2450,VLOOKUP(A2450,'Old UVXY Hist'!A$1:G$2000,4,0))</f>
        <v>41120</v>
      </c>
      <c r="E2450" s="10">
        <f>Master!M2454</f>
        <v>42057.264035580258</v>
      </c>
      <c r="F2450" s="10">
        <v>41900</v>
      </c>
      <c r="G2450">
        <v>4000</v>
      </c>
      <c r="H2450" s="16" t="str">
        <f t="shared" si="18"/>
        <v/>
      </c>
      <c r="J2450" t="str">
        <f t="shared" si="17"/>
        <v/>
      </c>
    </row>
    <row r="2451" spans="1:10" x14ac:dyDescent="0.25">
      <c r="A2451" s="1">
        <v>41624</v>
      </c>
      <c r="B2451" s="10">
        <v>40880</v>
      </c>
      <c r="C2451" s="10">
        <f>IF(VLOOKUP(A2451,'Old UVXY Hist'!A$1:G$2000,3,0)&lt;E2451,E2451,VLOOKUP(A2451,'Old UVXY Hist'!A$1:G$2000,3,0))</f>
        <v>43495.461961017347</v>
      </c>
      <c r="D2451" s="10">
        <f>IF(VLOOKUP(A2451,'Old UVXY Hist'!A$1:G$2000,4,0)&gt;E2451,E2451,VLOOKUP(A2451,'Old UVXY Hist'!A$1:G$2000,4,0))</f>
        <v>40500</v>
      </c>
      <c r="E2451" s="10">
        <f>Master!M2455</f>
        <v>43495.461961017347</v>
      </c>
      <c r="F2451" s="10">
        <v>41940</v>
      </c>
      <c r="G2451">
        <v>4600</v>
      </c>
      <c r="H2451" s="16" t="str">
        <f t="shared" si="18"/>
        <v/>
      </c>
      <c r="J2451" t="str">
        <f t="shared" si="17"/>
        <v/>
      </c>
    </row>
    <row r="2452" spans="1:10" x14ac:dyDescent="0.25">
      <c r="A2452" s="1">
        <v>41625</v>
      </c>
      <c r="B2452" s="10">
        <v>43020</v>
      </c>
      <c r="C2452" s="10">
        <f>IF(VLOOKUP(A2452,'Old UVXY Hist'!A$1:G$2000,3,0)&lt;E2452,E2452,VLOOKUP(A2452,'Old UVXY Hist'!A$1:G$2000,3,0))</f>
        <v>44120</v>
      </c>
      <c r="D2452" s="10">
        <f>IF(VLOOKUP(A2452,'Old UVXY Hist'!A$1:G$2000,4,0)&gt;E2452,E2452,VLOOKUP(A2452,'Old UVXY Hist'!A$1:G$2000,4,0))</f>
        <v>40940</v>
      </c>
      <c r="E2452" s="10">
        <f>Master!M2456</f>
        <v>42550.051124441772</v>
      </c>
      <c r="F2452" s="10">
        <v>41560</v>
      </c>
      <c r="G2452">
        <v>6200</v>
      </c>
      <c r="H2452" s="16" t="str">
        <f t="shared" si="18"/>
        <v/>
      </c>
      <c r="J2452" t="str">
        <f t="shared" si="17"/>
        <v/>
      </c>
    </row>
    <row r="2453" spans="1:10" x14ac:dyDescent="0.25">
      <c r="A2453" s="1">
        <v>41626</v>
      </c>
      <c r="B2453" s="10">
        <v>40800</v>
      </c>
      <c r="C2453" s="10">
        <f>IF(VLOOKUP(A2453,'Old UVXY Hist'!A$1:G$2000,3,0)&lt;E2453,E2453,VLOOKUP(A2453,'Old UVXY Hist'!A$1:G$2000,3,0))</f>
        <v>42160</v>
      </c>
      <c r="D2453" s="10">
        <f>IF(VLOOKUP(A2453,'Old UVXY Hist'!A$1:G$2000,4,0)&gt;E2453,E2453,VLOOKUP(A2453,'Old UVXY Hist'!A$1:G$2000,4,0))</f>
        <v>35540</v>
      </c>
      <c r="E2453" s="10">
        <f>Master!M2457</f>
        <v>36802.287143606358</v>
      </c>
      <c r="F2453" s="10">
        <v>35580</v>
      </c>
      <c r="G2453">
        <v>8100</v>
      </c>
      <c r="H2453" s="16" t="str">
        <f t="shared" si="18"/>
        <v/>
      </c>
      <c r="J2453" t="str">
        <f t="shared" si="17"/>
        <v/>
      </c>
    </row>
    <row r="2454" spans="1:10" x14ac:dyDescent="0.25">
      <c r="A2454" s="1">
        <v>41627</v>
      </c>
      <c r="B2454" s="10">
        <v>36300</v>
      </c>
      <c r="C2454" s="10">
        <f>IF(VLOOKUP(A2454,'Old UVXY Hist'!A$1:G$2000,3,0)&lt;E2454,E2454,VLOOKUP(A2454,'Old UVXY Hist'!A$1:G$2000,3,0))</f>
        <v>36780</v>
      </c>
      <c r="D2454" s="10">
        <f>IF(VLOOKUP(A2454,'Old UVXY Hist'!A$1:G$2000,4,0)&gt;E2454,E2454,VLOOKUP(A2454,'Old UVXY Hist'!A$1:G$2000,4,0))</f>
        <v>35540</v>
      </c>
      <c r="E2454" s="10">
        <f>Master!M2458</f>
        <v>36571.224964791654</v>
      </c>
      <c r="F2454" s="10">
        <v>36400</v>
      </c>
      <c r="G2454">
        <v>2700</v>
      </c>
      <c r="H2454" s="16" t="str">
        <f t="shared" si="18"/>
        <v/>
      </c>
      <c r="J2454" t="str">
        <f t="shared" si="17"/>
        <v/>
      </c>
    </row>
    <row r="2455" spans="1:10" x14ac:dyDescent="0.25">
      <c r="A2455" s="1">
        <v>41628</v>
      </c>
      <c r="B2455" s="10">
        <v>35920</v>
      </c>
      <c r="C2455" s="10">
        <f>IF(VLOOKUP(A2455,'Old UVXY Hist'!A$1:G$2000,3,0)&lt;E2455,E2455,VLOOKUP(A2455,'Old UVXY Hist'!A$1:G$2000,3,0))</f>
        <v>37100</v>
      </c>
      <c r="D2455" s="10">
        <f>IF(VLOOKUP(A2455,'Old UVXY Hist'!A$1:G$2000,4,0)&gt;E2455,E2455,VLOOKUP(A2455,'Old UVXY Hist'!A$1:G$2000,4,0))</f>
        <v>35600</v>
      </c>
      <c r="E2455" s="10">
        <f>Master!M2459</f>
        <v>36501.193315601566</v>
      </c>
      <c r="F2455" s="10">
        <v>36960</v>
      </c>
      <c r="G2455">
        <v>4200</v>
      </c>
      <c r="H2455" s="16" t="str">
        <f t="shared" si="18"/>
        <v/>
      </c>
      <c r="J2455" t="str">
        <f t="shared" si="17"/>
        <v/>
      </c>
    </row>
    <row r="2456" spans="1:10" x14ac:dyDescent="0.25">
      <c r="A2456" s="1">
        <v>41631</v>
      </c>
      <c r="B2456" s="10">
        <v>36040</v>
      </c>
      <c r="C2456" s="10">
        <f>IF(VLOOKUP(A2456,'Old UVXY Hist'!A$1:G$2000,3,0)&lt;E2456,E2456,VLOOKUP(A2456,'Old UVXY Hist'!A$1:G$2000,3,0))</f>
        <v>36280</v>
      </c>
      <c r="D2456" s="10">
        <f>IF(VLOOKUP(A2456,'Old UVXY Hist'!A$1:G$2000,4,0)&gt;E2456,E2456,VLOOKUP(A2456,'Old UVXY Hist'!A$1:G$2000,4,0))</f>
        <v>33813.587250598946</v>
      </c>
      <c r="E2456" s="10">
        <f>Master!M2460</f>
        <v>33813.587250598946</v>
      </c>
      <c r="F2456" s="10">
        <v>34260</v>
      </c>
      <c r="G2456">
        <v>3600</v>
      </c>
      <c r="H2456" s="16" t="str">
        <f t="shared" si="18"/>
        <v/>
      </c>
      <c r="J2456" t="str">
        <f t="shared" si="17"/>
        <v/>
      </c>
    </row>
    <row r="2457" spans="1:10" x14ac:dyDescent="0.25">
      <c r="A2457" s="1">
        <v>41632</v>
      </c>
      <c r="B2457" s="10">
        <v>33260</v>
      </c>
      <c r="C2457" s="10">
        <f>IF(VLOOKUP(A2457,'Old UVXY Hist'!A$1:G$2000,3,0)&lt;E2457,E2457,VLOOKUP(A2457,'Old UVXY Hist'!A$1:G$2000,3,0))</f>
        <v>33700</v>
      </c>
      <c r="D2457" s="10">
        <f>IF(VLOOKUP(A2457,'Old UVXY Hist'!A$1:G$2000,4,0)&gt;E2457,E2457,VLOOKUP(A2457,'Old UVXY Hist'!A$1:G$2000,4,0))</f>
        <v>31501.609659036931</v>
      </c>
      <c r="E2457" s="10">
        <f>Master!M2461</f>
        <v>31501.609659036931</v>
      </c>
      <c r="F2457" s="10">
        <v>32900</v>
      </c>
      <c r="G2457">
        <v>1800</v>
      </c>
      <c r="H2457" s="16" t="str">
        <f t="shared" si="18"/>
        <v/>
      </c>
      <c r="J2457" t="str">
        <f t="shared" si="17"/>
        <v/>
      </c>
    </row>
    <row r="2458" spans="1:10" x14ac:dyDescent="0.25">
      <c r="A2458" s="1">
        <v>41634</v>
      </c>
      <c r="B2458" s="10">
        <v>31560</v>
      </c>
      <c r="C2458" s="10">
        <f>IF(VLOOKUP(A2458,'Old UVXY Hist'!A$1:G$2000,3,0)&lt;E2458,E2458,VLOOKUP(A2458,'Old UVXY Hist'!A$1:G$2000,3,0))</f>
        <v>31840</v>
      </c>
      <c r="D2458" s="10">
        <f>IF(VLOOKUP(A2458,'Old UVXY Hist'!A$1:G$2000,4,0)&gt;E2458,E2458,VLOOKUP(A2458,'Old UVXY Hist'!A$1:G$2000,4,0))</f>
        <v>31320</v>
      </c>
      <c r="E2458" s="10">
        <f>Master!M2462</f>
        <v>31394.974691546275</v>
      </c>
      <c r="F2458" s="10">
        <v>31760</v>
      </c>
      <c r="G2458">
        <v>2500</v>
      </c>
      <c r="H2458" s="16" t="str">
        <f t="shared" si="18"/>
        <v/>
      </c>
      <c r="J2458" t="str">
        <f t="shared" si="17"/>
        <v/>
      </c>
    </row>
    <row r="2459" spans="1:10" x14ac:dyDescent="0.25">
      <c r="A2459" s="1">
        <v>41635</v>
      </c>
      <c r="B2459" s="10">
        <v>31480</v>
      </c>
      <c r="C2459" s="10">
        <f>IF(VLOOKUP(A2459,'Old UVXY Hist'!A$1:G$2000,3,0)&lt;E2459,E2459,VLOOKUP(A2459,'Old UVXY Hist'!A$1:G$2000,3,0))</f>
        <v>33040</v>
      </c>
      <c r="D2459" s="10">
        <f>IF(VLOOKUP(A2459,'Old UVXY Hist'!A$1:G$2000,4,0)&gt;E2459,E2459,VLOOKUP(A2459,'Old UVXY Hist'!A$1:G$2000,4,0))</f>
        <v>31400</v>
      </c>
      <c r="E2459" s="10">
        <f>Master!M2463</f>
        <v>32581.626171996486</v>
      </c>
      <c r="F2459" s="10">
        <v>32520</v>
      </c>
      <c r="G2459">
        <v>3300</v>
      </c>
      <c r="H2459" s="16" t="str">
        <f t="shared" si="18"/>
        <v/>
      </c>
      <c r="J2459" t="str">
        <f t="shared" si="17"/>
        <v/>
      </c>
    </row>
    <row r="2460" spans="1:10" x14ac:dyDescent="0.25">
      <c r="A2460" s="1">
        <v>41638</v>
      </c>
      <c r="B2460" s="10">
        <v>32940</v>
      </c>
      <c r="C2460" s="10">
        <f>IF(VLOOKUP(A2460,'Old UVXY Hist'!A$1:G$2000,3,0)&lt;E2460,E2460,VLOOKUP(A2460,'Old UVXY Hist'!A$1:G$2000,3,0))</f>
        <v>33940</v>
      </c>
      <c r="D2460" s="10">
        <f>IF(VLOOKUP(A2460,'Old UVXY Hist'!A$1:G$2000,4,0)&gt;E2460,E2460,VLOOKUP(A2460,'Old UVXY Hist'!A$1:G$2000,4,0))</f>
        <v>32480</v>
      </c>
      <c r="E2460" s="10">
        <f>Master!M2464</f>
        <v>33508.991065433758</v>
      </c>
      <c r="F2460" s="10">
        <v>33620</v>
      </c>
      <c r="G2460">
        <v>3200</v>
      </c>
      <c r="H2460" s="16" t="str">
        <f t="shared" si="18"/>
        <v/>
      </c>
      <c r="J2460" t="str">
        <f t="shared" si="17"/>
        <v/>
      </c>
    </row>
    <row r="2461" spans="1:10" x14ac:dyDescent="0.25">
      <c r="A2461" s="1">
        <v>41639</v>
      </c>
      <c r="B2461" s="10">
        <v>32780</v>
      </c>
      <c r="C2461" s="10">
        <f>IF(VLOOKUP(A2461,'Old UVXY Hist'!A$1:G$2000,3,0)&lt;E2461,E2461,VLOOKUP(A2461,'Old UVXY Hist'!A$1:G$2000,3,0))</f>
        <v>34580</v>
      </c>
      <c r="D2461" s="10">
        <f>IF(VLOOKUP(A2461,'Old UVXY Hist'!A$1:G$2000,4,0)&gt;E2461,E2461,VLOOKUP(A2461,'Old UVXY Hist'!A$1:G$2000,4,0))</f>
        <v>32700</v>
      </c>
      <c r="E2461" s="10">
        <f>Master!M2465</f>
        <v>33486.480543202888</v>
      </c>
      <c r="F2461" s="10">
        <v>33560</v>
      </c>
      <c r="G2461">
        <v>3300</v>
      </c>
      <c r="H2461" s="16" t="str">
        <f t="shared" si="18"/>
        <v/>
      </c>
      <c r="J2461" t="str">
        <f t="shared" si="17"/>
        <v/>
      </c>
    </row>
    <row r="2462" spans="1:10" x14ac:dyDescent="0.25">
      <c r="A2462" s="1">
        <v>41641</v>
      </c>
      <c r="B2462" s="10">
        <v>34560</v>
      </c>
      <c r="C2462" s="10">
        <f>IF(VLOOKUP(A2462,'Old UVXY Hist'!A$1:G$2000,3,0)&lt;E2462,E2462,VLOOKUP(A2462,'Old UVXY Hist'!A$1:G$2000,3,0))</f>
        <v>35360</v>
      </c>
      <c r="D2462" s="10">
        <f>IF(VLOOKUP(A2462,'Old UVXY Hist'!A$1:G$2000,4,0)&gt;E2462,E2462,VLOOKUP(A2462,'Old UVXY Hist'!A$1:G$2000,4,0))</f>
        <v>34300</v>
      </c>
      <c r="E2462" s="10">
        <f>Master!M2466</f>
        <v>34752.80739088582</v>
      </c>
      <c r="F2462" s="10">
        <v>34880</v>
      </c>
      <c r="G2462">
        <v>4100</v>
      </c>
      <c r="H2462" s="16" t="str">
        <f t="shared" si="18"/>
        <v/>
      </c>
      <c r="J2462" t="str">
        <f t="shared" si="17"/>
        <v/>
      </c>
    </row>
    <row r="2463" spans="1:10" x14ac:dyDescent="0.25">
      <c r="A2463" s="1">
        <v>41642</v>
      </c>
      <c r="B2463" s="10">
        <v>34300</v>
      </c>
      <c r="C2463" s="10">
        <f>IF(VLOOKUP(A2463,'Old UVXY Hist'!A$1:G$2000,3,0)&lt;E2463,E2463,VLOOKUP(A2463,'Old UVXY Hist'!A$1:G$2000,3,0))</f>
        <v>35200</v>
      </c>
      <c r="D2463" s="10">
        <f>IF(VLOOKUP(A2463,'Old UVXY Hist'!A$1:G$2000,4,0)&gt;E2463,E2463,VLOOKUP(A2463,'Old UVXY Hist'!A$1:G$2000,4,0))</f>
        <v>33520</v>
      </c>
      <c r="E2463" s="10">
        <f>Master!M2467</f>
        <v>34036.894514619155</v>
      </c>
      <c r="F2463" s="10">
        <v>34480</v>
      </c>
      <c r="G2463">
        <v>3000</v>
      </c>
      <c r="H2463" s="16" t="str">
        <f t="shared" si="18"/>
        <v/>
      </c>
      <c r="J2463" t="str">
        <f t="shared" si="17"/>
        <v/>
      </c>
    </row>
    <row r="2464" spans="1:10" x14ac:dyDescent="0.25">
      <c r="A2464" s="1">
        <v>41645</v>
      </c>
      <c r="B2464" s="10">
        <v>33300</v>
      </c>
      <c r="C2464" s="10">
        <f>IF(VLOOKUP(A2464,'Old UVXY Hist'!A$1:G$2000,3,0)&lt;E2464,E2464,VLOOKUP(A2464,'Old UVXY Hist'!A$1:G$2000,3,0))</f>
        <v>34300</v>
      </c>
      <c r="D2464" s="10">
        <f>IF(VLOOKUP(A2464,'Old UVXY Hist'!A$1:G$2000,4,0)&gt;E2464,E2464,VLOOKUP(A2464,'Old UVXY Hist'!A$1:G$2000,4,0))</f>
        <v>32780</v>
      </c>
      <c r="E2464" s="10">
        <f>Master!M2468</f>
        <v>33328.094293539616</v>
      </c>
      <c r="F2464" s="10">
        <v>33600</v>
      </c>
      <c r="G2464">
        <v>4800</v>
      </c>
      <c r="H2464" s="16" t="str">
        <f t="shared" si="18"/>
        <v/>
      </c>
      <c r="J2464" t="str">
        <f t="shared" si="17"/>
        <v/>
      </c>
    </row>
    <row r="2465" spans="1:10" x14ac:dyDescent="0.25">
      <c r="A2465" s="1">
        <v>41646</v>
      </c>
      <c r="B2465" s="10">
        <v>32880</v>
      </c>
      <c r="C2465" s="10">
        <f>IF(VLOOKUP(A2465,'Old UVXY Hist'!A$1:G$2000,3,0)&lt;E2465,E2465,VLOOKUP(A2465,'Old UVXY Hist'!A$1:G$2000,3,0))</f>
        <v>33000</v>
      </c>
      <c r="D2465" s="10">
        <f>IF(VLOOKUP(A2465,'Old UVXY Hist'!A$1:G$2000,4,0)&gt;E2465,E2465,VLOOKUP(A2465,'Old UVXY Hist'!A$1:G$2000,4,0))</f>
        <v>31900</v>
      </c>
      <c r="E2465" s="10">
        <f>Master!M2469</f>
        <v>32040.294861961294</v>
      </c>
      <c r="F2465" s="10">
        <v>32100</v>
      </c>
      <c r="G2465">
        <v>3600</v>
      </c>
      <c r="H2465" s="16" t="str">
        <f t="shared" si="18"/>
        <v/>
      </c>
      <c r="J2465" t="str">
        <f t="shared" si="17"/>
        <v/>
      </c>
    </row>
    <row r="2466" spans="1:10" x14ac:dyDescent="0.25">
      <c r="A2466" s="1">
        <v>41647</v>
      </c>
      <c r="B2466" s="10">
        <v>32420</v>
      </c>
      <c r="C2466" s="10">
        <f>IF(VLOOKUP(A2466,'Old UVXY Hist'!A$1:G$2000,3,0)&lt;E2466,E2466,VLOOKUP(A2466,'Old UVXY Hist'!A$1:G$2000,3,0))</f>
        <v>32740</v>
      </c>
      <c r="D2466" s="10">
        <f>IF(VLOOKUP(A2466,'Old UVXY Hist'!A$1:G$2000,4,0)&gt;E2466,E2466,VLOOKUP(A2466,'Old UVXY Hist'!A$1:G$2000,4,0))</f>
        <v>31820</v>
      </c>
      <c r="E2466" s="10">
        <f>Master!M2470</f>
        <v>32132.019579774213</v>
      </c>
      <c r="F2466" s="10">
        <v>32160</v>
      </c>
      <c r="G2466">
        <v>3600</v>
      </c>
      <c r="H2466" s="16" t="str">
        <f t="shared" si="18"/>
        <v/>
      </c>
      <c r="J2466" t="str">
        <f t="shared" si="17"/>
        <v/>
      </c>
    </row>
    <row r="2467" spans="1:10" x14ac:dyDescent="0.25">
      <c r="A2467" s="1">
        <v>41648</v>
      </c>
      <c r="B2467" s="10">
        <v>32000</v>
      </c>
      <c r="C2467" s="10">
        <f>IF(VLOOKUP(A2467,'Old UVXY Hist'!A$1:G$2000,3,0)&lt;E2467,E2467,VLOOKUP(A2467,'Old UVXY Hist'!A$1:G$2000,3,0))</f>
        <v>32700</v>
      </c>
      <c r="D2467" s="10">
        <f>IF(VLOOKUP(A2467,'Old UVXY Hist'!A$1:G$2000,4,0)&gt;E2467,E2467,VLOOKUP(A2467,'Old UVXY Hist'!A$1:G$2000,4,0))</f>
        <v>31800</v>
      </c>
      <c r="E2467" s="10">
        <f>Master!M2471</f>
        <v>32336.969363682256</v>
      </c>
      <c r="F2467" s="10">
        <v>32300</v>
      </c>
      <c r="G2467">
        <v>3400</v>
      </c>
      <c r="H2467" s="16" t="str">
        <f t="shared" si="18"/>
        <v/>
      </c>
      <c r="J2467" t="str">
        <f t="shared" si="17"/>
        <v/>
      </c>
    </row>
    <row r="2468" spans="1:10" x14ac:dyDescent="0.25">
      <c r="A2468" s="1">
        <v>41649</v>
      </c>
      <c r="B2468" s="10">
        <v>31800</v>
      </c>
      <c r="C2468" s="10">
        <f>IF(VLOOKUP(A2468,'Old UVXY Hist'!A$1:G$2000,3,0)&lt;E2468,E2468,VLOOKUP(A2468,'Old UVXY Hist'!A$1:G$2000,3,0))</f>
        <v>32600</v>
      </c>
      <c r="D2468" s="10">
        <f>IF(VLOOKUP(A2468,'Old UVXY Hist'!A$1:G$2000,4,0)&gt;E2468,E2468,VLOOKUP(A2468,'Old UVXY Hist'!A$1:G$2000,4,0))</f>
        <v>30660</v>
      </c>
      <c r="E2468" s="10">
        <f>Master!M2472</f>
        <v>30985.972993815074</v>
      </c>
      <c r="F2468" s="10">
        <v>30820</v>
      </c>
      <c r="G2468">
        <v>4000</v>
      </c>
      <c r="H2468" s="16" t="str">
        <f t="shared" si="18"/>
        <v/>
      </c>
      <c r="J2468" t="str">
        <f t="shared" si="17"/>
        <v/>
      </c>
    </row>
    <row r="2469" spans="1:10" x14ac:dyDescent="0.25">
      <c r="A2469" s="1">
        <v>41652</v>
      </c>
      <c r="B2469" s="10">
        <v>31060</v>
      </c>
      <c r="C2469" s="10">
        <f>IF(VLOOKUP(A2469,'Old UVXY Hist'!A$1:G$2000,3,0)&lt;E2469,E2469,VLOOKUP(A2469,'Old UVXY Hist'!A$1:G$2000,3,0))</f>
        <v>33980</v>
      </c>
      <c r="D2469" s="10">
        <f>IF(VLOOKUP(A2469,'Old UVXY Hist'!A$1:G$2000,4,0)&gt;E2469,E2469,VLOOKUP(A2469,'Old UVXY Hist'!A$1:G$2000,4,0))</f>
        <v>30040</v>
      </c>
      <c r="E2469" s="10">
        <f>Master!M2473</f>
        <v>32450.076616188191</v>
      </c>
      <c r="F2469" s="10">
        <v>33040</v>
      </c>
      <c r="G2469">
        <v>6400</v>
      </c>
      <c r="H2469" s="16" t="str">
        <f t="shared" si="18"/>
        <v/>
      </c>
      <c r="J2469" t="str">
        <f t="shared" si="17"/>
        <v/>
      </c>
    </row>
    <row r="2470" spans="1:10" x14ac:dyDescent="0.25">
      <c r="A2470" s="1">
        <v>41653</v>
      </c>
      <c r="B2470" s="10">
        <v>32220</v>
      </c>
      <c r="C2470" s="10">
        <f>IF(VLOOKUP(A2470,'Old UVXY Hist'!A$1:G$2000,3,0)&lt;E2470,E2470,VLOOKUP(A2470,'Old UVXY Hist'!A$1:G$2000,3,0))</f>
        <v>32260</v>
      </c>
      <c r="D2470" s="10">
        <f>IF(VLOOKUP(A2470,'Old UVXY Hist'!A$1:G$2000,4,0)&gt;E2470,E2470,VLOOKUP(A2470,'Old UVXY Hist'!A$1:G$2000,4,0))</f>
        <v>30161.601984428762</v>
      </c>
      <c r="E2470" s="10">
        <f>Master!M2474</f>
        <v>30161.601984428762</v>
      </c>
      <c r="F2470" s="10">
        <v>30340</v>
      </c>
      <c r="G2470">
        <v>5400</v>
      </c>
      <c r="H2470" s="16" t="str">
        <f t="shared" si="18"/>
        <v/>
      </c>
      <c r="J2470" t="str">
        <f t="shared" si="17"/>
        <v/>
      </c>
    </row>
    <row r="2471" spans="1:10" x14ac:dyDescent="0.25">
      <c r="A2471" s="1">
        <v>41654</v>
      </c>
      <c r="B2471" s="10">
        <v>30260</v>
      </c>
      <c r="C2471" s="10">
        <f>IF(VLOOKUP(A2471,'Old UVXY Hist'!A$1:G$2000,3,0)&lt;E2471,E2471,VLOOKUP(A2471,'Old UVXY Hist'!A$1:G$2000,3,0))</f>
        <v>31340</v>
      </c>
      <c r="D2471" s="10">
        <f>IF(VLOOKUP(A2471,'Old UVXY Hist'!A$1:G$2000,4,0)&gt;E2471,E2471,VLOOKUP(A2471,'Old UVXY Hist'!A$1:G$2000,4,0))</f>
        <v>30120</v>
      </c>
      <c r="E2471" s="10">
        <f>Master!M2475</f>
        <v>30377.287645697568</v>
      </c>
      <c r="F2471" s="10">
        <v>30640</v>
      </c>
      <c r="G2471">
        <v>3400</v>
      </c>
      <c r="H2471" s="16" t="str">
        <f t="shared" si="18"/>
        <v/>
      </c>
      <c r="J2471" t="str">
        <f t="shared" si="17"/>
        <v/>
      </c>
    </row>
    <row r="2472" spans="1:10" x14ac:dyDescent="0.25">
      <c r="A2472" s="1">
        <v>41655</v>
      </c>
      <c r="B2472" s="10">
        <v>30740</v>
      </c>
      <c r="C2472" s="10">
        <f>IF(VLOOKUP(A2472,'Old UVXY Hist'!A$1:G$2000,3,0)&lt;E2472,E2472,VLOOKUP(A2472,'Old UVXY Hist'!A$1:G$2000,3,0))</f>
        <v>31620</v>
      </c>
      <c r="D2472" s="10">
        <f>IF(VLOOKUP(A2472,'Old UVXY Hist'!A$1:G$2000,4,0)&gt;E2472,E2472,VLOOKUP(A2472,'Old UVXY Hist'!A$1:G$2000,4,0))</f>
        <v>30540</v>
      </c>
      <c r="E2472" s="10">
        <f>Master!M2476</f>
        <v>31115.224273464519</v>
      </c>
      <c r="F2472" s="10">
        <v>30880</v>
      </c>
      <c r="G2472">
        <v>3100</v>
      </c>
      <c r="H2472" s="16" t="str">
        <f t="shared" si="18"/>
        <v/>
      </c>
      <c r="J2472" t="str">
        <f t="shared" si="17"/>
        <v/>
      </c>
    </row>
    <row r="2473" spans="1:10" x14ac:dyDescent="0.25">
      <c r="A2473" s="1">
        <v>41656</v>
      </c>
      <c r="B2473" s="10">
        <v>31140</v>
      </c>
      <c r="C2473" s="10">
        <f>IF(VLOOKUP(A2473,'Old UVXY Hist'!A$1:G$2000,3,0)&lt;E2473,E2473,VLOOKUP(A2473,'Old UVXY Hist'!A$1:G$2000,3,0))</f>
        <v>31440</v>
      </c>
      <c r="D2473" s="10">
        <f>IF(VLOOKUP(A2473,'Old UVXY Hist'!A$1:G$2000,4,0)&gt;E2473,E2473,VLOOKUP(A2473,'Old UVXY Hist'!A$1:G$2000,4,0))</f>
        <v>30260</v>
      </c>
      <c r="E2473" s="10">
        <f>Master!M2477</f>
        <v>30915.300100960027</v>
      </c>
      <c r="F2473" s="10">
        <v>31080</v>
      </c>
      <c r="G2473">
        <v>4100</v>
      </c>
      <c r="H2473" s="16" t="str">
        <f t="shared" si="18"/>
        <v/>
      </c>
      <c r="J2473" t="str">
        <f t="shared" si="17"/>
        <v/>
      </c>
    </row>
    <row r="2474" spans="1:10" x14ac:dyDescent="0.25">
      <c r="A2474" s="1">
        <v>41660</v>
      </c>
      <c r="B2474" s="10">
        <v>30440</v>
      </c>
      <c r="C2474" s="10">
        <f>IF(VLOOKUP(A2474,'Old UVXY Hist'!A$1:G$2000,3,0)&lt;E2474,E2474,VLOOKUP(A2474,'Old UVXY Hist'!A$1:G$2000,3,0))</f>
        <v>31420</v>
      </c>
      <c r="D2474" s="10">
        <f>IF(VLOOKUP(A2474,'Old UVXY Hist'!A$1:G$2000,4,0)&gt;E2474,E2474,VLOOKUP(A2474,'Old UVXY Hist'!A$1:G$2000,4,0))</f>
        <v>30200</v>
      </c>
      <c r="E2474" s="10">
        <f>Master!M2478</f>
        <v>30248.82224436566</v>
      </c>
      <c r="F2474" s="10">
        <v>30280</v>
      </c>
      <c r="G2474">
        <v>4300</v>
      </c>
      <c r="H2474" s="16" t="str">
        <f t="shared" si="18"/>
        <v/>
      </c>
      <c r="J2474" t="str">
        <f t="shared" ref="J2474:J2537" si="19">IF(OR($B2474&gt;$C2474,$B2474&lt;$D2474,$C2474&lt;$D2474,$C2474&lt;$E2474,$D2474&gt;$E2474,C2474&lt;F2474,D2474&gt;F2474),1,"")</f>
        <v/>
      </c>
    </row>
    <row r="2475" spans="1:10" x14ac:dyDescent="0.25">
      <c r="A2475" s="1">
        <v>41661</v>
      </c>
      <c r="B2475" s="10">
        <v>29640</v>
      </c>
      <c r="C2475" s="10">
        <f>IF(VLOOKUP(A2475,'Old UVXY Hist'!A$1:G$2000,3,0)&lt;E2475,E2475,VLOOKUP(A2475,'Old UVXY Hist'!A$1:G$2000,3,0))</f>
        <v>30000</v>
      </c>
      <c r="D2475" s="10">
        <f>IF(VLOOKUP(A2475,'Old UVXY Hist'!A$1:G$2000,4,0)&gt;E2475,E2475,VLOOKUP(A2475,'Old UVXY Hist'!A$1:G$2000,4,0))</f>
        <v>29175.184865017352</v>
      </c>
      <c r="E2475" s="10">
        <f>Master!M2479</f>
        <v>29175.184865017352</v>
      </c>
      <c r="F2475" s="10">
        <v>29400</v>
      </c>
      <c r="G2475">
        <v>3700</v>
      </c>
      <c r="H2475" s="16" t="str">
        <f t="shared" si="18"/>
        <v/>
      </c>
      <c r="J2475" t="str">
        <f t="shared" si="19"/>
        <v/>
      </c>
    </row>
    <row r="2476" spans="1:10" x14ac:dyDescent="0.25">
      <c r="A2476" s="1">
        <v>41662</v>
      </c>
      <c r="B2476" s="10">
        <v>30120</v>
      </c>
      <c r="C2476" s="10">
        <f>IF(VLOOKUP(A2476,'Old UVXY Hist'!A$1:G$2000,3,0)&lt;E2476,E2476,VLOOKUP(A2476,'Old UVXY Hist'!A$1:G$2000,3,0))</f>
        <v>32320</v>
      </c>
      <c r="D2476" s="10">
        <f>IF(VLOOKUP(A2476,'Old UVXY Hist'!A$1:G$2000,4,0)&gt;E2476,E2476,VLOOKUP(A2476,'Old UVXY Hist'!A$1:G$2000,4,0))</f>
        <v>29960</v>
      </c>
      <c r="E2476" s="10">
        <f>Master!M2480</f>
        <v>30599.21889696498</v>
      </c>
      <c r="F2476" s="10">
        <v>30960</v>
      </c>
      <c r="G2476">
        <v>6500</v>
      </c>
      <c r="H2476" s="16" t="str">
        <f t="shared" si="18"/>
        <v/>
      </c>
      <c r="J2476" t="str">
        <f t="shared" si="19"/>
        <v/>
      </c>
    </row>
    <row r="2477" spans="1:10" x14ac:dyDescent="0.25">
      <c r="A2477" s="1">
        <v>41663</v>
      </c>
      <c r="B2477" s="10">
        <v>32645</v>
      </c>
      <c r="C2477" s="10">
        <f>IF(VLOOKUP(A2477,'Old UVXY Hist'!A$1:G$2000,3,0)&lt;E2477,E2477,VLOOKUP(A2477,'Old UVXY Hist'!A$1:G$2000,3,0))</f>
        <v>38831.388060430712</v>
      </c>
      <c r="D2477" s="10">
        <f>IF(VLOOKUP(A2477,'Old UVXY Hist'!A$1:G$2000,4,0)&gt;E2477,E2477,VLOOKUP(A2477,'Old UVXY Hist'!A$1:G$2000,4,0))</f>
        <v>32530</v>
      </c>
      <c r="E2477" s="10">
        <f>Master!M2481</f>
        <v>38831.388060430712</v>
      </c>
      <c r="F2477" s="10">
        <v>36405</v>
      </c>
      <c r="G2477">
        <v>14000</v>
      </c>
      <c r="H2477" s="16" t="str">
        <f t="shared" si="18"/>
        <v/>
      </c>
      <c r="J2477" t="str">
        <f t="shared" si="19"/>
        <v/>
      </c>
    </row>
    <row r="2478" spans="1:10" x14ac:dyDescent="0.25">
      <c r="A2478" s="1">
        <v>41666</v>
      </c>
      <c r="B2478" s="10">
        <v>36055</v>
      </c>
      <c r="C2478" s="10">
        <f>IF(VLOOKUP(A2478,'Old UVXY Hist'!A$1:G$2000,3,0)&lt;E2478,E2478,VLOOKUP(A2478,'Old UVXY Hist'!A$1:G$2000,3,0))</f>
        <v>42350</v>
      </c>
      <c r="D2478" s="10">
        <f>IF(VLOOKUP(A2478,'Old UVXY Hist'!A$1:G$2000,4,0)&gt;E2478,E2478,VLOOKUP(A2478,'Old UVXY Hist'!A$1:G$2000,4,0))</f>
        <v>34670</v>
      </c>
      <c r="E2478" s="10">
        <f>Master!M2482</f>
        <v>38461.644727522602</v>
      </c>
      <c r="F2478" s="10">
        <v>37280</v>
      </c>
      <c r="G2478">
        <v>17300</v>
      </c>
      <c r="H2478" s="16" t="str">
        <f t="shared" si="18"/>
        <v/>
      </c>
      <c r="J2478" t="str">
        <f t="shared" si="19"/>
        <v/>
      </c>
    </row>
    <row r="2479" spans="1:10" x14ac:dyDescent="0.25">
      <c r="A2479" s="1">
        <v>41667</v>
      </c>
      <c r="B2479" s="10">
        <v>37440</v>
      </c>
      <c r="C2479" s="10">
        <f>IF(VLOOKUP(A2479,'Old UVXY Hist'!A$1:G$2000,3,0)&lt;E2479,E2479,VLOOKUP(A2479,'Old UVXY Hist'!A$1:G$2000,3,0))</f>
        <v>37800</v>
      </c>
      <c r="D2479" s="10">
        <f>IF(VLOOKUP(A2479,'Old UVXY Hist'!A$1:G$2000,4,0)&gt;E2479,E2479,VLOOKUP(A2479,'Old UVXY Hist'!A$1:G$2000,4,0))</f>
        <v>33500</v>
      </c>
      <c r="E2479" s="10">
        <f>Master!M2483</f>
        <v>34369.623906030851</v>
      </c>
      <c r="F2479" s="10">
        <v>34220</v>
      </c>
      <c r="G2479">
        <v>9100</v>
      </c>
      <c r="H2479" s="16" t="str">
        <f t="shared" si="18"/>
        <v/>
      </c>
      <c r="J2479" t="str">
        <f t="shared" si="19"/>
        <v/>
      </c>
    </row>
    <row r="2480" spans="1:10" x14ac:dyDescent="0.25">
      <c r="A2480" s="1">
        <v>41668</v>
      </c>
      <c r="B2480" s="10">
        <v>37640</v>
      </c>
      <c r="C2480" s="10">
        <f>IF(VLOOKUP(A2480,'Old UVXY Hist'!A$1:G$2000,3,0)&lt;E2480,E2480,VLOOKUP(A2480,'Old UVXY Hist'!A$1:G$2000,3,0))</f>
        <v>39930</v>
      </c>
      <c r="D2480" s="10">
        <f>IF(VLOOKUP(A2480,'Old UVXY Hist'!A$1:G$2000,4,0)&gt;E2480,E2480,VLOOKUP(A2480,'Old UVXY Hist'!A$1:G$2000,4,0))</f>
        <v>35585</v>
      </c>
      <c r="E2480" s="10">
        <f>Master!M2484</f>
        <v>39407.516077187676</v>
      </c>
      <c r="F2480" s="10">
        <v>38595</v>
      </c>
      <c r="G2480">
        <v>8500</v>
      </c>
      <c r="H2480" s="16" t="str">
        <f t="shared" si="18"/>
        <v/>
      </c>
      <c r="J2480" t="str">
        <f t="shared" si="19"/>
        <v/>
      </c>
    </row>
    <row r="2481" spans="1:10" x14ac:dyDescent="0.25">
      <c r="A2481" s="1">
        <v>41669</v>
      </c>
      <c r="B2481" s="10">
        <v>36340</v>
      </c>
      <c r="C2481" s="10">
        <f>IF(VLOOKUP(A2481,'Old UVXY Hist'!A$1:G$2000,3,0)&lt;E2481,E2481,VLOOKUP(A2481,'Old UVXY Hist'!A$1:G$2000,3,0))</f>
        <v>40454.829643716846</v>
      </c>
      <c r="D2481" s="10">
        <f>IF(VLOOKUP(A2481,'Old UVXY Hist'!A$1:G$2000,4,0)&gt;E2481,E2481,VLOOKUP(A2481,'Old UVXY Hist'!A$1:G$2000,4,0))</f>
        <v>35310</v>
      </c>
      <c r="E2481" s="10">
        <f>Master!M2485</f>
        <v>40454.829643716846</v>
      </c>
      <c r="F2481" s="10">
        <v>37500</v>
      </c>
      <c r="G2481">
        <v>7500</v>
      </c>
      <c r="H2481" s="16" t="str">
        <f t="shared" si="18"/>
        <v/>
      </c>
      <c r="J2481" t="str">
        <f t="shared" si="19"/>
        <v/>
      </c>
    </row>
    <row r="2482" spans="1:10" x14ac:dyDescent="0.25">
      <c r="A2482" s="1">
        <v>41670</v>
      </c>
      <c r="B2482" s="10">
        <v>45100</v>
      </c>
      <c r="C2482" s="10">
        <f>IF(VLOOKUP(A2482,'Old UVXY Hist'!A$1:G$2000,3,0)&lt;E2482,E2482,VLOOKUP(A2482,'Old UVXY Hist'!A$1:G$2000,3,0))</f>
        <v>45100</v>
      </c>
      <c r="D2482" s="10">
        <f>IF(VLOOKUP(A2482,'Old UVXY Hist'!A$1:G$2000,4,0)&gt;E2482,E2482,VLOOKUP(A2482,'Old UVXY Hist'!A$1:G$2000,4,0))</f>
        <v>40505</v>
      </c>
      <c r="E2482" s="10">
        <f>Master!M2486</f>
        <v>44716.443443415737</v>
      </c>
      <c r="F2482" s="10">
        <v>43765</v>
      </c>
      <c r="G2482">
        <v>11800</v>
      </c>
      <c r="H2482" s="16" t="str">
        <f t="shared" ref="H2482:H2545" si="20">IF(OR($B2482&gt;$C2482,$B2482&lt;$D2482,$C2482&lt;$D2482,$C2482&lt;$E2482,$D2482&gt;$E2482),1,"")</f>
        <v/>
      </c>
      <c r="J2482" t="str">
        <f t="shared" si="19"/>
        <v/>
      </c>
    </row>
    <row r="2483" spans="1:10" x14ac:dyDescent="0.25">
      <c r="A2483" s="1">
        <v>41673</v>
      </c>
      <c r="B2483" s="10">
        <v>44870</v>
      </c>
      <c r="C2483" s="10">
        <f>IF(VLOOKUP(A2483,'Old UVXY Hist'!A$1:G$2000,3,0)&lt;E2483,E2483,VLOOKUP(A2483,'Old UVXY Hist'!A$1:G$2000,3,0))</f>
        <v>52137.010881063856</v>
      </c>
      <c r="D2483" s="10">
        <f>IF(VLOOKUP(A2483,'Old UVXY Hist'!A$1:G$2000,4,0)&gt;E2483,E2483,VLOOKUP(A2483,'Old UVXY Hist'!A$1:G$2000,4,0))</f>
        <v>43500</v>
      </c>
      <c r="E2483" s="10">
        <f>Master!M2487</f>
        <v>52137.010881063856</v>
      </c>
      <c r="F2483" s="10">
        <v>49970</v>
      </c>
      <c r="G2483">
        <v>13300</v>
      </c>
      <c r="H2483" s="16" t="str">
        <f t="shared" si="20"/>
        <v/>
      </c>
      <c r="J2483" t="str">
        <f t="shared" si="19"/>
        <v/>
      </c>
    </row>
    <row r="2484" spans="1:10" x14ac:dyDescent="0.25">
      <c r="A2484" s="1">
        <v>41674</v>
      </c>
      <c r="B2484" s="10">
        <v>48210</v>
      </c>
      <c r="C2484" s="10">
        <f>IF(VLOOKUP(A2484,'Old UVXY Hist'!A$1:G$2000,3,0)&lt;E2484,E2484,VLOOKUP(A2484,'Old UVXY Hist'!A$1:G$2000,3,0))</f>
        <v>50060</v>
      </c>
      <c r="D2484" s="10">
        <f>IF(VLOOKUP(A2484,'Old UVXY Hist'!A$1:G$2000,4,0)&gt;E2484,E2484,VLOOKUP(A2484,'Old UVXY Hist'!A$1:G$2000,4,0))</f>
        <v>46435</v>
      </c>
      <c r="E2484" s="10">
        <f>Master!M2488</f>
        <v>49886.797232516488</v>
      </c>
      <c r="F2484" s="10">
        <v>47785</v>
      </c>
      <c r="G2484">
        <v>8300</v>
      </c>
      <c r="H2484" s="16" t="str">
        <f t="shared" si="20"/>
        <v/>
      </c>
      <c r="J2484" t="str">
        <f t="shared" si="19"/>
        <v/>
      </c>
    </row>
    <row r="2485" spans="1:10" x14ac:dyDescent="0.25">
      <c r="A2485" s="1">
        <v>41675</v>
      </c>
      <c r="B2485" s="10">
        <v>49875</v>
      </c>
      <c r="C2485" s="10">
        <f>IF(VLOOKUP(A2485,'Old UVXY Hist'!A$1:G$2000,3,0)&lt;E2485,E2485,VLOOKUP(A2485,'Old UVXY Hist'!A$1:G$2000,3,0))</f>
        <v>54205</v>
      </c>
      <c r="D2485" s="10">
        <f>IF(VLOOKUP(A2485,'Old UVXY Hist'!A$1:G$2000,4,0)&gt;E2485,E2485,VLOOKUP(A2485,'Old UVXY Hist'!A$1:G$2000,4,0))</f>
        <v>48955</v>
      </c>
      <c r="E2485" s="10">
        <f>Master!M2489</f>
        <v>52298.795520221007</v>
      </c>
      <c r="F2485" s="10">
        <v>51415</v>
      </c>
      <c r="G2485">
        <v>8900</v>
      </c>
      <c r="H2485" s="16" t="str">
        <f t="shared" si="20"/>
        <v/>
      </c>
      <c r="J2485" t="str">
        <f t="shared" si="19"/>
        <v/>
      </c>
    </row>
    <row r="2486" spans="1:10" x14ac:dyDescent="0.25">
      <c r="A2486" s="1">
        <v>41676</v>
      </c>
      <c r="B2486" s="10">
        <v>50350</v>
      </c>
      <c r="C2486" s="10">
        <f>IF(VLOOKUP(A2486,'Old UVXY Hist'!A$1:G$2000,3,0)&lt;E2486,E2486,VLOOKUP(A2486,'Old UVXY Hist'!A$1:G$2000,3,0))</f>
        <v>50400</v>
      </c>
      <c r="D2486" s="10">
        <f>IF(VLOOKUP(A2486,'Old UVXY Hist'!A$1:G$2000,4,0)&gt;E2486,E2486,VLOOKUP(A2486,'Old UVXY Hist'!A$1:G$2000,4,0))</f>
        <v>41165</v>
      </c>
      <c r="E2486" s="10">
        <f>Master!M2490</f>
        <v>41690.681597450588</v>
      </c>
      <c r="F2486" s="10">
        <v>41165</v>
      </c>
      <c r="G2486">
        <v>8100</v>
      </c>
      <c r="H2486" s="16" t="str">
        <f t="shared" si="20"/>
        <v/>
      </c>
      <c r="J2486" t="str">
        <f t="shared" si="19"/>
        <v/>
      </c>
    </row>
    <row r="2487" spans="1:10" x14ac:dyDescent="0.25">
      <c r="A2487" s="1">
        <v>41677</v>
      </c>
      <c r="B2487" s="10">
        <v>39000</v>
      </c>
      <c r="C2487" s="10">
        <f>IF(VLOOKUP(A2487,'Old UVXY Hist'!A$1:G$2000,3,0)&lt;E2487,E2487,VLOOKUP(A2487,'Old UVXY Hist'!A$1:G$2000,3,0))</f>
        <v>39460</v>
      </c>
      <c r="D2487" s="10">
        <f>IF(VLOOKUP(A2487,'Old UVXY Hist'!A$1:G$2000,4,0)&gt;E2487,E2487,VLOOKUP(A2487,'Old UVXY Hist'!A$1:G$2000,4,0))</f>
        <v>34480</v>
      </c>
      <c r="E2487" s="10">
        <f>Master!M2491</f>
        <v>35571.404553249071</v>
      </c>
      <c r="F2487" s="10">
        <v>36100</v>
      </c>
      <c r="G2487">
        <v>10300</v>
      </c>
      <c r="H2487" s="16" t="str">
        <f t="shared" si="20"/>
        <v/>
      </c>
      <c r="J2487" t="str">
        <f t="shared" si="19"/>
        <v/>
      </c>
    </row>
    <row r="2488" spans="1:10" x14ac:dyDescent="0.25">
      <c r="A2488" s="1">
        <v>41680</v>
      </c>
      <c r="B2488" s="10">
        <v>35845</v>
      </c>
      <c r="C2488" s="10">
        <f>IF(VLOOKUP(A2488,'Old UVXY Hist'!A$1:G$2000,3,0)&lt;E2488,E2488,VLOOKUP(A2488,'Old UVXY Hist'!A$1:G$2000,3,0))</f>
        <v>36875</v>
      </c>
      <c r="D2488" s="10">
        <f>IF(VLOOKUP(A2488,'Old UVXY Hist'!A$1:G$2000,4,0)&gt;E2488,E2488,VLOOKUP(A2488,'Old UVXY Hist'!A$1:G$2000,4,0))</f>
        <v>34755</v>
      </c>
      <c r="E2488" s="10">
        <f>Master!M2492</f>
        <v>35627.150399053477</v>
      </c>
      <c r="F2488" s="10">
        <v>36060</v>
      </c>
      <c r="G2488">
        <v>5500</v>
      </c>
      <c r="H2488" s="16" t="str">
        <f t="shared" si="20"/>
        <v/>
      </c>
      <c r="J2488" t="str">
        <f t="shared" si="19"/>
        <v/>
      </c>
    </row>
    <row r="2489" spans="1:10" x14ac:dyDescent="0.25">
      <c r="A2489" s="1">
        <v>41681</v>
      </c>
      <c r="B2489" s="10">
        <v>35025</v>
      </c>
      <c r="C2489" s="10">
        <f>IF(VLOOKUP(A2489,'Old UVXY Hist'!A$1:G$2000,3,0)&lt;E2489,E2489,VLOOKUP(A2489,'Old UVXY Hist'!A$1:G$2000,3,0))</f>
        <v>35595</v>
      </c>
      <c r="D2489" s="10">
        <f>IF(VLOOKUP(A2489,'Old UVXY Hist'!A$1:G$2000,4,0)&gt;E2489,E2489,VLOOKUP(A2489,'Old UVXY Hist'!A$1:G$2000,4,0))</f>
        <v>32685</v>
      </c>
      <c r="E2489" s="10">
        <f>Master!M2493</f>
        <v>33085.903813597281</v>
      </c>
      <c r="F2489" s="10">
        <v>33350</v>
      </c>
      <c r="G2489">
        <v>7800</v>
      </c>
      <c r="H2489" s="16" t="str">
        <f t="shared" si="20"/>
        <v/>
      </c>
      <c r="J2489" t="str">
        <f t="shared" si="19"/>
        <v/>
      </c>
    </row>
    <row r="2490" spans="1:10" x14ac:dyDescent="0.25">
      <c r="A2490" s="1">
        <v>41682</v>
      </c>
      <c r="B2490" s="10">
        <v>32600</v>
      </c>
      <c r="C2490" s="10">
        <f>IF(VLOOKUP(A2490,'Old UVXY Hist'!A$1:G$2000,3,0)&lt;E2490,E2490,VLOOKUP(A2490,'Old UVXY Hist'!A$1:G$2000,3,0))</f>
        <v>33845</v>
      </c>
      <c r="D2490" s="10">
        <f>IF(VLOOKUP(A2490,'Old UVXY Hist'!A$1:G$2000,4,0)&gt;E2490,E2490,VLOOKUP(A2490,'Old UVXY Hist'!A$1:G$2000,4,0))</f>
        <v>31600.139798893073</v>
      </c>
      <c r="E2490" s="10">
        <f>Master!M2494</f>
        <v>31600.139798893073</v>
      </c>
      <c r="F2490" s="10">
        <v>31975</v>
      </c>
      <c r="G2490">
        <v>8500</v>
      </c>
      <c r="H2490" s="16" t="str">
        <f t="shared" si="20"/>
        <v/>
      </c>
      <c r="J2490" t="str">
        <f t="shared" si="19"/>
        <v/>
      </c>
    </row>
    <row r="2491" spans="1:10" x14ac:dyDescent="0.25">
      <c r="A2491" s="1">
        <v>41683</v>
      </c>
      <c r="B2491" s="10">
        <v>33970</v>
      </c>
      <c r="C2491" s="10">
        <f>IF(VLOOKUP(A2491,'Old UVXY Hist'!A$1:G$2000,3,0)&lt;E2491,E2491,VLOOKUP(A2491,'Old UVXY Hist'!A$1:G$2000,3,0))</f>
        <v>33970</v>
      </c>
      <c r="D2491" s="10">
        <f>IF(VLOOKUP(A2491,'Old UVXY Hist'!A$1:G$2000,4,0)&gt;E2491,E2491,VLOOKUP(A2491,'Old UVXY Hist'!A$1:G$2000,4,0))</f>
        <v>31450</v>
      </c>
      <c r="E2491" s="10">
        <f>Master!M2495</f>
        <v>31454.25254673836</v>
      </c>
      <c r="F2491" s="10">
        <v>31500</v>
      </c>
      <c r="G2491">
        <v>7600</v>
      </c>
      <c r="H2491" s="16" t="str">
        <f t="shared" si="20"/>
        <v/>
      </c>
      <c r="J2491" t="str">
        <f t="shared" si="19"/>
        <v/>
      </c>
    </row>
    <row r="2492" spans="1:10" x14ac:dyDescent="0.25">
      <c r="A2492" s="1">
        <v>41684</v>
      </c>
      <c r="B2492" s="10">
        <v>31350</v>
      </c>
      <c r="C2492" s="10">
        <f>IF(VLOOKUP(A2492,'Old UVXY Hist'!A$1:G$2000,3,0)&lt;E2492,E2492,VLOOKUP(A2492,'Old UVXY Hist'!A$1:G$2000,3,0))</f>
        <v>31775</v>
      </c>
      <c r="D2492" s="10">
        <f>IF(VLOOKUP(A2492,'Old UVXY Hist'!A$1:G$2000,4,0)&gt;E2492,E2492,VLOOKUP(A2492,'Old UVXY Hist'!A$1:G$2000,4,0))</f>
        <v>30050</v>
      </c>
      <c r="E2492" s="10">
        <f>Master!M2496</f>
        <v>30332.044824261298</v>
      </c>
      <c r="F2492" s="10">
        <v>30505</v>
      </c>
      <c r="G2492">
        <v>5800</v>
      </c>
      <c r="H2492" s="16" t="str">
        <f t="shared" si="20"/>
        <v/>
      </c>
      <c r="J2492" t="str">
        <f t="shared" si="19"/>
        <v/>
      </c>
    </row>
    <row r="2493" spans="1:10" x14ac:dyDescent="0.25">
      <c r="A2493" s="1">
        <v>41688</v>
      </c>
      <c r="B2493" s="10">
        <v>30050</v>
      </c>
      <c r="C2493" s="10">
        <f>IF(VLOOKUP(A2493,'Old UVXY Hist'!A$1:G$2000,3,0)&lt;E2493,E2493,VLOOKUP(A2493,'Old UVXY Hist'!A$1:G$2000,3,0))</f>
        <v>31425</v>
      </c>
      <c r="D2493" s="10">
        <f>IF(VLOOKUP(A2493,'Old UVXY Hist'!A$1:G$2000,4,0)&gt;E2493,E2493,VLOOKUP(A2493,'Old UVXY Hist'!A$1:G$2000,4,0))</f>
        <v>29359.812059179392</v>
      </c>
      <c r="E2493" s="10">
        <f>Master!M2497</f>
        <v>29359.812059179392</v>
      </c>
      <c r="F2493" s="10">
        <v>29740</v>
      </c>
      <c r="G2493">
        <v>5200</v>
      </c>
      <c r="H2493" s="16" t="str">
        <f t="shared" si="20"/>
        <v/>
      </c>
      <c r="J2493" t="str">
        <f t="shared" si="19"/>
        <v/>
      </c>
    </row>
    <row r="2494" spans="1:10" x14ac:dyDescent="0.25">
      <c r="A2494" s="1">
        <v>41689</v>
      </c>
      <c r="B2494" s="10">
        <v>30560</v>
      </c>
      <c r="C2494" s="10">
        <f>IF(VLOOKUP(A2494,'Old UVXY Hist'!A$1:G$2000,3,0)&lt;E2494,E2494,VLOOKUP(A2494,'Old UVXY Hist'!A$1:G$2000,3,0))</f>
        <v>34175</v>
      </c>
      <c r="D2494" s="10">
        <f>IF(VLOOKUP(A2494,'Old UVXY Hist'!A$1:G$2000,4,0)&gt;E2494,E2494,VLOOKUP(A2494,'Old UVXY Hist'!A$1:G$2000,4,0))</f>
        <v>29925</v>
      </c>
      <c r="E2494" s="10">
        <f>Master!M2498</f>
        <v>33219.150040036715</v>
      </c>
      <c r="F2494" s="10">
        <v>33620</v>
      </c>
      <c r="G2494">
        <v>11800</v>
      </c>
      <c r="H2494" s="16" t="str">
        <f t="shared" si="20"/>
        <v/>
      </c>
      <c r="J2494" t="str">
        <f t="shared" si="19"/>
        <v/>
      </c>
    </row>
    <row r="2495" spans="1:10" x14ac:dyDescent="0.25">
      <c r="A2495" s="1">
        <v>41690</v>
      </c>
      <c r="B2495" s="10">
        <v>33000</v>
      </c>
      <c r="C2495" s="10">
        <f>IF(VLOOKUP(A2495,'Old UVXY Hist'!A$1:G$2000,3,0)&lt;E2495,E2495,VLOOKUP(A2495,'Old UVXY Hist'!A$1:G$2000,3,0))</f>
        <v>34380</v>
      </c>
      <c r="D2495" s="10">
        <f>IF(VLOOKUP(A2495,'Old UVXY Hist'!A$1:G$2000,4,0)&gt;E2495,E2495,VLOOKUP(A2495,'Old UVXY Hist'!A$1:G$2000,4,0))</f>
        <v>31080</v>
      </c>
      <c r="E2495" s="10">
        <f>Master!M2499</f>
        <v>31290.701714349503</v>
      </c>
      <c r="F2495" s="10">
        <v>31365</v>
      </c>
      <c r="G2495">
        <v>8200</v>
      </c>
      <c r="H2495" s="16" t="str">
        <f t="shared" si="20"/>
        <v/>
      </c>
      <c r="J2495" t="str">
        <f t="shared" si="19"/>
        <v/>
      </c>
    </row>
    <row r="2496" spans="1:10" x14ac:dyDescent="0.25">
      <c r="A2496" s="1">
        <v>41691</v>
      </c>
      <c r="B2496" s="10">
        <v>30570</v>
      </c>
      <c r="C2496" s="10">
        <f>IF(VLOOKUP(A2496,'Old UVXY Hist'!A$1:G$2000,3,0)&lt;E2496,E2496,VLOOKUP(A2496,'Old UVXY Hist'!A$1:G$2000,3,0))</f>
        <v>32320</v>
      </c>
      <c r="D2496" s="10">
        <f>IF(VLOOKUP(A2496,'Old UVXY Hist'!A$1:G$2000,4,0)&gt;E2496,E2496,VLOOKUP(A2496,'Old UVXY Hist'!A$1:G$2000,4,0))</f>
        <v>30165</v>
      </c>
      <c r="E2496" s="10">
        <f>Master!M2500</f>
        <v>32058.302056332308</v>
      </c>
      <c r="F2496" s="10">
        <v>32040</v>
      </c>
      <c r="G2496">
        <v>6600</v>
      </c>
      <c r="H2496" s="16" t="str">
        <f t="shared" si="20"/>
        <v/>
      </c>
      <c r="J2496" t="str">
        <f t="shared" si="19"/>
        <v/>
      </c>
    </row>
    <row r="2497" spans="1:10" x14ac:dyDescent="0.25">
      <c r="A2497" s="1">
        <v>41694</v>
      </c>
      <c r="B2497" s="10">
        <v>31740</v>
      </c>
      <c r="C2497" s="10">
        <f>IF(VLOOKUP(A2497,'Old UVXY Hist'!A$1:G$2000,3,0)&lt;E2497,E2497,VLOOKUP(A2497,'Old UVXY Hist'!A$1:G$2000,3,0))</f>
        <v>31900</v>
      </c>
      <c r="D2497" s="10">
        <f>IF(VLOOKUP(A2497,'Old UVXY Hist'!A$1:G$2000,4,0)&gt;E2497,E2497,VLOOKUP(A2497,'Old UVXY Hist'!A$1:G$2000,4,0))</f>
        <v>30500</v>
      </c>
      <c r="E2497" s="10">
        <f>Master!M2501</f>
        <v>31488.892951291095</v>
      </c>
      <c r="F2497" s="10">
        <v>31510</v>
      </c>
      <c r="G2497">
        <v>6500</v>
      </c>
      <c r="H2497" s="16" t="str">
        <f t="shared" si="20"/>
        <v/>
      </c>
      <c r="J2497" t="str">
        <f t="shared" si="19"/>
        <v/>
      </c>
    </row>
    <row r="2498" spans="1:10" x14ac:dyDescent="0.25">
      <c r="A2498" s="1">
        <v>41695</v>
      </c>
      <c r="B2498" s="10">
        <v>31370</v>
      </c>
      <c r="C2498" s="10">
        <f>IF(VLOOKUP(A2498,'Old UVXY Hist'!A$1:G$2000,3,0)&lt;E2498,E2498,VLOOKUP(A2498,'Old UVXY Hist'!A$1:G$2000,3,0))</f>
        <v>32840</v>
      </c>
      <c r="D2498" s="10">
        <f>IF(VLOOKUP(A2498,'Old UVXY Hist'!A$1:G$2000,4,0)&gt;E2498,E2498,VLOOKUP(A2498,'Old UVXY Hist'!A$1:G$2000,4,0))</f>
        <v>30800</v>
      </c>
      <c r="E2498" s="10">
        <f>Master!M2502</f>
        <v>31070.337897831381</v>
      </c>
      <c r="F2498" s="10">
        <v>31450</v>
      </c>
      <c r="G2498">
        <v>8900</v>
      </c>
      <c r="H2498" s="16" t="str">
        <f t="shared" si="20"/>
        <v/>
      </c>
      <c r="J2498" t="str">
        <f t="shared" si="19"/>
        <v/>
      </c>
    </row>
    <row r="2499" spans="1:10" x14ac:dyDescent="0.25">
      <c r="A2499" s="1">
        <v>41696</v>
      </c>
      <c r="B2499" s="10">
        <v>31370</v>
      </c>
      <c r="C2499" s="10">
        <f>IF(VLOOKUP(A2499,'Old UVXY Hist'!A$1:G$2000,3,0)&lt;E2499,E2499,VLOOKUP(A2499,'Old UVXY Hist'!A$1:G$2000,3,0))</f>
        <v>33250</v>
      </c>
      <c r="D2499" s="10">
        <f>IF(VLOOKUP(A2499,'Old UVXY Hist'!A$1:G$2000,4,0)&gt;E2499,E2499,VLOOKUP(A2499,'Old UVXY Hist'!A$1:G$2000,4,0))</f>
        <v>31005</v>
      </c>
      <c r="E2499" s="10">
        <f>Master!M2503</f>
        <v>32671.251814024428</v>
      </c>
      <c r="F2499" s="10">
        <v>32265</v>
      </c>
      <c r="G2499">
        <v>8500</v>
      </c>
      <c r="H2499" s="16" t="str">
        <f t="shared" si="20"/>
        <v/>
      </c>
      <c r="J2499" t="str">
        <f t="shared" si="19"/>
        <v/>
      </c>
    </row>
    <row r="2500" spans="1:10" x14ac:dyDescent="0.25">
      <c r="A2500" s="1">
        <v>41697</v>
      </c>
      <c r="B2500" s="10">
        <v>33290</v>
      </c>
      <c r="C2500" s="10">
        <f>IF(VLOOKUP(A2500,'Old UVXY Hist'!A$1:G$2000,3,0)&lt;E2500,E2500,VLOOKUP(A2500,'Old UVXY Hist'!A$1:G$2000,3,0))</f>
        <v>33665</v>
      </c>
      <c r="D2500" s="10">
        <f>IF(VLOOKUP(A2500,'Old UVXY Hist'!A$1:G$2000,4,0)&gt;E2500,E2500,VLOOKUP(A2500,'Old UVXY Hist'!A$1:G$2000,4,0))</f>
        <v>31840</v>
      </c>
      <c r="E2500" s="10">
        <f>Master!M2504</f>
        <v>31956.052011351778</v>
      </c>
      <c r="F2500" s="10">
        <v>32135</v>
      </c>
      <c r="G2500">
        <v>7200</v>
      </c>
      <c r="H2500" s="16" t="str">
        <f t="shared" si="20"/>
        <v/>
      </c>
      <c r="J2500" t="str">
        <f t="shared" si="19"/>
        <v/>
      </c>
    </row>
    <row r="2501" spans="1:10" x14ac:dyDescent="0.25">
      <c r="A2501" s="1">
        <v>41698</v>
      </c>
      <c r="B2501" s="10">
        <v>32220</v>
      </c>
      <c r="C2501" s="10">
        <f>IF(VLOOKUP(A2501,'Old UVXY Hist'!A$1:G$2000,3,0)&lt;E2501,E2501,VLOOKUP(A2501,'Old UVXY Hist'!A$1:G$2000,3,0))</f>
        <v>34450</v>
      </c>
      <c r="D2501" s="10">
        <f>IF(VLOOKUP(A2501,'Old UVXY Hist'!A$1:G$2000,4,0)&gt;E2501,E2501,VLOOKUP(A2501,'Old UVXY Hist'!A$1:G$2000,4,0))</f>
        <v>31010</v>
      </c>
      <c r="E2501" s="10">
        <f>Master!M2505</f>
        <v>32582.947304875892</v>
      </c>
      <c r="F2501" s="10">
        <v>33050</v>
      </c>
      <c r="G2501">
        <v>11200</v>
      </c>
      <c r="H2501" s="16" t="str">
        <f t="shared" si="20"/>
        <v/>
      </c>
      <c r="J2501" t="str">
        <f t="shared" si="19"/>
        <v/>
      </c>
    </row>
    <row r="2502" spans="1:10" x14ac:dyDescent="0.25">
      <c r="A2502" s="1">
        <v>41701</v>
      </c>
      <c r="B2502" s="10">
        <v>37150</v>
      </c>
      <c r="C2502" s="10">
        <f>IF(VLOOKUP(A2502,'Old UVXY Hist'!A$1:G$2000,3,0)&lt;E2502,E2502,VLOOKUP(A2502,'Old UVXY Hist'!A$1:G$2000,3,0))</f>
        <v>38470</v>
      </c>
      <c r="D2502" s="10">
        <f>IF(VLOOKUP(A2502,'Old UVXY Hist'!A$1:G$2000,4,0)&gt;E2502,E2502,VLOOKUP(A2502,'Old UVXY Hist'!A$1:G$2000,4,0))</f>
        <v>35260</v>
      </c>
      <c r="E2502" s="10">
        <f>Master!M2506</f>
        <v>37566.27811189014</v>
      </c>
      <c r="F2502" s="10">
        <v>36760</v>
      </c>
      <c r="G2502">
        <v>14900</v>
      </c>
      <c r="H2502" s="16" t="str">
        <f t="shared" si="20"/>
        <v/>
      </c>
      <c r="J2502" t="str">
        <f t="shared" si="19"/>
        <v/>
      </c>
    </row>
    <row r="2503" spans="1:10" x14ac:dyDescent="0.25">
      <c r="A2503" s="1">
        <v>41702</v>
      </c>
      <c r="B2503" s="10">
        <v>32680</v>
      </c>
      <c r="C2503" s="10">
        <f>IF(VLOOKUP(A2503,'Old UVXY Hist'!A$1:G$2000,3,0)&lt;E2503,E2503,VLOOKUP(A2503,'Old UVXY Hist'!A$1:G$2000,3,0))</f>
        <v>33040</v>
      </c>
      <c r="D2503" s="10">
        <f>IF(VLOOKUP(A2503,'Old UVXY Hist'!A$1:G$2000,4,0)&gt;E2503,E2503,VLOOKUP(A2503,'Old UVXY Hist'!A$1:G$2000,4,0))</f>
        <v>31749.18245243562</v>
      </c>
      <c r="E2503" s="10">
        <f>Master!M2507</f>
        <v>31749.18245243562</v>
      </c>
      <c r="F2503" s="10">
        <v>31960</v>
      </c>
      <c r="G2503">
        <v>9100</v>
      </c>
      <c r="H2503" s="16" t="str">
        <f t="shared" si="20"/>
        <v/>
      </c>
      <c r="J2503" t="str">
        <f t="shared" si="19"/>
        <v/>
      </c>
    </row>
    <row r="2504" spans="1:10" x14ac:dyDescent="0.25">
      <c r="A2504" s="1">
        <v>41703</v>
      </c>
      <c r="B2504" s="10">
        <v>31925</v>
      </c>
      <c r="C2504" s="10">
        <f>IF(VLOOKUP(A2504,'Old UVXY Hist'!A$1:G$2000,3,0)&lt;E2504,E2504,VLOOKUP(A2504,'Old UVXY Hist'!A$1:G$2000,3,0))</f>
        <v>32855</v>
      </c>
      <c r="D2504" s="10">
        <f>IF(VLOOKUP(A2504,'Old UVXY Hist'!A$1:G$2000,4,0)&gt;E2504,E2504,VLOOKUP(A2504,'Old UVXY Hist'!A$1:G$2000,4,0))</f>
        <v>31425</v>
      </c>
      <c r="E2504" s="10">
        <f>Master!M2508</f>
        <v>31846.001049449769</v>
      </c>
      <c r="F2504" s="10">
        <v>31875</v>
      </c>
      <c r="G2504">
        <v>6000</v>
      </c>
      <c r="H2504" s="16" t="str">
        <f t="shared" si="20"/>
        <v/>
      </c>
      <c r="J2504" t="str">
        <f t="shared" si="19"/>
        <v/>
      </c>
    </row>
    <row r="2505" spans="1:10" x14ac:dyDescent="0.25">
      <c r="A2505" s="1">
        <v>41704</v>
      </c>
      <c r="B2505" s="10">
        <v>31605</v>
      </c>
      <c r="C2505" s="10">
        <f>IF(VLOOKUP(A2505,'Old UVXY Hist'!A$1:G$2000,3,0)&lt;E2505,E2505,VLOOKUP(A2505,'Old UVXY Hist'!A$1:G$2000,3,0))</f>
        <v>32415</v>
      </c>
      <c r="D2505" s="10">
        <f>IF(VLOOKUP(A2505,'Old UVXY Hist'!A$1:G$2000,4,0)&gt;E2505,E2505,VLOOKUP(A2505,'Old UVXY Hist'!A$1:G$2000,4,0))</f>
        <v>31230</v>
      </c>
      <c r="E2505" s="10">
        <f>Master!M2509</f>
        <v>31551.277778523941</v>
      </c>
      <c r="F2505" s="10">
        <v>31485</v>
      </c>
      <c r="G2505">
        <v>7200</v>
      </c>
      <c r="H2505" s="16" t="str">
        <f t="shared" si="20"/>
        <v/>
      </c>
      <c r="J2505" t="str">
        <f t="shared" si="19"/>
        <v/>
      </c>
    </row>
    <row r="2506" spans="1:10" x14ac:dyDescent="0.25">
      <c r="A2506" s="1">
        <v>41705</v>
      </c>
      <c r="B2506" s="10">
        <v>31005</v>
      </c>
      <c r="C2506" s="10">
        <f>IF(VLOOKUP(A2506,'Old UVXY Hist'!A$1:G$2000,3,0)&lt;E2506,E2506,VLOOKUP(A2506,'Old UVXY Hist'!A$1:G$2000,3,0))</f>
        <v>33490</v>
      </c>
      <c r="D2506" s="10">
        <f>IF(VLOOKUP(A2506,'Old UVXY Hist'!A$1:G$2000,4,0)&gt;E2506,E2506,VLOOKUP(A2506,'Old UVXY Hist'!A$1:G$2000,4,0))</f>
        <v>31000</v>
      </c>
      <c r="E2506" s="10">
        <f>Master!M2510</f>
        <v>33009.12294825456</v>
      </c>
      <c r="F2506" s="10">
        <v>32805</v>
      </c>
      <c r="G2506">
        <v>11800</v>
      </c>
      <c r="H2506" s="16" t="str">
        <f t="shared" si="20"/>
        <v/>
      </c>
      <c r="J2506" t="str">
        <f t="shared" si="19"/>
        <v/>
      </c>
    </row>
    <row r="2507" spans="1:10" x14ac:dyDescent="0.25">
      <c r="A2507" s="1">
        <v>41708</v>
      </c>
      <c r="B2507" s="10">
        <v>33330</v>
      </c>
      <c r="C2507" s="10">
        <f>IF(VLOOKUP(A2507,'Old UVXY Hist'!A$1:G$2000,3,0)&lt;E2507,E2507,VLOOKUP(A2507,'Old UVXY Hist'!A$1:G$2000,3,0))</f>
        <v>34700</v>
      </c>
      <c r="D2507" s="10">
        <f>IF(VLOOKUP(A2507,'Old UVXY Hist'!A$1:G$2000,4,0)&gt;E2507,E2507,VLOOKUP(A2507,'Old UVXY Hist'!A$1:G$2000,4,0))</f>
        <v>32370</v>
      </c>
      <c r="E2507" s="10">
        <f>Master!M2511</f>
        <v>32884.380258860117</v>
      </c>
      <c r="F2507" s="10">
        <v>32520</v>
      </c>
      <c r="G2507">
        <v>8500</v>
      </c>
      <c r="H2507" s="16" t="str">
        <f t="shared" si="20"/>
        <v/>
      </c>
      <c r="J2507" t="str">
        <f t="shared" si="19"/>
        <v/>
      </c>
    </row>
    <row r="2508" spans="1:10" x14ac:dyDescent="0.25">
      <c r="A2508" s="1">
        <v>41709</v>
      </c>
      <c r="B2508" s="10">
        <v>32475</v>
      </c>
      <c r="C2508" s="10">
        <f>IF(VLOOKUP(A2508,'Old UVXY Hist'!A$1:G$2000,3,0)&lt;E2508,E2508,VLOOKUP(A2508,'Old UVXY Hist'!A$1:G$2000,3,0))</f>
        <v>33875</v>
      </c>
      <c r="D2508" s="10">
        <f>IF(VLOOKUP(A2508,'Old UVXY Hist'!A$1:G$2000,4,0)&gt;E2508,E2508,VLOOKUP(A2508,'Old UVXY Hist'!A$1:G$2000,4,0))</f>
        <v>31625</v>
      </c>
      <c r="E2508" s="10">
        <f>Master!M2512</f>
        <v>33773.790825154771</v>
      </c>
      <c r="F2508" s="10">
        <v>33440</v>
      </c>
      <c r="G2508">
        <v>8800</v>
      </c>
      <c r="H2508" s="16" t="str">
        <f t="shared" si="20"/>
        <v/>
      </c>
      <c r="J2508" t="str">
        <f t="shared" si="19"/>
        <v/>
      </c>
    </row>
    <row r="2509" spans="1:10" x14ac:dyDescent="0.25">
      <c r="A2509" s="1">
        <v>41710</v>
      </c>
      <c r="B2509" s="10">
        <v>34860</v>
      </c>
      <c r="C2509" s="10">
        <f>IF(VLOOKUP(A2509,'Old UVXY Hist'!A$1:G$2000,3,0)&lt;E2509,E2509,VLOOKUP(A2509,'Old UVXY Hist'!A$1:G$2000,3,0))</f>
        <v>35350</v>
      </c>
      <c r="D2509" s="10">
        <f>IF(VLOOKUP(A2509,'Old UVXY Hist'!A$1:G$2000,4,0)&gt;E2509,E2509,VLOOKUP(A2509,'Old UVXY Hist'!A$1:G$2000,4,0))</f>
        <v>33049.828659791936</v>
      </c>
      <c r="E2509" s="10">
        <f>Master!M2513</f>
        <v>33049.828659791936</v>
      </c>
      <c r="F2509" s="10">
        <v>33395</v>
      </c>
      <c r="G2509">
        <v>8000</v>
      </c>
      <c r="H2509" s="16" t="str">
        <f t="shared" si="20"/>
        <v/>
      </c>
      <c r="J2509" t="str">
        <f t="shared" si="19"/>
        <v/>
      </c>
    </row>
    <row r="2510" spans="1:10" x14ac:dyDescent="0.25">
      <c r="A2510" s="1">
        <v>41711</v>
      </c>
      <c r="B2510" s="10">
        <v>32525</v>
      </c>
      <c r="C2510" s="10">
        <f>IF(VLOOKUP(A2510,'Old UVXY Hist'!A$1:G$2000,3,0)&lt;E2510,E2510,VLOOKUP(A2510,'Old UVXY Hist'!A$1:G$2000,3,0))</f>
        <v>37130</v>
      </c>
      <c r="D2510" s="10">
        <f>IF(VLOOKUP(A2510,'Old UVXY Hist'!A$1:G$2000,4,0)&gt;E2510,E2510,VLOOKUP(A2510,'Old UVXY Hist'!A$1:G$2000,4,0))</f>
        <v>32400</v>
      </c>
      <c r="E2510" s="10">
        <f>Master!M2514</f>
        <v>36187.849946924442</v>
      </c>
      <c r="F2510" s="10">
        <v>36100</v>
      </c>
      <c r="G2510">
        <v>15100</v>
      </c>
      <c r="H2510" s="16" t="str">
        <f t="shared" si="20"/>
        <v/>
      </c>
      <c r="J2510" t="str">
        <f t="shared" si="19"/>
        <v/>
      </c>
    </row>
    <row r="2511" spans="1:10" x14ac:dyDescent="0.25">
      <c r="A2511" s="1">
        <v>41712</v>
      </c>
      <c r="B2511" s="10">
        <v>37605</v>
      </c>
      <c r="C2511" s="10">
        <f>IF(VLOOKUP(A2511,'Old UVXY Hist'!A$1:G$2000,3,0)&lt;E2511,E2511,VLOOKUP(A2511,'Old UVXY Hist'!A$1:G$2000,3,0))</f>
        <v>39405</v>
      </c>
      <c r="D2511" s="10">
        <f>IF(VLOOKUP(A2511,'Old UVXY Hist'!A$1:G$2000,4,0)&gt;E2511,E2511,VLOOKUP(A2511,'Old UVXY Hist'!A$1:G$2000,4,0))</f>
        <v>36180</v>
      </c>
      <c r="E2511" s="10">
        <f>Master!M2515</f>
        <v>38641.90658548518</v>
      </c>
      <c r="F2511" s="10">
        <v>38100</v>
      </c>
      <c r="G2511">
        <v>15300</v>
      </c>
      <c r="H2511" s="16" t="str">
        <f t="shared" si="20"/>
        <v/>
      </c>
      <c r="J2511" t="str">
        <f t="shared" si="19"/>
        <v/>
      </c>
    </row>
    <row r="2512" spans="1:10" x14ac:dyDescent="0.25">
      <c r="A2512" s="1">
        <v>41715</v>
      </c>
      <c r="B2512" s="10">
        <v>36000</v>
      </c>
      <c r="C2512" s="10">
        <f>IF(VLOOKUP(A2512,'Old UVXY Hist'!A$1:G$2000,3,0)&lt;E2512,E2512,VLOOKUP(A2512,'Old UVXY Hist'!A$1:G$2000,3,0))</f>
        <v>36080</v>
      </c>
      <c r="D2512" s="10">
        <f>IF(VLOOKUP(A2512,'Old UVXY Hist'!A$1:G$2000,4,0)&gt;E2512,E2512,VLOOKUP(A2512,'Old UVXY Hist'!A$1:G$2000,4,0))</f>
        <v>34170</v>
      </c>
      <c r="E2512" s="10">
        <f>Master!M2516</f>
        <v>34210.358868135263</v>
      </c>
      <c r="F2512" s="10">
        <v>34550</v>
      </c>
      <c r="G2512">
        <v>7900</v>
      </c>
      <c r="H2512" s="16" t="str">
        <f t="shared" si="20"/>
        <v/>
      </c>
      <c r="J2512" t="str">
        <f t="shared" si="19"/>
        <v/>
      </c>
    </row>
    <row r="2513" spans="1:10" x14ac:dyDescent="0.25">
      <c r="A2513" s="1">
        <v>41716</v>
      </c>
      <c r="B2513" s="10">
        <v>33000</v>
      </c>
      <c r="C2513" s="10">
        <f>IF(VLOOKUP(A2513,'Old UVXY Hist'!A$1:G$2000,3,0)&lt;E2513,E2513,VLOOKUP(A2513,'Old UVXY Hist'!A$1:G$2000,3,0))</f>
        <v>33400</v>
      </c>
      <c r="D2513" s="10">
        <f>IF(VLOOKUP(A2513,'Old UVXY Hist'!A$1:G$2000,4,0)&gt;E2513,E2513,VLOOKUP(A2513,'Old UVXY Hist'!A$1:G$2000,4,0))</f>
        <v>31815</v>
      </c>
      <c r="E2513" s="10">
        <f>Master!M2517</f>
        <v>31879.1684844876</v>
      </c>
      <c r="F2513" s="10">
        <v>31875</v>
      </c>
      <c r="G2513">
        <v>8300</v>
      </c>
      <c r="H2513" s="16" t="str">
        <f t="shared" si="20"/>
        <v/>
      </c>
      <c r="J2513" t="str">
        <f t="shared" si="19"/>
        <v/>
      </c>
    </row>
    <row r="2514" spans="1:10" x14ac:dyDescent="0.25">
      <c r="A2514" s="1">
        <v>41717</v>
      </c>
      <c r="B2514" s="10">
        <v>32050</v>
      </c>
      <c r="C2514" s="10">
        <f>IF(VLOOKUP(A2514,'Old UVXY Hist'!A$1:G$2000,3,0)&lt;E2514,E2514,VLOOKUP(A2514,'Old UVXY Hist'!A$1:G$2000,3,0))</f>
        <v>35305</v>
      </c>
      <c r="D2514" s="10">
        <f>IF(VLOOKUP(A2514,'Old UVXY Hist'!A$1:G$2000,4,0)&gt;E2514,E2514,VLOOKUP(A2514,'Old UVXY Hist'!A$1:G$2000,4,0))</f>
        <v>31300</v>
      </c>
      <c r="E2514" s="10">
        <f>Master!M2518</f>
        <v>33480.494661883364</v>
      </c>
      <c r="F2514" s="10">
        <v>33045</v>
      </c>
      <c r="G2514">
        <v>14100</v>
      </c>
      <c r="H2514" s="16" t="str">
        <f t="shared" si="20"/>
        <v/>
      </c>
      <c r="J2514" t="str">
        <f t="shared" si="19"/>
        <v/>
      </c>
    </row>
    <row r="2515" spans="1:10" x14ac:dyDescent="0.25">
      <c r="A2515" s="1">
        <v>41718</v>
      </c>
      <c r="B2515" s="10">
        <v>33500</v>
      </c>
      <c r="C2515" s="10">
        <f>IF(VLOOKUP(A2515,'Old UVXY Hist'!A$1:G$2000,3,0)&lt;E2515,E2515,VLOOKUP(A2515,'Old UVXY Hist'!A$1:G$2000,3,0))</f>
        <v>34000</v>
      </c>
      <c r="D2515" s="10">
        <f>IF(VLOOKUP(A2515,'Old UVXY Hist'!A$1:G$2000,4,0)&gt;E2515,E2515,VLOOKUP(A2515,'Old UVXY Hist'!A$1:G$2000,4,0))</f>
        <v>32335</v>
      </c>
      <c r="E2515" s="10">
        <f>Master!M2519</f>
        <v>32416.368648833359</v>
      </c>
      <c r="F2515" s="10">
        <v>32720</v>
      </c>
      <c r="G2515">
        <v>7000</v>
      </c>
      <c r="H2515" s="16" t="str">
        <f t="shared" si="20"/>
        <v/>
      </c>
      <c r="J2515" t="str">
        <f t="shared" si="19"/>
        <v/>
      </c>
    </row>
    <row r="2516" spans="1:10" x14ac:dyDescent="0.25">
      <c r="A2516" s="1">
        <v>41719</v>
      </c>
      <c r="B2516" s="10">
        <v>31850</v>
      </c>
      <c r="C2516" s="10">
        <f>IF(VLOOKUP(A2516,'Old UVXY Hist'!A$1:G$2000,3,0)&lt;E2516,E2516,VLOOKUP(A2516,'Old UVXY Hist'!A$1:G$2000,3,0))</f>
        <v>33440.151384657467</v>
      </c>
      <c r="D2516" s="10">
        <f>IF(VLOOKUP(A2516,'Old UVXY Hist'!A$1:G$2000,4,0)&gt;E2516,E2516,VLOOKUP(A2516,'Old UVXY Hist'!A$1:G$2000,4,0))</f>
        <v>31625</v>
      </c>
      <c r="E2516" s="10">
        <f>Master!M2520</f>
        <v>33440.151384657467</v>
      </c>
      <c r="F2516" s="10">
        <v>33105</v>
      </c>
      <c r="G2516">
        <v>9700</v>
      </c>
      <c r="H2516" s="16" t="str">
        <f t="shared" si="20"/>
        <v/>
      </c>
      <c r="J2516" t="str">
        <f t="shared" si="19"/>
        <v/>
      </c>
    </row>
    <row r="2517" spans="1:10" x14ac:dyDescent="0.25">
      <c r="A2517" s="1">
        <v>41722</v>
      </c>
      <c r="B2517" s="10">
        <v>32850</v>
      </c>
      <c r="C2517" s="10">
        <f>IF(VLOOKUP(A2517,'Old UVXY Hist'!A$1:G$2000,3,0)&lt;E2517,E2517,VLOOKUP(A2517,'Old UVXY Hist'!A$1:G$2000,3,0))</f>
        <v>34925</v>
      </c>
      <c r="D2517" s="10">
        <f>IF(VLOOKUP(A2517,'Old UVXY Hist'!A$1:G$2000,4,0)&gt;E2517,E2517,VLOOKUP(A2517,'Old UVXY Hist'!A$1:G$2000,4,0))</f>
        <v>32520</v>
      </c>
      <c r="E2517" s="10">
        <f>Master!M2521</f>
        <v>33268.496870850737</v>
      </c>
      <c r="F2517" s="10">
        <v>33290</v>
      </c>
      <c r="G2517">
        <v>11500</v>
      </c>
      <c r="H2517" s="16" t="str">
        <f t="shared" si="20"/>
        <v/>
      </c>
      <c r="J2517" t="str">
        <f t="shared" si="19"/>
        <v/>
      </c>
    </row>
    <row r="2518" spans="1:10" x14ac:dyDescent="0.25">
      <c r="A2518" s="1">
        <v>41723</v>
      </c>
      <c r="B2518" s="10">
        <v>32495</v>
      </c>
      <c r="C2518" s="10">
        <f>IF(VLOOKUP(A2518,'Old UVXY Hist'!A$1:G$2000,3,0)&lt;E2518,E2518,VLOOKUP(A2518,'Old UVXY Hist'!A$1:G$2000,3,0))</f>
        <v>33590</v>
      </c>
      <c r="D2518" s="10">
        <f>IF(VLOOKUP(A2518,'Old UVXY Hist'!A$1:G$2000,4,0)&gt;E2518,E2518,VLOOKUP(A2518,'Old UVXY Hist'!A$1:G$2000,4,0))</f>
        <v>32215</v>
      </c>
      <c r="E2518" s="10">
        <f>Master!M2522</f>
        <v>32281.528355863073</v>
      </c>
      <c r="F2518" s="10">
        <v>32400</v>
      </c>
      <c r="G2518">
        <v>9900</v>
      </c>
      <c r="H2518" s="16" t="str">
        <f t="shared" si="20"/>
        <v/>
      </c>
      <c r="J2518" t="str">
        <f t="shared" si="19"/>
        <v/>
      </c>
    </row>
    <row r="2519" spans="1:10" x14ac:dyDescent="0.25">
      <c r="A2519" s="1">
        <v>41724</v>
      </c>
      <c r="B2519" s="10">
        <v>31780</v>
      </c>
      <c r="C2519" s="10">
        <f>IF(VLOOKUP(A2519,'Old UVXY Hist'!A$1:G$2000,3,0)&lt;E2519,E2519,VLOOKUP(A2519,'Old UVXY Hist'!A$1:G$2000,3,0))</f>
        <v>33763.595191004009</v>
      </c>
      <c r="D2519" s="10">
        <f>IF(VLOOKUP(A2519,'Old UVXY Hist'!A$1:G$2000,4,0)&gt;E2519,E2519,VLOOKUP(A2519,'Old UVXY Hist'!A$1:G$2000,4,0))</f>
        <v>31705</v>
      </c>
      <c r="E2519" s="10">
        <f>Master!M2523</f>
        <v>33763.595191004009</v>
      </c>
      <c r="F2519" s="10">
        <v>33510</v>
      </c>
      <c r="G2519">
        <v>11300</v>
      </c>
      <c r="H2519" s="16" t="str">
        <f t="shared" si="20"/>
        <v/>
      </c>
      <c r="J2519" t="str">
        <f t="shared" si="19"/>
        <v/>
      </c>
    </row>
    <row r="2520" spans="1:10" x14ac:dyDescent="0.25">
      <c r="A2520" s="1">
        <v>41725</v>
      </c>
      <c r="B2520" s="10">
        <v>33385</v>
      </c>
      <c r="C2520" s="10">
        <f>IF(VLOOKUP(A2520,'Old UVXY Hist'!A$1:G$2000,3,0)&lt;E2520,E2520,VLOOKUP(A2520,'Old UVXY Hist'!A$1:G$2000,3,0))</f>
        <v>34235</v>
      </c>
      <c r="D2520" s="10">
        <f>IF(VLOOKUP(A2520,'Old UVXY Hist'!A$1:G$2000,4,0)&gt;E2520,E2520,VLOOKUP(A2520,'Old UVXY Hist'!A$1:G$2000,4,0))</f>
        <v>32585.102724196713</v>
      </c>
      <c r="E2520" s="10">
        <f>Master!M2524</f>
        <v>32585.102724196713</v>
      </c>
      <c r="F2520" s="10">
        <v>32700</v>
      </c>
      <c r="G2520">
        <v>10300</v>
      </c>
      <c r="H2520" s="16" t="str">
        <f t="shared" si="20"/>
        <v/>
      </c>
      <c r="J2520" t="str">
        <f t="shared" si="19"/>
        <v/>
      </c>
    </row>
    <row r="2521" spans="1:10" x14ac:dyDescent="0.25">
      <c r="A2521" s="1">
        <v>41726</v>
      </c>
      <c r="B2521" s="10">
        <v>32300</v>
      </c>
      <c r="C2521" s="10">
        <f>IF(VLOOKUP(A2521,'Old UVXY Hist'!A$1:G$2000,3,0)&lt;E2521,E2521,VLOOKUP(A2521,'Old UVXY Hist'!A$1:G$2000,3,0))</f>
        <v>32890</v>
      </c>
      <c r="D2521" s="10">
        <f>IF(VLOOKUP(A2521,'Old UVXY Hist'!A$1:G$2000,4,0)&gt;E2521,E2521,VLOOKUP(A2521,'Old UVXY Hist'!A$1:G$2000,4,0))</f>
        <v>31665</v>
      </c>
      <c r="E2521" s="10">
        <f>Master!M2525</f>
        <v>31972.964965419909</v>
      </c>
      <c r="F2521" s="10">
        <v>31920</v>
      </c>
      <c r="G2521">
        <v>9400</v>
      </c>
      <c r="H2521" s="16" t="str">
        <f t="shared" si="20"/>
        <v/>
      </c>
      <c r="J2521" t="str">
        <f t="shared" si="19"/>
        <v/>
      </c>
    </row>
    <row r="2522" spans="1:10" x14ac:dyDescent="0.25">
      <c r="A2522" s="1">
        <v>41729</v>
      </c>
      <c r="B2522" s="10">
        <v>31380</v>
      </c>
      <c r="C2522" s="10">
        <f>IF(VLOOKUP(A2522,'Old UVXY Hist'!A$1:G$2000,3,0)&lt;E2522,E2522,VLOOKUP(A2522,'Old UVXY Hist'!A$1:G$2000,3,0))</f>
        <v>31420</v>
      </c>
      <c r="D2522" s="10">
        <f>IF(VLOOKUP(A2522,'Old UVXY Hist'!A$1:G$2000,4,0)&gt;E2522,E2522,VLOOKUP(A2522,'Old UVXY Hist'!A$1:G$2000,4,0))</f>
        <v>29910</v>
      </c>
      <c r="E2522" s="10">
        <f>Master!M2526</f>
        <v>30243.972169817389</v>
      </c>
      <c r="F2522" s="10">
        <v>29955</v>
      </c>
      <c r="G2522">
        <v>9100</v>
      </c>
      <c r="H2522" s="16" t="str">
        <f t="shared" si="20"/>
        <v/>
      </c>
      <c r="J2522" t="str">
        <f t="shared" si="19"/>
        <v/>
      </c>
    </row>
    <row r="2523" spans="1:10" x14ac:dyDescent="0.25">
      <c r="A2523" s="1">
        <v>41730</v>
      </c>
      <c r="B2523" s="10">
        <v>29855</v>
      </c>
      <c r="C2523" s="10">
        <f>IF(VLOOKUP(A2523,'Old UVXY Hist'!A$1:G$2000,3,0)&lt;E2523,E2523,VLOOKUP(A2523,'Old UVXY Hist'!A$1:G$2000,3,0))</f>
        <v>29855</v>
      </c>
      <c r="D2523" s="10">
        <f>IF(VLOOKUP(A2523,'Old UVXY Hist'!A$1:G$2000,4,0)&gt;E2523,E2523,VLOOKUP(A2523,'Old UVXY Hist'!A$1:G$2000,4,0))</f>
        <v>27915</v>
      </c>
      <c r="E2523" s="10">
        <f>Master!M2527</f>
        <v>28168.780439255905</v>
      </c>
      <c r="F2523" s="10">
        <v>27990</v>
      </c>
      <c r="G2523">
        <v>8100</v>
      </c>
      <c r="H2523" s="16" t="str">
        <f t="shared" si="20"/>
        <v/>
      </c>
      <c r="J2523" t="str">
        <f t="shared" si="19"/>
        <v/>
      </c>
    </row>
    <row r="2524" spans="1:10" x14ac:dyDescent="0.25">
      <c r="A2524" s="1">
        <v>41731</v>
      </c>
      <c r="B2524" s="10">
        <v>28060</v>
      </c>
      <c r="C2524" s="10">
        <f>IF(VLOOKUP(A2524,'Old UVXY Hist'!A$1:G$2000,3,0)&lt;E2524,E2524,VLOOKUP(A2524,'Old UVXY Hist'!A$1:G$2000,3,0))</f>
        <v>28910</v>
      </c>
      <c r="D2524" s="10">
        <f>IF(VLOOKUP(A2524,'Old UVXY Hist'!A$1:G$2000,4,0)&gt;E2524,E2524,VLOOKUP(A2524,'Old UVXY Hist'!A$1:G$2000,4,0))</f>
        <v>27915</v>
      </c>
      <c r="E2524" s="10">
        <f>Master!M2528</f>
        <v>28543.461576081128</v>
      </c>
      <c r="F2524" s="10">
        <v>28360</v>
      </c>
      <c r="G2524">
        <v>5900</v>
      </c>
      <c r="H2524" s="16" t="str">
        <f t="shared" si="20"/>
        <v/>
      </c>
      <c r="J2524" t="str">
        <f t="shared" si="19"/>
        <v/>
      </c>
    </row>
    <row r="2525" spans="1:10" x14ac:dyDescent="0.25">
      <c r="A2525" s="1">
        <v>41732</v>
      </c>
      <c r="B2525" s="10">
        <v>28405</v>
      </c>
      <c r="C2525" s="10">
        <f>IF(VLOOKUP(A2525,'Old UVXY Hist'!A$1:G$2000,3,0)&lt;E2525,E2525,VLOOKUP(A2525,'Old UVXY Hist'!A$1:G$2000,3,0))</f>
        <v>29085</v>
      </c>
      <c r="D2525" s="10">
        <f>IF(VLOOKUP(A2525,'Old UVXY Hist'!A$1:G$2000,4,0)&gt;E2525,E2525,VLOOKUP(A2525,'Old UVXY Hist'!A$1:G$2000,4,0))</f>
        <v>27977.037673240091</v>
      </c>
      <c r="E2525" s="10">
        <f>Master!M2529</f>
        <v>27977.037673240091</v>
      </c>
      <c r="F2525" s="10">
        <v>28245</v>
      </c>
      <c r="G2525">
        <v>6800</v>
      </c>
      <c r="H2525" s="16" t="str">
        <f t="shared" si="20"/>
        <v/>
      </c>
      <c r="J2525" t="str">
        <f t="shared" si="19"/>
        <v/>
      </c>
    </row>
    <row r="2526" spans="1:10" x14ac:dyDescent="0.25">
      <c r="A2526" s="1">
        <v>41733</v>
      </c>
      <c r="B2526" s="10">
        <v>27300</v>
      </c>
      <c r="C2526" s="10">
        <f>IF(VLOOKUP(A2526,'Old UVXY Hist'!A$1:G$2000,3,0)&lt;E2526,E2526,VLOOKUP(A2526,'Old UVXY Hist'!A$1:G$2000,3,0))</f>
        <v>30145</v>
      </c>
      <c r="D2526" s="10">
        <f>IF(VLOOKUP(A2526,'Old UVXY Hist'!A$1:G$2000,4,0)&gt;E2526,E2526,VLOOKUP(A2526,'Old UVXY Hist'!A$1:G$2000,4,0))</f>
        <v>27270</v>
      </c>
      <c r="E2526" s="10">
        <f>Master!M2530</f>
        <v>29349.20623682503</v>
      </c>
      <c r="F2526" s="10">
        <v>29460</v>
      </c>
      <c r="G2526">
        <v>13800</v>
      </c>
      <c r="H2526" s="16" t="str">
        <f t="shared" si="20"/>
        <v/>
      </c>
      <c r="J2526" t="str">
        <f t="shared" si="19"/>
        <v/>
      </c>
    </row>
    <row r="2527" spans="1:10" x14ac:dyDescent="0.25">
      <c r="A2527" s="1">
        <v>41736</v>
      </c>
      <c r="B2527" s="10">
        <v>30055</v>
      </c>
      <c r="C2527" s="10">
        <f>IF(VLOOKUP(A2527,'Old UVXY Hist'!A$1:G$2000,3,0)&lt;E2527,E2527,VLOOKUP(A2527,'Old UVXY Hist'!A$1:G$2000,3,0))</f>
        <v>31605</v>
      </c>
      <c r="D2527" s="10">
        <f>IF(VLOOKUP(A2527,'Old UVXY Hist'!A$1:G$2000,4,0)&gt;E2527,E2527,VLOOKUP(A2527,'Old UVXY Hist'!A$1:G$2000,4,0))</f>
        <v>29610</v>
      </c>
      <c r="E2527" s="10">
        <f>Master!M2531</f>
        <v>30802.471947327085</v>
      </c>
      <c r="F2527" s="10">
        <v>30810</v>
      </c>
      <c r="G2527">
        <v>12800</v>
      </c>
      <c r="H2527" s="16" t="str">
        <f t="shared" si="20"/>
        <v/>
      </c>
      <c r="J2527" t="str">
        <f t="shared" si="19"/>
        <v/>
      </c>
    </row>
    <row r="2528" spans="1:10" x14ac:dyDescent="0.25">
      <c r="A2528" s="1">
        <v>41737</v>
      </c>
      <c r="B2528" s="10">
        <v>30500</v>
      </c>
      <c r="C2528" s="10">
        <f>IF(VLOOKUP(A2528,'Old UVXY Hist'!A$1:G$2000,3,0)&lt;E2528,E2528,VLOOKUP(A2528,'Old UVXY Hist'!A$1:G$2000,3,0))</f>
        <v>31575</v>
      </c>
      <c r="D2528" s="10">
        <f>IF(VLOOKUP(A2528,'Old UVXY Hist'!A$1:G$2000,4,0)&gt;E2528,E2528,VLOOKUP(A2528,'Old UVXY Hist'!A$1:G$2000,4,0))</f>
        <v>29585</v>
      </c>
      <c r="E2528" s="10">
        <f>Master!M2532</f>
        <v>29719.221519475024</v>
      </c>
      <c r="F2528" s="10">
        <v>29620</v>
      </c>
      <c r="G2528">
        <v>8200</v>
      </c>
      <c r="H2528" s="16" t="str">
        <f t="shared" si="20"/>
        <v/>
      </c>
      <c r="J2528" t="str">
        <f t="shared" si="19"/>
        <v/>
      </c>
    </row>
    <row r="2529" spans="1:10" x14ac:dyDescent="0.25">
      <c r="A2529" s="1">
        <v>41738</v>
      </c>
      <c r="B2529" s="10">
        <v>28945</v>
      </c>
      <c r="C2529" s="10">
        <f>IF(VLOOKUP(A2529,'Old UVXY Hist'!A$1:G$2000,3,0)&lt;E2529,E2529,VLOOKUP(A2529,'Old UVXY Hist'!A$1:G$2000,3,0))</f>
        <v>29715</v>
      </c>
      <c r="D2529" s="10">
        <f>IF(VLOOKUP(A2529,'Old UVXY Hist'!A$1:G$2000,4,0)&gt;E2529,E2529,VLOOKUP(A2529,'Old UVXY Hist'!A$1:G$2000,4,0))</f>
        <v>28070</v>
      </c>
      <c r="E2529" s="10">
        <f>Master!M2533</f>
        <v>28258.378148178293</v>
      </c>
      <c r="F2529" s="10">
        <v>28110</v>
      </c>
      <c r="G2529">
        <v>8300</v>
      </c>
      <c r="H2529" s="16" t="str">
        <f t="shared" si="20"/>
        <v/>
      </c>
      <c r="J2529" t="str">
        <f t="shared" si="19"/>
        <v/>
      </c>
    </row>
    <row r="2530" spans="1:10" x14ac:dyDescent="0.25">
      <c r="A2530" s="1">
        <v>41739</v>
      </c>
      <c r="B2530" s="10">
        <v>28250</v>
      </c>
      <c r="C2530" s="10">
        <f>IF(VLOOKUP(A2530,'Old UVXY Hist'!A$1:G$2000,3,0)&lt;E2530,E2530,VLOOKUP(A2530,'Old UVXY Hist'!A$1:G$2000,3,0))</f>
        <v>31750</v>
      </c>
      <c r="D2530" s="10">
        <f>IF(VLOOKUP(A2530,'Old UVXY Hist'!A$1:G$2000,4,0)&gt;E2530,E2530,VLOOKUP(A2530,'Old UVXY Hist'!A$1:G$2000,4,0))</f>
        <v>28135</v>
      </c>
      <c r="E2530" s="10">
        <f>Master!M2534</f>
        <v>31606.195092034151</v>
      </c>
      <c r="F2530" s="10">
        <v>31525</v>
      </c>
      <c r="G2530">
        <v>14700</v>
      </c>
      <c r="H2530" s="16" t="str">
        <f t="shared" si="20"/>
        <v/>
      </c>
      <c r="J2530" t="str">
        <f t="shared" si="19"/>
        <v/>
      </c>
    </row>
    <row r="2531" spans="1:10" x14ac:dyDescent="0.25">
      <c r="A2531" s="1">
        <v>41740</v>
      </c>
      <c r="B2531" s="10">
        <v>32355</v>
      </c>
      <c r="C2531" s="10">
        <f>IF(VLOOKUP(A2531,'Old UVXY Hist'!A$1:G$2000,3,0)&lt;E2531,E2531,VLOOKUP(A2531,'Old UVXY Hist'!A$1:G$2000,3,0))</f>
        <v>34370</v>
      </c>
      <c r="D2531" s="10">
        <f>IF(VLOOKUP(A2531,'Old UVXY Hist'!A$1:G$2000,4,0)&gt;E2531,E2531,VLOOKUP(A2531,'Old UVXY Hist'!A$1:G$2000,4,0))</f>
        <v>31405</v>
      </c>
      <c r="E2531" s="10">
        <f>Master!M2535</f>
        <v>33501.161697087307</v>
      </c>
      <c r="F2531" s="10">
        <v>33500</v>
      </c>
      <c r="G2531">
        <v>16700</v>
      </c>
      <c r="H2531" s="16" t="str">
        <f t="shared" si="20"/>
        <v/>
      </c>
      <c r="J2531" t="str">
        <f t="shared" si="19"/>
        <v/>
      </c>
    </row>
    <row r="2532" spans="1:10" x14ac:dyDescent="0.25">
      <c r="A2532" s="1">
        <v>41743</v>
      </c>
      <c r="B2532" s="10">
        <v>32275</v>
      </c>
      <c r="C2532" s="10">
        <f>IF(VLOOKUP(A2532,'Old UVXY Hist'!A$1:G$2000,3,0)&lt;E2532,E2532,VLOOKUP(A2532,'Old UVXY Hist'!A$1:G$2000,3,0))</f>
        <v>35150</v>
      </c>
      <c r="D2532" s="10">
        <f>IF(VLOOKUP(A2532,'Old UVXY Hist'!A$1:G$2000,4,0)&gt;E2532,E2532,VLOOKUP(A2532,'Old UVXY Hist'!A$1:G$2000,4,0))</f>
        <v>32040</v>
      </c>
      <c r="E2532" s="10">
        <f>Master!M2536</f>
        <v>33248.973089348896</v>
      </c>
      <c r="F2532" s="10">
        <v>32995</v>
      </c>
      <c r="G2532">
        <v>10100</v>
      </c>
      <c r="H2532" s="16" t="str">
        <f t="shared" si="20"/>
        <v/>
      </c>
      <c r="J2532" t="str">
        <f t="shared" si="19"/>
        <v/>
      </c>
    </row>
    <row r="2533" spans="1:10" x14ac:dyDescent="0.25">
      <c r="A2533" s="1">
        <v>41744</v>
      </c>
      <c r="B2533" s="10">
        <v>32560</v>
      </c>
      <c r="C2533" s="10">
        <f>IF(VLOOKUP(A2533,'Old UVXY Hist'!A$1:G$2000,3,0)&lt;E2533,E2533,VLOOKUP(A2533,'Old UVXY Hist'!A$1:G$2000,3,0))</f>
        <v>35860</v>
      </c>
      <c r="D2533" s="10">
        <f>IF(VLOOKUP(A2533,'Old UVXY Hist'!A$1:G$2000,4,0)&gt;E2533,E2533,VLOOKUP(A2533,'Old UVXY Hist'!A$1:G$2000,4,0))</f>
        <v>31770</v>
      </c>
      <c r="E2533" s="10">
        <f>Master!M2537</f>
        <v>32371.909952808812</v>
      </c>
      <c r="F2533" s="10">
        <v>32235</v>
      </c>
      <c r="G2533">
        <v>16400</v>
      </c>
      <c r="H2533" s="16" t="str">
        <f t="shared" si="20"/>
        <v/>
      </c>
      <c r="J2533" t="str">
        <f t="shared" si="19"/>
        <v/>
      </c>
    </row>
    <row r="2534" spans="1:10" x14ac:dyDescent="0.25">
      <c r="A2534" s="1">
        <v>41745</v>
      </c>
      <c r="B2534" s="10">
        <v>31040</v>
      </c>
      <c r="C2534" s="10">
        <f>IF(VLOOKUP(A2534,'Old UVXY Hist'!A$1:G$2000,3,0)&lt;E2534,E2534,VLOOKUP(A2534,'Old UVXY Hist'!A$1:G$2000,3,0))</f>
        <v>31950</v>
      </c>
      <c r="D2534" s="10">
        <f>IF(VLOOKUP(A2534,'Old UVXY Hist'!A$1:G$2000,4,0)&gt;E2534,E2534,VLOOKUP(A2534,'Old UVXY Hist'!A$1:G$2000,4,0))</f>
        <v>29835</v>
      </c>
      <c r="E2534" s="10">
        <f>Master!M2538</f>
        <v>30206.20325023371</v>
      </c>
      <c r="F2534" s="10">
        <v>29925</v>
      </c>
      <c r="G2534">
        <v>9100</v>
      </c>
      <c r="H2534" s="16" t="str">
        <f t="shared" si="20"/>
        <v/>
      </c>
      <c r="J2534" t="str">
        <f t="shared" si="19"/>
        <v/>
      </c>
    </row>
    <row r="2535" spans="1:10" x14ac:dyDescent="0.25">
      <c r="A2535" s="1">
        <v>41746</v>
      </c>
      <c r="B2535" s="10">
        <v>30080</v>
      </c>
      <c r="C2535" s="10">
        <f>IF(VLOOKUP(A2535,'Old UVXY Hist'!A$1:G$2000,3,0)&lt;E2535,E2535,VLOOKUP(A2535,'Old UVXY Hist'!A$1:G$2000,3,0))</f>
        <v>30450</v>
      </c>
      <c r="D2535" s="10">
        <f>IF(VLOOKUP(A2535,'Old UVXY Hist'!A$1:G$2000,4,0)&gt;E2535,E2535,VLOOKUP(A2535,'Old UVXY Hist'!A$1:G$2000,4,0))</f>
        <v>28905</v>
      </c>
      <c r="E2535" s="10">
        <f>Master!M2539</f>
        <v>29074.612624810627</v>
      </c>
      <c r="F2535" s="10">
        <v>29080</v>
      </c>
      <c r="G2535">
        <v>7700</v>
      </c>
      <c r="H2535" s="16" t="str">
        <f t="shared" si="20"/>
        <v/>
      </c>
      <c r="J2535" t="str">
        <f t="shared" si="19"/>
        <v/>
      </c>
    </row>
    <row r="2536" spans="1:10" x14ac:dyDescent="0.25">
      <c r="A2536" s="1">
        <v>41750</v>
      </c>
      <c r="B2536" s="10">
        <v>29005</v>
      </c>
      <c r="C2536" s="10">
        <f>IF(VLOOKUP(A2536,'Old UVXY Hist'!A$1:G$2000,3,0)&lt;E2536,E2536,VLOOKUP(A2536,'Old UVXY Hist'!A$1:G$2000,3,0))</f>
        <v>29075</v>
      </c>
      <c r="D2536" s="10">
        <f>IF(VLOOKUP(A2536,'Old UVXY Hist'!A$1:G$2000,4,0)&gt;E2536,E2536,VLOOKUP(A2536,'Old UVXY Hist'!A$1:G$2000,4,0))</f>
        <v>27860</v>
      </c>
      <c r="E2536" s="10">
        <f>Master!M2540</f>
        <v>28373.737976583994</v>
      </c>
      <c r="F2536" s="10">
        <v>27955</v>
      </c>
      <c r="G2536">
        <v>6100</v>
      </c>
      <c r="H2536" s="16" t="str">
        <f t="shared" si="20"/>
        <v/>
      </c>
      <c r="J2536" t="str">
        <f t="shared" si="19"/>
        <v/>
      </c>
    </row>
    <row r="2537" spans="1:10" x14ac:dyDescent="0.25">
      <c r="A2537" s="1">
        <v>41751</v>
      </c>
      <c r="B2537" s="10">
        <v>28150</v>
      </c>
      <c r="C2537" s="10">
        <f>IF(VLOOKUP(A2537,'Old UVXY Hist'!A$1:G$2000,3,0)&lt;E2537,E2537,VLOOKUP(A2537,'Old UVXY Hist'!A$1:G$2000,3,0))</f>
        <v>28360</v>
      </c>
      <c r="D2537" s="10">
        <f>IF(VLOOKUP(A2537,'Old UVXY Hist'!A$1:G$2000,4,0)&gt;E2537,E2537,VLOOKUP(A2537,'Old UVXY Hist'!A$1:G$2000,4,0))</f>
        <v>27460</v>
      </c>
      <c r="E2537" s="10">
        <f>Master!M2541</f>
        <v>27800.058380774386</v>
      </c>
      <c r="F2537" s="10">
        <v>27800</v>
      </c>
      <c r="G2537">
        <v>5900</v>
      </c>
      <c r="H2537" s="16" t="str">
        <f t="shared" si="20"/>
        <v/>
      </c>
      <c r="J2537" t="str">
        <f t="shared" si="19"/>
        <v/>
      </c>
    </row>
    <row r="2538" spans="1:10" x14ac:dyDescent="0.25">
      <c r="A2538" s="1">
        <v>41752</v>
      </c>
      <c r="B2538" s="10">
        <v>28100</v>
      </c>
      <c r="C2538" s="10">
        <f>IF(VLOOKUP(A2538,'Old UVXY Hist'!A$1:G$2000,3,0)&lt;E2538,E2538,VLOOKUP(A2538,'Old UVXY Hist'!A$1:G$2000,3,0))</f>
        <v>28465</v>
      </c>
      <c r="D2538" s="10">
        <f>IF(VLOOKUP(A2538,'Old UVXY Hist'!A$1:G$2000,4,0)&gt;E2538,E2538,VLOOKUP(A2538,'Old UVXY Hist'!A$1:G$2000,4,0))</f>
        <v>27825</v>
      </c>
      <c r="E2538" s="10">
        <f>Master!M2542</f>
        <v>28221.690873050145</v>
      </c>
      <c r="F2538" s="10">
        <v>28070</v>
      </c>
      <c r="G2538">
        <v>5100</v>
      </c>
      <c r="H2538" s="16" t="str">
        <f t="shared" si="20"/>
        <v/>
      </c>
      <c r="J2538" t="str">
        <f t="shared" ref="J2538:J2601" si="21">IF(OR($B2538&gt;$C2538,$B2538&lt;$D2538,$C2538&lt;$D2538,$C2538&lt;$E2538,$D2538&gt;$E2538,C2538&lt;F2538,D2538&gt;F2538),1,"")</f>
        <v/>
      </c>
    </row>
    <row r="2539" spans="1:10" x14ac:dyDescent="0.25">
      <c r="A2539" s="1">
        <v>41753</v>
      </c>
      <c r="B2539" s="10">
        <v>27775</v>
      </c>
      <c r="C2539" s="10">
        <f>IF(VLOOKUP(A2539,'Old UVXY Hist'!A$1:G$2000,3,0)&lt;E2539,E2539,VLOOKUP(A2539,'Old UVXY Hist'!A$1:G$2000,3,0))</f>
        <v>29095</v>
      </c>
      <c r="D2539" s="10">
        <f>IF(VLOOKUP(A2539,'Old UVXY Hist'!A$1:G$2000,4,0)&gt;E2539,E2539,VLOOKUP(A2539,'Old UVXY Hist'!A$1:G$2000,4,0))</f>
        <v>27680</v>
      </c>
      <c r="E2539" s="10">
        <f>Master!M2543</f>
        <v>28699.18564889974</v>
      </c>
      <c r="F2539" s="10">
        <v>28705</v>
      </c>
      <c r="G2539">
        <v>8600</v>
      </c>
      <c r="H2539" s="16" t="str">
        <f t="shared" si="20"/>
        <v/>
      </c>
      <c r="J2539" t="str">
        <f t="shared" si="21"/>
        <v/>
      </c>
    </row>
    <row r="2540" spans="1:10" x14ac:dyDescent="0.25">
      <c r="A2540" s="1">
        <v>41754</v>
      </c>
      <c r="B2540" s="10">
        <v>29120</v>
      </c>
      <c r="C2540" s="10">
        <f>IF(VLOOKUP(A2540,'Old UVXY Hist'!A$1:G$2000,3,0)&lt;E2540,E2540,VLOOKUP(A2540,'Old UVXY Hist'!A$1:G$2000,3,0))</f>
        <v>30260</v>
      </c>
      <c r="D2540" s="10">
        <f>IF(VLOOKUP(A2540,'Old UVXY Hist'!A$1:G$2000,4,0)&gt;E2540,E2540,VLOOKUP(A2540,'Old UVXY Hist'!A$1:G$2000,4,0))</f>
        <v>29000</v>
      </c>
      <c r="E2540" s="10">
        <f>Master!M2544</f>
        <v>29111.139916543871</v>
      </c>
      <c r="F2540" s="10">
        <v>29180</v>
      </c>
      <c r="G2540">
        <v>11000</v>
      </c>
      <c r="H2540" s="16" t="str">
        <f t="shared" si="20"/>
        <v/>
      </c>
      <c r="J2540" t="str">
        <f t="shared" si="21"/>
        <v/>
      </c>
    </row>
    <row r="2541" spans="1:10" x14ac:dyDescent="0.25">
      <c r="A2541" s="1">
        <v>41757</v>
      </c>
      <c r="B2541" s="10">
        <v>28770</v>
      </c>
      <c r="C2541" s="10">
        <f>IF(VLOOKUP(A2541,'Old UVXY Hist'!A$1:G$2000,3,0)&lt;E2541,E2541,VLOOKUP(A2541,'Old UVXY Hist'!A$1:G$2000,3,0))</f>
        <v>29825</v>
      </c>
      <c r="D2541" s="10">
        <f>IF(VLOOKUP(A2541,'Old UVXY Hist'!A$1:G$2000,4,0)&gt;E2541,E2541,VLOOKUP(A2541,'Old UVXY Hist'!A$1:G$2000,4,0))</f>
        <v>27739.664480436746</v>
      </c>
      <c r="E2541" s="10">
        <f>Master!M2545</f>
        <v>27739.664480436746</v>
      </c>
      <c r="F2541" s="10">
        <v>27880</v>
      </c>
      <c r="G2541">
        <v>10600</v>
      </c>
      <c r="H2541" s="16" t="str">
        <f t="shared" si="20"/>
        <v/>
      </c>
      <c r="J2541" t="str">
        <f t="shared" si="21"/>
        <v/>
      </c>
    </row>
    <row r="2542" spans="1:10" x14ac:dyDescent="0.25">
      <c r="A2542" s="1">
        <v>41758</v>
      </c>
      <c r="B2542" s="10">
        <v>27645</v>
      </c>
      <c r="C2542" s="10">
        <f>IF(VLOOKUP(A2542,'Old UVXY Hist'!A$1:G$2000,3,0)&lt;E2542,E2542,VLOOKUP(A2542,'Old UVXY Hist'!A$1:G$2000,3,0))</f>
        <v>27905</v>
      </c>
      <c r="D2542" s="10">
        <f>IF(VLOOKUP(A2542,'Old UVXY Hist'!A$1:G$2000,4,0)&gt;E2542,E2542,VLOOKUP(A2542,'Old UVXY Hist'!A$1:G$2000,4,0))</f>
        <v>26880</v>
      </c>
      <c r="E2542" s="10">
        <f>Master!M2546</f>
        <v>27019.799484436553</v>
      </c>
      <c r="F2542" s="10">
        <v>26920</v>
      </c>
      <c r="G2542">
        <v>7200</v>
      </c>
      <c r="H2542" s="16" t="str">
        <f t="shared" si="20"/>
        <v/>
      </c>
      <c r="J2542" t="str">
        <f t="shared" si="21"/>
        <v/>
      </c>
    </row>
    <row r="2543" spans="1:10" x14ac:dyDescent="0.25">
      <c r="A2543" s="1">
        <v>41759</v>
      </c>
      <c r="B2543" s="10">
        <v>27150</v>
      </c>
      <c r="C2543" s="10">
        <f>IF(VLOOKUP(A2543,'Old UVXY Hist'!A$1:G$2000,3,0)&lt;E2543,E2543,VLOOKUP(A2543,'Old UVXY Hist'!A$1:G$2000,3,0))</f>
        <v>27485</v>
      </c>
      <c r="D2543" s="10">
        <f>IF(VLOOKUP(A2543,'Old UVXY Hist'!A$1:G$2000,4,0)&gt;E2543,E2543,VLOOKUP(A2543,'Old UVXY Hist'!A$1:G$2000,4,0))</f>
        <v>26600</v>
      </c>
      <c r="E2543" s="10">
        <f>Master!M2547</f>
        <v>27085.27430288044</v>
      </c>
      <c r="F2543" s="10">
        <v>26950</v>
      </c>
      <c r="G2543">
        <v>7000</v>
      </c>
      <c r="H2543" s="16" t="str">
        <f t="shared" si="20"/>
        <v/>
      </c>
      <c r="J2543" t="str">
        <f t="shared" si="21"/>
        <v/>
      </c>
    </row>
    <row r="2544" spans="1:10" x14ac:dyDescent="0.25">
      <c r="A2544" s="1">
        <v>41760</v>
      </c>
      <c r="B2544" s="10">
        <v>27140</v>
      </c>
      <c r="C2544" s="10">
        <f>IF(VLOOKUP(A2544,'Old UVXY Hist'!A$1:G$2000,3,0)&lt;E2544,E2544,VLOOKUP(A2544,'Old UVXY Hist'!A$1:G$2000,3,0))</f>
        <v>27330</v>
      </c>
      <c r="D2544" s="10">
        <f>IF(VLOOKUP(A2544,'Old UVXY Hist'!A$1:G$2000,4,0)&gt;E2544,E2544,VLOOKUP(A2544,'Old UVXY Hist'!A$1:G$2000,4,0))</f>
        <v>26505</v>
      </c>
      <c r="E2544" s="10">
        <f>Master!M2548</f>
        <v>26878.002992870377</v>
      </c>
      <c r="F2544" s="10">
        <v>26960</v>
      </c>
      <c r="G2544">
        <v>5400</v>
      </c>
      <c r="H2544" s="16" t="str">
        <f t="shared" si="20"/>
        <v/>
      </c>
      <c r="J2544" t="str">
        <f t="shared" si="21"/>
        <v/>
      </c>
    </row>
    <row r="2545" spans="1:10" x14ac:dyDescent="0.25">
      <c r="A2545" s="1">
        <v>41761</v>
      </c>
      <c r="B2545" s="10">
        <v>26560</v>
      </c>
      <c r="C2545" s="10">
        <f>IF(VLOOKUP(A2545,'Old UVXY Hist'!A$1:G$2000,3,0)&lt;E2545,E2545,VLOOKUP(A2545,'Old UVXY Hist'!A$1:G$2000,3,0))</f>
        <v>27290</v>
      </c>
      <c r="D2545" s="10">
        <f>IF(VLOOKUP(A2545,'Old UVXY Hist'!A$1:G$2000,4,0)&gt;E2545,E2545,VLOOKUP(A2545,'Old UVXY Hist'!A$1:G$2000,4,0))</f>
        <v>26300</v>
      </c>
      <c r="E2545" s="10">
        <f>Master!M2549</f>
        <v>27038.234530675916</v>
      </c>
      <c r="F2545" s="10">
        <v>26730</v>
      </c>
      <c r="G2545">
        <v>7200</v>
      </c>
      <c r="H2545" s="16" t="str">
        <f t="shared" si="20"/>
        <v/>
      </c>
      <c r="J2545" t="str">
        <f t="shared" si="21"/>
        <v/>
      </c>
    </row>
    <row r="2546" spans="1:10" x14ac:dyDescent="0.25">
      <c r="A2546" s="1">
        <v>41764</v>
      </c>
      <c r="B2546" s="10">
        <v>27460</v>
      </c>
      <c r="C2546" s="10">
        <f>IF(VLOOKUP(A2546,'Old UVXY Hist'!A$1:G$2000,3,0)&lt;E2546,E2546,VLOOKUP(A2546,'Old UVXY Hist'!A$1:G$2000,3,0))</f>
        <v>27800</v>
      </c>
      <c r="D2546" s="10">
        <f>IF(VLOOKUP(A2546,'Old UVXY Hist'!A$1:G$2000,4,0)&gt;E2546,E2546,VLOOKUP(A2546,'Old UVXY Hist'!A$1:G$2000,4,0))</f>
        <v>26060</v>
      </c>
      <c r="E2546" s="10">
        <f>Master!M2550</f>
        <v>26068.37877197743</v>
      </c>
      <c r="F2546" s="10">
        <v>26075</v>
      </c>
      <c r="G2546">
        <v>7000</v>
      </c>
      <c r="H2546" s="16" t="str">
        <f t="shared" ref="H2546:H2609" si="22">IF(OR($B2546&gt;$C2546,$B2546&lt;$D2546,$C2546&lt;$D2546,$C2546&lt;$E2546,$D2546&gt;$E2546),1,"")</f>
        <v/>
      </c>
      <c r="J2546" t="str">
        <f t="shared" si="21"/>
        <v/>
      </c>
    </row>
    <row r="2547" spans="1:10" x14ac:dyDescent="0.25">
      <c r="A2547" s="1">
        <v>41765</v>
      </c>
      <c r="B2547" s="10">
        <v>26300</v>
      </c>
      <c r="C2547" s="10">
        <f>IF(VLOOKUP(A2547,'Old UVXY Hist'!A$1:G$2000,3,0)&lt;E2547,E2547,VLOOKUP(A2547,'Old UVXY Hist'!A$1:G$2000,3,0))</f>
        <v>26677.222691961226</v>
      </c>
      <c r="D2547" s="10">
        <f>IF(VLOOKUP(A2547,'Old UVXY Hist'!A$1:G$2000,4,0)&gt;E2547,E2547,VLOOKUP(A2547,'Old UVXY Hist'!A$1:G$2000,4,0))</f>
        <v>25725</v>
      </c>
      <c r="E2547" s="10">
        <f>Master!M2551</f>
        <v>26677.222691961226</v>
      </c>
      <c r="F2547" s="10">
        <v>26400</v>
      </c>
      <c r="G2547">
        <v>7500</v>
      </c>
      <c r="H2547" s="16" t="str">
        <f t="shared" si="22"/>
        <v/>
      </c>
      <c r="J2547" t="str">
        <f t="shared" si="21"/>
        <v/>
      </c>
    </row>
    <row r="2548" spans="1:10" x14ac:dyDescent="0.25">
      <c r="A2548" s="1">
        <v>41766</v>
      </c>
      <c r="B2548" s="10">
        <v>26250</v>
      </c>
      <c r="C2548" s="10">
        <f>IF(VLOOKUP(A2548,'Old UVXY Hist'!A$1:G$2000,3,0)&lt;E2548,E2548,VLOOKUP(A2548,'Old UVXY Hist'!A$1:G$2000,3,0))</f>
        <v>27120</v>
      </c>
      <c r="D2548" s="10">
        <f>IF(VLOOKUP(A2548,'Old UVXY Hist'!A$1:G$2000,4,0)&gt;E2548,E2548,VLOOKUP(A2548,'Old UVXY Hist'!A$1:G$2000,4,0))</f>
        <v>25350</v>
      </c>
      <c r="E2548" s="10">
        <f>Master!M2552</f>
        <v>25460.802069051937</v>
      </c>
      <c r="F2548" s="10">
        <v>25395</v>
      </c>
      <c r="G2548">
        <v>9500</v>
      </c>
      <c r="H2548" s="16" t="str">
        <f t="shared" si="22"/>
        <v/>
      </c>
      <c r="J2548" t="str">
        <f t="shared" si="21"/>
        <v/>
      </c>
    </row>
    <row r="2549" spans="1:10" x14ac:dyDescent="0.25">
      <c r="A2549" s="1">
        <v>41767</v>
      </c>
      <c r="B2549" s="10">
        <v>25385</v>
      </c>
      <c r="C2549" s="10">
        <f>IF(VLOOKUP(A2549,'Old UVXY Hist'!A$1:G$2000,3,0)&lt;E2549,E2549,VLOOKUP(A2549,'Old UVXY Hist'!A$1:G$2000,3,0))</f>
        <v>25830</v>
      </c>
      <c r="D2549" s="10">
        <f>IF(VLOOKUP(A2549,'Old UVXY Hist'!A$1:G$2000,4,0)&gt;E2549,E2549,VLOOKUP(A2549,'Old UVXY Hist'!A$1:G$2000,4,0))</f>
        <v>24370</v>
      </c>
      <c r="E2549" s="10">
        <f>Master!M2553</f>
        <v>25523.356503114155</v>
      </c>
      <c r="F2549" s="10">
        <v>25520</v>
      </c>
      <c r="G2549">
        <v>9000</v>
      </c>
      <c r="H2549" s="16" t="str">
        <f t="shared" si="22"/>
        <v/>
      </c>
      <c r="J2549" t="str">
        <f t="shared" si="21"/>
        <v/>
      </c>
    </row>
    <row r="2550" spans="1:10" x14ac:dyDescent="0.25">
      <c r="A2550" s="1">
        <v>41768</v>
      </c>
      <c r="B2550" s="10">
        <v>25340</v>
      </c>
      <c r="C2550" s="10">
        <f>IF(VLOOKUP(A2550,'Old UVXY Hist'!A$1:G$2000,3,0)&lt;E2550,E2550,VLOOKUP(A2550,'Old UVXY Hist'!A$1:G$2000,3,0))</f>
        <v>26000</v>
      </c>
      <c r="D2550" s="10">
        <f>IF(VLOOKUP(A2550,'Old UVXY Hist'!A$1:G$2000,4,0)&gt;E2550,E2550,VLOOKUP(A2550,'Old UVXY Hist'!A$1:G$2000,4,0))</f>
        <v>24390</v>
      </c>
      <c r="E2550" s="10">
        <f>Master!M2554</f>
        <v>24509.47809736928</v>
      </c>
      <c r="F2550" s="10">
        <v>24390</v>
      </c>
      <c r="G2550">
        <v>6300</v>
      </c>
      <c r="H2550" s="16" t="str">
        <f t="shared" si="22"/>
        <v/>
      </c>
      <c r="J2550" t="str">
        <f t="shared" si="21"/>
        <v/>
      </c>
    </row>
    <row r="2551" spans="1:10" x14ac:dyDescent="0.25">
      <c r="A2551" s="1">
        <v>41771</v>
      </c>
      <c r="B2551" s="10">
        <v>23800</v>
      </c>
      <c r="C2551" s="10">
        <f>IF(VLOOKUP(A2551,'Old UVXY Hist'!A$1:G$2000,3,0)&lt;E2551,E2551,VLOOKUP(A2551,'Old UVXY Hist'!A$1:G$2000,3,0))</f>
        <v>23950</v>
      </c>
      <c r="D2551" s="10">
        <f>IF(VLOOKUP(A2551,'Old UVXY Hist'!A$1:G$2000,4,0)&gt;E2551,E2551,VLOOKUP(A2551,'Old UVXY Hist'!A$1:G$2000,4,0))</f>
        <v>22810</v>
      </c>
      <c r="E2551" s="10">
        <f>Master!M2555</f>
        <v>23043.793794485515</v>
      </c>
      <c r="F2551" s="10">
        <v>22925</v>
      </c>
      <c r="G2551">
        <v>7900</v>
      </c>
      <c r="H2551" s="16" t="str">
        <f t="shared" si="22"/>
        <v/>
      </c>
      <c r="J2551" t="str">
        <f t="shared" si="21"/>
        <v/>
      </c>
    </row>
    <row r="2552" spans="1:10" x14ac:dyDescent="0.25">
      <c r="A2552" s="1">
        <v>41772</v>
      </c>
      <c r="B2552" s="10">
        <v>22820</v>
      </c>
      <c r="C2552" s="10">
        <f>IF(VLOOKUP(A2552,'Old UVXY Hist'!A$1:G$2000,3,0)&lt;E2552,E2552,VLOOKUP(A2552,'Old UVXY Hist'!A$1:G$2000,3,0))</f>
        <v>23162.412268644341</v>
      </c>
      <c r="D2552" s="10">
        <f>IF(VLOOKUP(A2552,'Old UVXY Hist'!A$1:G$2000,4,0)&gt;E2552,E2552,VLOOKUP(A2552,'Old UVXY Hist'!A$1:G$2000,4,0))</f>
        <v>22590</v>
      </c>
      <c r="E2552" s="10">
        <f>Master!M2556</f>
        <v>23162.412268644341</v>
      </c>
      <c r="F2552" s="10">
        <v>23045</v>
      </c>
      <c r="G2552">
        <v>5800</v>
      </c>
      <c r="H2552" s="16" t="str">
        <f t="shared" si="22"/>
        <v/>
      </c>
      <c r="J2552" t="str">
        <f t="shared" si="21"/>
        <v/>
      </c>
    </row>
    <row r="2553" spans="1:10" x14ac:dyDescent="0.25">
      <c r="A2553" s="1">
        <v>41773</v>
      </c>
      <c r="B2553" s="10">
        <v>23245</v>
      </c>
      <c r="C2553" s="10">
        <f>IF(VLOOKUP(A2553,'Old UVXY Hist'!A$1:G$2000,3,0)&lt;E2553,E2553,VLOOKUP(A2553,'Old UVXY Hist'!A$1:G$2000,3,0))</f>
        <v>23425</v>
      </c>
      <c r="D2553" s="10">
        <f>IF(VLOOKUP(A2553,'Old UVXY Hist'!A$1:G$2000,4,0)&gt;E2553,E2553,VLOOKUP(A2553,'Old UVXY Hist'!A$1:G$2000,4,0))</f>
        <v>22385</v>
      </c>
      <c r="E2553" s="10">
        <f>Master!M2557</f>
        <v>22744.306088932561</v>
      </c>
      <c r="F2553" s="10">
        <v>22835</v>
      </c>
      <c r="G2553">
        <v>7700</v>
      </c>
      <c r="H2553" s="16" t="str">
        <f t="shared" si="22"/>
        <v/>
      </c>
      <c r="J2553" t="str">
        <f t="shared" si="21"/>
        <v/>
      </c>
    </row>
    <row r="2554" spans="1:10" x14ac:dyDescent="0.25">
      <c r="A2554" s="1">
        <v>41774</v>
      </c>
      <c r="B2554" s="10">
        <v>23110</v>
      </c>
      <c r="C2554" s="10">
        <f>IF(VLOOKUP(A2554,'Old UVXY Hist'!A$1:G$2000,3,0)&lt;E2554,E2554,VLOOKUP(A2554,'Old UVXY Hist'!A$1:G$2000,3,0))</f>
        <v>24370</v>
      </c>
      <c r="D2554" s="10">
        <f>IF(VLOOKUP(A2554,'Old UVXY Hist'!A$1:G$2000,4,0)&gt;E2554,E2554,VLOOKUP(A2554,'Old UVXY Hist'!A$1:G$2000,4,0))</f>
        <v>22925</v>
      </c>
      <c r="E2554" s="10">
        <f>Master!M2558</f>
        <v>23370.946932794886</v>
      </c>
      <c r="F2554" s="10">
        <v>23255</v>
      </c>
      <c r="G2554">
        <v>12900</v>
      </c>
      <c r="H2554" s="16" t="str">
        <f t="shared" si="22"/>
        <v/>
      </c>
      <c r="J2554" t="str">
        <f t="shared" si="21"/>
        <v/>
      </c>
    </row>
    <row r="2555" spans="1:10" x14ac:dyDescent="0.25">
      <c r="A2555" s="1">
        <v>41775</v>
      </c>
      <c r="B2555" s="10">
        <v>22915</v>
      </c>
      <c r="C2555" s="10">
        <f>IF(VLOOKUP(A2555,'Old UVXY Hist'!A$1:G$2000,3,0)&lt;E2555,E2555,VLOOKUP(A2555,'Old UVXY Hist'!A$1:G$2000,3,0))</f>
        <v>23470</v>
      </c>
      <c r="D2555" s="10">
        <f>IF(VLOOKUP(A2555,'Old UVXY Hist'!A$1:G$2000,4,0)&gt;E2555,E2555,VLOOKUP(A2555,'Old UVXY Hist'!A$1:G$2000,4,0))</f>
        <v>22185</v>
      </c>
      <c r="E2555" s="10">
        <f>Master!M2559</f>
        <v>22498.727189984667</v>
      </c>
      <c r="F2555" s="10">
        <v>22250</v>
      </c>
      <c r="G2555">
        <v>8800</v>
      </c>
      <c r="H2555" s="16" t="str">
        <f t="shared" si="22"/>
        <v/>
      </c>
      <c r="J2555" t="str">
        <f t="shared" si="21"/>
        <v/>
      </c>
    </row>
    <row r="2556" spans="1:10" x14ac:dyDescent="0.25">
      <c r="A2556" s="1">
        <v>41778</v>
      </c>
      <c r="B2556" s="10">
        <v>22460</v>
      </c>
      <c r="C2556" s="10">
        <f>IF(VLOOKUP(A2556,'Old UVXY Hist'!A$1:G$2000,3,0)&lt;E2556,E2556,VLOOKUP(A2556,'Old UVXY Hist'!A$1:G$2000,3,0))</f>
        <v>22500</v>
      </c>
      <c r="D2556" s="10">
        <f>IF(VLOOKUP(A2556,'Old UVXY Hist'!A$1:G$2000,4,0)&gt;E2556,E2556,VLOOKUP(A2556,'Old UVXY Hist'!A$1:G$2000,4,0))</f>
        <v>21580.598035135445</v>
      </c>
      <c r="E2556" s="10">
        <f>Master!M2560</f>
        <v>21580.598035135445</v>
      </c>
      <c r="F2556" s="10">
        <v>21665</v>
      </c>
      <c r="G2556">
        <v>5200</v>
      </c>
      <c r="H2556" s="16" t="str">
        <f t="shared" si="22"/>
        <v/>
      </c>
      <c r="J2556" t="str">
        <f t="shared" si="21"/>
        <v/>
      </c>
    </row>
    <row r="2557" spans="1:10" x14ac:dyDescent="0.25">
      <c r="A2557" s="1">
        <v>41779</v>
      </c>
      <c r="B2557" s="10">
        <v>21550</v>
      </c>
      <c r="C2557" s="10">
        <f>IF(VLOOKUP(A2557,'Old UVXY Hist'!A$1:G$2000,3,0)&lt;E2557,E2557,VLOOKUP(A2557,'Old UVXY Hist'!A$1:G$2000,3,0))</f>
        <v>22165</v>
      </c>
      <c r="D2557" s="10">
        <f>IF(VLOOKUP(A2557,'Old UVXY Hist'!A$1:G$2000,4,0)&gt;E2557,E2557,VLOOKUP(A2557,'Old UVXY Hist'!A$1:G$2000,4,0))</f>
        <v>21040</v>
      </c>
      <c r="E2557" s="10">
        <f>Master!M2561</f>
        <v>21730.845904754537</v>
      </c>
      <c r="F2557" s="10">
        <v>21240</v>
      </c>
      <c r="G2557">
        <v>10100</v>
      </c>
      <c r="H2557" s="16" t="str">
        <f t="shared" si="22"/>
        <v/>
      </c>
      <c r="J2557" t="str">
        <f t="shared" si="21"/>
        <v/>
      </c>
    </row>
    <row r="2558" spans="1:10" x14ac:dyDescent="0.25">
      <c r="A2558" s="1">
        <v>41780</v>
      </c>
      <c r="B2558" s="10">
        <v>20900</v>
      </c>
      <c r="C2558" s="10">
        <f>IF(VLOOKUP(A2558,'Old UVXY Hist'!A$1:G$2000,3,0)&lt;E2558,E2558,VLOOKUP(A2558,'Old UVXY Hist'!A$1:G$2000,3,0))</f>
        <v>21025</v>
      </c>
      <c r="D2558" s="10">
        <f>IF(VLOOKUP(A2558,'Old UVXY Hist'!A$1:G$2000,4,0)&gt;E2558,E2558,VLOOKUP(A2558,'Old UVXY Hist'!A$1:G$2000,4,0))</f>
        <v>20430</v>
      </c>
      <c r="E2558" s="10">
        <f>Master!M2562</f>
        <v>20824.691234473015</v>
      </c>
      <c r="F2558" s="10">
        <v>20595</v>
      </c>
      <c r="G2558">
        <v>7800</v>
      </c>
      <c r="H2558" s="16" t="str">
        <f t="shared" si="22"/>
        <v/>
      </c>
      <c r="J2558" t="str">
        <f t="shared" si="21"/>
        <v/>
      </c>
    </row>
    <row r="2559" spans="1:10" x14ac:dyDescent="0.25">
      <c r="A2559" s="1">
        <v>41781</v>
      </c>
      <c r="B2559" s="10">
        <v>20650</v>
      </c>
      <c r="C2559" s="10">
        <f>IF(VLOOKUP(A2559,'Old UVXY Hist'!A$1:G$2000,3,0)&lt;E2559,E2559,VLOOKUP(A2559,'Old UVXY Hist'!A$1:G$2000,3,0))</f>
        <v>20860</v>
      </c>
      <c r="D2559" s="10">
        <f>IF(VLOOKUP(A2559,'Old UVXY Hist'!A$1:G$2000,4,0)&gt;E2559,E2559,VLOOKUP(A2559,'Old UVXY Hist'!A$1:G$2000,4,0))</f>
        <v>20260</v>
      </c>
      <c r="E2559" s="10">
        <f>Master!M2563</f>
        <v>20692.313913712645</v>
      </c>
      <c r="F2559" s="10">
        <v>20550</v>
      </c>
      <c r="G2559">
        <v>5300</v>
      </c>
      <c r="H2559" s="16" t="str">
        <f t="shared" si="22"/>
        <v/>
      </c>
      <c r="J2559" t="str">
        <f t="shared" si="21"/>
        <v/>
      </c>
    </row>
    <row r="2560" spans="1:10" x14ac:dyDescent="0.25">
      <c r="A2560" s="1">
        <v>41782</v>
      </c>
      <c r="B2560" s="10">
        <v>20565</v>
      </c>
      <c r="C2560" s="10">
        <f>IF(VLOOKUP(A2560,'Old UVXY Hist'!A$1:G$2000,3,0)&lt;E2560,E2560,VLOOKUP(A2560,'Old UVXY Hist'!A$1:G$2000,3,0))</f>
        <v>20620</v>
      </c>
      <c r="D2560" s="10">
        <f>IF(VLOOKUP(A2560,'Old UVXY Hist'!A$1:G$2000,4,0)&gt;E2560,E2560,VLOOKUP(A2560,'Old UVXY Hist'!A$1:G$2000,4,0))</f>
        <v>20160</v>
      </c>
      <c r="E2560" s="10">
        <f>Master!M2564</f>
        <v>20284.012837707443</v>
      </c>
      <c r="F2560" s="10">
        <v>20295</v>
      </c>
      <c r="G2560">
        <v>3900</v>
      </c>
      <c r="H2560" s="16" t="str">
        <f t="shared" si="22"/>
        <v/>
      </c>
      <c r="J2560" t="str">
        <f t="shared" si="21"/>
        <v/>
      </c>
    </row>
    <row r="2561" spans="1:10" x14ac:dyDescent="0.25">
      <c r="A2561" s="1">
        <v>41786</v>
      </c>
      <c r="B2561" s="10">
        <v>19540</v>
      </c>
      <c r="C2561" s="10">
        <f>IF(VLOOKUP(A2561,'Old UVXY Hist'!A$1:G$2000,3,0)&lt;E2561,E2561,VLOOKUP(A2561,'Old UVXY Hist'!A$1:G$2000,3,0))</f>
        <v>19705</v>
      </c>
      <c r="D2561" s="10">
        <f>IF(VLOOKUP(A2561,'Old UVXY Hist'!A$1:G$2000,4,0)&gt;E2561,E2561,VLOOKUP(A2561,'Old UVXY Hist'!A$1:G$2000,4,0))</f>
        <v>19000</v>
      </c>
      <c r="E2561" s="10">
        <f>Master!M2565</f>
        <v>19007.778470070221</v>
      </c>
      <c r="F2561" s="10">
        <v>19025</v>
      </c>
      <c r="G2561">
        <v>7600</v>
      </c>
      <c r="H2561" s="16" t="str">
        <f t="shared" si="22"/>
        <v/>
      </c>
      <c r="J2561" t="str">
        <f t="shared" si="21"/>
        <v/>
      </c>
    </row>
    <row r="2562" spans="1:10" x14ac:dyDescent="0.25">
      <c r="A2562" s="1">
        <v>41787</v>
      </c>
      <c r="B2562" s="10">
        <v>19070</v>
      </c>
      <c r="C2562" s="10">
        <f>IF(VLOOKUP(A2562,'Old UVXY Hist'!A$1:G$2000,3,0)&lt;E2562,E2562,VLOOKUP(A2562,'Old UVXY Hist'!A$1:G$2000,3,0))</f>
        <v>19490</v>
      </c>
      <c r="D2562" s="10">
        <f>IF(VLOOKUP(A2562,'Old UVXY Hist'!A$1:G$2000,4,0)&gt;E2562,E2562,VLOOKUP(A2562,'Old UVXY Hist'!A$1:G$2000,4,0))</f>
        <v>18780</v>
      </c>
      <c r="E2562" s="10">
        <f>Master!M2566</f>
        <v>19065.541693388393</v>
      </c>
      <c r="F2562" s="10">
        <v>18900</v>
      </c>
      <c r="G2562">
        <v>7500</v>
      </c>
      <c r="H2562" s="16" t="str">
        <f t="shared" si="22"/>
        <v/>
      </c>
      <c r="J2562" t="str">
        <f t="shared" si="21"/>
        <v/>
      </c>
    </row>
    <row r="2563" spans="1:10" x14ac:dyDescent="0.25">
      <c r="A2563" s="1">
        <v>41788</v>
      </c>
      <c r="B2563" s="10">
        <v>18750</v>
      </c>
      <c r="C2563" s="10">
        <f>IF(VLOOKUP(A2563,'Old UVXY Hist'!A$1:G$2000,3,0)&lt;E2563,E2563,VLOOKUP(A2563,'Old UVXY Hist'!A$1:G$2000,3,0))</f>
        <v>19050</v>
      </c>
      <c r="D2563" s="10">
        <f>IF(VLOOKUP(A2563,'Old UVXY Hist'!A$1:G$2000,4,0)&gt;E2563,E2563,VLOOKUP(A2563,'Old UVXY Hist'!A$1:G$2000,4,0))</f>
        <v>18555</v>
      </c>
      <c r="E2563" s="10">
        <f>Master!M2567</f>
        <v>18722.958544875441</v>
      </c>
      <c r="F2563" s="10">
        <v>18785</v>
      </c>
      <c r="G2563">
        <v>9500</v>
      </c>
      <c r="H2563" s="16" t="str">
        <f t="shared" si="22"/>
        <v/>
      </c>
      <c r="J2563" t="str">
        <f t="shared" si="21"/>
        <v/>
      </c>
    </row>
    <row r="2564" spans="1:10" x14ac:dyDescent="0.25">
      <c r="A2564" s="1">
        <v>41789</v>
      </c>
      <c r="B2564" s="10">
        <v>18760</v>
      </c>
      <c r="C2564" s="10">
        <f>IF(VLOOKUP(A2564,'Old UVXY Hist'!A$1:G$2000,3,0)&lt;E2564,E2564,VLOOKUP(A2564,'Old UVXY Hist'!A$1:G$2000,3,0))</f>
        <v>18970</v>
      </c>
      <c r="D2564" s="10">
        <f>IF(VLOOKUP(A2564,'Old UVXY Hist'!A$1:G$2000,4,0)&gt;E2564,E2564,VLOOKUP(A2564,'Old UVXY Hist'!A$1:G$2000,4,0))</f>
        <v>18675</v>
      </c>
      <c r="E2564" s="10">
        <f>Master!M2568</f>
        <v>18808.375237721666</v>
      </c>
      <c r="F2564" s="10">
        <v>18675</v>
      </c>
      <c r="G2564">
        <v>6100</v>
      </c>
      <c r="H2564" s="16" t="str">
        <f t="shared" si="22"/>
        <v/>
      </c>
      <c r="J2564" t="str">
        <f t="shared" si="21"/>
        <v/>
      </c>
    </row>
    <row r="2565" spans="1:10" x14ac:dyDescent="0.25">
      <c r="A2565" s="1">
        <v>41792</v>
      </c>
      <c r="B2565" s="10">
        <v>18725</v>
      </c>
      <c r="C2565" s="10">
        <f>IF(VLOOKUP(A2565,'Old UVXY Hist'!A$1:G$2000,3,0)&lt;E2565,E2565,VLOOKUP(A2565,'Old UVXY Hist'!A$1:G$2000,3,0))</f>
        <v>19095</v>
      </c>
      <c r="D2565" s="10">
        <f>IF(VLOOKUP(A2565,'Old UVXY Hist'!A$1:G$2000,4,0)&gt;E2565,E2565,VLOOKUP(A2565,'Old UVXY Hist'!A$1:G$2000,4,0))</f>
        <v>18435</v>
      </c>
      <c r="E2565" s="10">
        <f>Master!M2569</f>
        <v>18584.97028464303</v>
      </c>
      <c r="F2565" s="10">
        <v>18490</v>
      </c>
      <c r="G2565">
        <v>6200</v>
      </c>
      <c r="H2565" s="16" t="str">
        <f t="shared" si="22"/>
        <v/>
      </c>
      <c r="J2565" t="str">
        <f t="shared" si="21"/>
        <v/>
      </c>
    </row>
    <row r="2566" spans="1:10" x14ac:dyDescent="0.25">
      <c r="A2566" s="1">
        <v>41793</v>
      </c>
      <c r="B2566" s="10">
        <v>18705</v>
      </c>
      <c r="C2566" s="10">
        <f>IF(VLOOKUP(A2566,'Old UVXY Hist'!A$1:G$2000,3,0)&lt;E2566,E2566,VLOOKUP(A2566,'Old UVXY Hist'!A$1:G$2000,3,0))</f>
        <v>18905</v>
      </c>
      <c r="D2566" s="10">
        <f>IF(VLOOKUP(A2566,'Old UVXY Hist'!A$1:G$2000,4,0)&gt;E2566,E2566,VLOOKUP(A2566,'Old UVXY Hist'!A$1:G$2000,4,0))</f>
        <v>18460</v>
      </c>
      <c r="E2566" s="10">
        <f>Master!M2570</f>
        <v>18739.682773999244</v>
      </c>
      <c r="F2566" s="10">
        <v>18615</v>
      </c>
      <c r="G2566">
        <v>5500</v>
      </c>
      <c r="H2566" s="16" t="str">
        <f t="shared" si="22"/>
        <v/>
      </c>
      <c r="J2566" t="str">
        <f t="shared" si="21"/>
        <v/>
      </c>
    </row>
    <row r="2567" spans="1:10" x14ac:dyDescent="0.25">
      <c r="A2567" s="1">
        <v>41794</v>
      </c>
      <c r="B2567" s="10">
        <v>18800</v>
      </c>
      <c r="C2567" s="10">
        <f>IF(VLOOKUP(A2567,'Old UVXY Hist'!A$1:G$2000,3,0)&lt;E2567,E2567,VLOOKUP(A2567,'Old UVXY Hist'!A$1:G$2000,3,0))</f>
        <v>18920</v>
      </c>
      <c r="D2567" s="10">
        <f>IF(VLOOKUP(A2567,'Old UVXY Hist'!A$1:G$2000,4,0)&gt;E2567,E2567,VLOOKUP(A2567,'Old UVXY Hist'!A$1:G$2000,4,0))</f>
        <v>18015</v>
      </c>
      <c r="E2567" s="10">
        <f>Master!M2571</f>
        <v>18344.173579452032</v>
      </c>
      <c r="F2567" s="10">
        <v>18275</v>
      </c>
      <c r="G2567">
        <v>7900</v>
      </c>
      <c r="H2567" s="16" t="str">
        <f t="shared" si="22"/>
        <v/>
      </c>
      <c r="J2567" t="str">
        <f t="shared" si="21"/>
        <v/>
      </c>
    </row>
    <row r="2568" spans="1:10" x14ac:dyDescent="0.25">
      <c r="A2568" s="1">
        <v>41795</v>
      </c>
      <c r="B2568" s="10">
        <v>17760</v>
      </c>
      <c r="C2568" s="10">
        <f>IF(VLOOKUP(A2568,'Old UVXY Hist'!A$1:G$2000,3,0)&lt;E2568,E2568,VLOOKUP(A2568,'Old UVXY Hist'!A$1:G$2000,3,0))</f>
        <v>18110</v>
      </c>
      <c r="D2568" s="10">
        <f>IF(VLOOKUP(A2568,'Old UVXY Hist'!A$1:G$2000,4,0)&gt;E2568,E2568,VLOOKUP(A2568,'Old UVXY Hist'!A$1:G$2000,4,0))</f>
        <v>16800</v>
      </c>
      <c r="E2568" s="10">
        <f>Master!M2572</f>
        <v>16962.409812437207</v>
      </c>
      <c r="F2568" s="10">
        <v>16900</v>
      </c>
      <c r="G2568">
        <v>14200</v>
      </c>
      <c r="H2568" s="16" t="str">
        <f t="shared" si="22"/>
        <v/>
      </c>
      <c r="J2568" t="str">
        <f t="shared" si="21"/>
        <v/>
      </c>
    </row>
    <row r="2569" spans="1:10" x14ac:dyDescent="0.25">
      <c r="A2569" s="1">
        <v>41796</v>
      </c>
      <c r="B2569" s="10">
        <v>16115</v>
      </c>
      <c r="C2569" s="10">
        <f>IF(VLOOKUP(A2569,'Old UVXY Hist'!A$1:G$2000,3,0)&lt;E2569,E2569,VLOOKUP(A2569,'Old UVXY Hist'!A$1:G$2000,3,0))</f>
        <v>16145</v>
      </c>
      <c r="D2569" s="10">
        <f>IF(VLOOKUP(A2569,'Old UVXY Hist'!A$1:G$2000,4,0)&gt;E2569,E2569,VLOOKUP(A2569,'Old UVXY Hist'!A$1:G$2000,4,0))</f>
        <v>15177.780051933327</v>
      </c>
      <c r="E2569" s="10">
        <f>Master!M2573</f>
        <v>15177.780051933327</v>
      </c>
      <c r="F2569" s="10">
        <v>15215</v>
      </c>
      <c r="G2569">
        <v>15100</v>
      </c>
      <c r="H2569" s="16" t="str">
        <f t="shared" si="22"/>
        <v/>
      </c>
      <c r="J2569" t="str">
        <f t="shared" si="21"/>
        <v/>
      </c>
    </row>
    <row r="2570" spans="1:10" x14ac:dyDescent="0.25">
      <c r="A2570" s="1">
        <v>41799</v>
      </c>
      <c r="B2570" s="10">
        <v>15095</v>
      </c>
      <c r="C2570" s="10">
        <f>IF(VLOOKUP(A2570,'Old UVXY Hist'!A$1:G$2000,3,0)&lt;E2570,E2570,VLOOKUP(A2570,'Old UVXY Hist'!A$1:G$2000,3,0))</f>
        <v>15675</v>
      </c>
      <c r="D2570" s="10">
        <f>IF(VLOOKUP(A2570,'Old UVXY Hist'!A$1:G$2000,4,0)&gt;E2570,E2570,VLOOKUP(A2570,'Old UVXY Hist'!A$1:G$2000,4,0))</f>
        <v>14775</v>
      </c>
      <c r="E2570" s="10">
        <f>Master!M2574</f>
        <v>15574.966277127143</v>
      </c>
      <c r="F2570" s="10">
        <v>15580</v>
      </c>
      <c r="G2570">
        <v>9100</v>
      </c>
      <c r="H2570" s="16" t="str">
        <f t="shared" si="22"/>
        <v/>
      </c>
      <c r="J2570" t="str">
        <f t="shared" si="21"/>
        <v/>
      </c>
    </row>
    <row r="2571" spans="1:10" x14ac:dyDescent="0.25">
      <c r="A2571" s="1">
        <v>41800</v>
      </c>
      <c r="B2571" s="10">
        <v>15760</v>
      </c>
      <c r="C2571" s="10">
        <f>IF(VLOOKUP(A2571,'Old UVXY Hist'!A$1:G$2000,3,0)&lt;E2571,E2571,VLOOKUP(A2571,'Old UVXY Hist'!A$1:G$2000,3,0))</f>
        <v>15940</v>
      </c>
      <c r="D2571" s="10">
        <f>IF(VLOOKUP(A2571,'Old UVXY Hist'!A$1:G$2000,4,0)&gt;E2571,E2571,VLOOKUP(A2571,'Old UVXY Hist'!A$1:G$2000,4,0))</f>
        <v>15020</v>
      </c>
      <c r="E2571" s="10">
        <f>Master!M2575</f>
        <v>15134.92716083814</v>
      </c>
      <c r="F2571" s="10">
        <v>15060</v>
      </c>
      <c r="G2571">
        <v>9500</v>
      </c>
      <c r="H2571" s="16" t="str">
        <f t="shared" si="22"/>
        <v/>
      </c>
      <c r="J2571" t="str">
        <f t="shared" si="21"/>
        <v/>
      </c>
    </row>
    <row r="2572" spans="1:10" x14ac:dyDescent="0.25">
      <c r="A2572" s="1">
        <v>41801</v>
      </c>
      <c r="B2572" s="10">
        <v>15600</v>
      </c>
      <c r="C2572" s="10">
        <f>IF(VLOOKUP(A2572,'Old UVXY Hist'!A$1:G$2000,3,0)&lt;E2572,E2572,VLOOKUP(A2572,'Old UVXY Hist'!A$1:G$2000,3,0))</f>
        <v>16180</v>
      </c>
      <c r="D2572" s="10">
        <f>IF(VLOOKUP(A2572,'Old UVXY Hist'!A$1:G$2000,4,0)&gt;E2572,E2572,VLOOKUP(A2572,'Old UVXY Hist'!A$1:G$2000,4,0))</f>
        <v>15365</v>
      </c>
      <c r="E2572" s="10">
        <f>Master!M2576</f>
        <v>15842.638585785682</v>
      </c>
      <c r="F2572" s="10">
        <v>15710</v>
      </c>
      <c r="G2572">
        <v>12100</v>
      </c>
      <c r="H2572" s="16" t="str">
        <f t="shared" si="22"/>
        <v/>
      </c>
      <c r="J2572" t="str">
        <f t="shared" si="21"/>
        <v/>
      </c>
    </row>
    <row r="2573" spans="1:10" x14ac:dyDescent="0.25">
      <c r="A2573" s="1">
        <v>41802</v>
      </c>
      <c r="B2573" s="10">
        <v>15905</v>
      </c>
      <c r="C2573" s="10">
        <f>IF(VLOOKUP(A2573,'Old UVXY Hist'!A$1:G$2000,3,0)&lt;E2573,E2573,VLOOKUP(A2573,'Old UVXY Hist'!A$1:G$2000,3,0))</f>
        <v>17800</v>
      </c>
      <c r="D2573" s="10">
        <f>IF(VLOOKUP(A2573,'Old UVXY Hist'!A$1:G$2000,4,0)&gt;E2573,E2573,VLOOKUP(A2573,'Old UVXY Hist'!A$1:G$2000,4,0))</f>
        <v>15800</v>
      </c>
      <c r="E2573" s="10">
        <f>Master!M2577</f>
        <v>17416.903855150656</v>
      </c>
      <c r="F2573" s="10">
        <v>17295</v>
      </c>
      <c r="G2573">
        <v>23400</v>
      </c>
      <c r="H2573" s="16" t="str">
        <f t="shared" si="22"/>
        <v/>
      </c>
      <c r="J2573" t="str">
        <f t="shared" si="21"/>
        <v/>
      </c>
    </row>
    <row r="2574" spans="1:10" x14ac:dyDescent="0.25">
      <c r="A2574" s="1">
        <v>41803</v>
      </c>
      <c r="B2574" s="10">
        <v>16970</v>
      </c>
      <c r="C2574" s="10">
        <f>IF(VLOOKUP(A2574,'Old UVXY Hist'!A$1:G$2000,3,0)&lt;E2574,E2574,VLOOKUP(A2574,'Old UVXY Hist'!A$1:G$2000,3,0))</f>
        <v>17550</v>
      </c>
      <c r="D2574" s="10">
        <f>IF(VLOOKUP(A2574,'Old UVXY Hist'!A$1:G$2000,4,0)&gt;E2574,E2574,VLOOKUP(A2574,'Old UVXY Hist'!A$1:G$2000,4,0))</f>
        <v>16300</v>
      </c>
      <c r="E2574" s="10">
        <f>Master!M2578</f>
        <v>16584.785475477114</v>
      </c>
      <c r="F2574" s="10">
        <v>16650</v>
      </c>
      <c r="G2574">
        <v>12700</v>
      </c>
      <c r="H2574" s="16" t="str">
        <f t="shared" si="22"/>
        <v/>
      </c>
      <c r="J2574" t="str">
        <f t="shared" si="21"/>
        <v/>
      </c>
    </row>
    <row r="2575" spans="1:10" x14ac:dyDescent="0.25">
      <c r="A2575" s="1">
        <v>41806</v>
      </c>
      <c r="B2575" s="10">
        <v>16765</v>
      </c>
      <c r="C2575" s="10">
        <f>IF(VLOOKUP(A2575,'Old UVXY Hist'!A$1:G$2000,3,0)&lt;E2575,E2575,VLOOKUP(A2575,'Old UVXY Hist'!A$1:G$2000,3,0))</f>
        <v>17165</v>
      </c>
      <c r="D2575" s="10">
        <f>IF(VLOOKUP(A2575,'Old UVXY Hist'!A$1:G$2000,4,0)&gt;E2575,E2575,VLOOKUP(A2575,'Old UVXY Hist'!A$1:G$2000,4,0))</f>
        <v>16215</v>
      </c>
      <c r="E2575" s="10">
        <f>Master!M2579</f>
        <v>16608.573348263057</v>
      </c>
      <c r="F2575" s="10">
        <v>16585</v>
      </c>
      <c r="G2575">
        <v>11900</v>
      </c>
      <c r="H2575" s="16" t="str">
        <f t="shared" si="22"/>
        <v/>
      </c>
      <c r="J2575" t="str">
        <f t="shared" si="21"/>
        <v/>
      </c>
    </row>
    <row r="2576" spans="1:10" x14ac:dyDescent="0.25">
      <c r="A2576" s="1">
        <v>41807</v>
      </c>
      <c r="B2576" s="10">
        <v>16480</v>
      </c>
      <c r="C2576" s="10">
        <f>IF(VLOOKUP(A2576,'Old UVXY Hist'!A$1:G$2000,3,0)&lt;E2576,E2576,VLOOKUP(A2576,'Old UVXY Hist'!A$1:G$2000,3,0))</f>
        <v>16650</v>
      </c>
      <c r="D2576" s="10">
        <f>IF(VLOOKUP(A2576,'Old UVXY Hist'!A$1:G$2000,4,0)&gt;E2576,E2576,VLOOKUP(A2576,'Old UVXY Hist'!A$1:G$2000,4,0))</f>
        <v>15380</v>
      </c>
      <c r="E2576" s="10">
        <f>Master!M2580</f>
        <v>15718.695010966614</v>
      </c>
      <c r="F2576" s="10">
        <v>15475</v>
      </c>
      <c r="G2576">
        <v>12500</v>
      </c>
      <c r="H2576" s="16" t="str">
        <f t="shared" si="22"/>
        <v/>
      </c>
      <c r="J2576" t="str">
        <f t="shared" si="21"/>
        <v/>
      </c>
    </row>
    <row r="2577" spans="1:10" x14ac:dyDescent="0.25">
      <c r="A2577" s="1">
        <v>41808</v>
      </c>
      <c r="B2577" s="10">
        <v>15320</v>
      </c>
      <c r="C2577" s="10">
        <f>IF(VLOOKUP(A2577,'Old UVXY Hist'!A$1:G$2000,3,0)&lt;E2577,E2577,VLOOKUP(A2577,'Old UVXY Hist'!A$1:G$2000,3,0))</f>
        <v>15395</v>
      </c>
      <c r="D2577" s="10">
        <f>IF(VLOOKUP(A2577,'Old UVXY Hist'!A$1:G$2000,4,0)&gt;E2577,E2577,VLOOKUP(A2577,'Old UVXY Hist'!A$1:G$2000,4,0))</f>
        <v>13760</v>
      </c>
      <c r="E2577" s="10">
        <f>Master!M2581</f>
        <v>13965.210398462856</v>
      </c>
      <c r="F2577" s="10">
        <v>13810</v>
      </c>
      <c r="G2577">
        <v>15400</v>
      </c>
      <c r="H2577" s="16" t="str">
        <f t="shared" si="22"/>
        <v/>
      </c>
      <c r="J2577" t="str">
        <f t="shared" si="21"/>
        <v/>
      </c>
    </row>
    <row r="2578" spans="1:10" x14ac:dyDescent="0.25">
      <c r="A2578" s="1">
        <v>41809</v>
      </c>
      <c r="B2578" s="10">
        <v>13595</v>
      </c>
      <c r="C2578" s="10">
        <f>IF(VLOOKUP(A2578,'Old UVXY Hist'!A$1:G$2000,3,0)&lt;E2578,E2578,VLOOKUP(A2578,'Old UVXY Hist'!A$1:G$2000,3,0))</f>
        <v>14183.748489287997</v>
      </c>
      <c r="D2578" s="10">
        <f>IF(VLOOKUP(A2578,'Old UVXY Hist'!A$1:G$2000,4,0)&gt;E2578,E2578,VLOOKUP(A2578,'Old UVXY Hist'!A$1:G$2000,4,0))</f>
        <v>13390</v>
      </c>
      <c r="E2578" s="10">
        <f>Master!M2582</f>
        <v>14183.748489287997</v>
      </c>
      <c r="F2578" s="10">
        <v>13925</v>
      </c>
      <c r="G2578">
        <v>11700</v>
      </c>
      <c r="H2578" s="16" t="str">
        <f t="shared" si="22"/>
        <v/>
      </c>
      <c r="J2578" t="str">
        <f t="shared" si="21"/>
        <v/>
      </c>
    </row>
    <row r="2579" spans="1:10" x14ac:dyDescent="0.25">
      <c r="A2579" s="1">
        <v>41810</v>
      </c>
      <c r="B2579" s="10">
        <v>13830</v>
      </c>
      <c r="C2579" s="10">
        <f>IF(VLOOKUP(A2579,'Old UVXY Hist'!A$1:G$2000,3,0)&lt;E2579,E2579,VLOOKUP(A2579,'Old UVXY Hist'!A$1:G$2000,3,0))</f>
        <v>14403.075525257911</v>
      </c>
      <c r="D2579" s="10">
        <f>IF(VLOOKUP(A2579,'Old UVXY Hist'!A$1:G$2000,4,0)&gt;E2579,E2579,VLOOKUP(A2579,'Old UVXY Hist'!A$1:G$2000,4,0))</f>
        <v>13610</v>
      </c>
      <c r="E2579" s="10">
        <f>Master!M2583</f>
        <v>14403.075525257911</v>
      </c>
      <c r="F2579" s="10">
        <v>14315</v>
      </c>
      <c r="G2579">
        <v>11100</v>
      </c>
      <c r="H2579" s="16" t="str">
        <f t="shared" si="22"/>
        <v/>
      </c>
      <c r="J2579" t="str">
        <f t="shared" si="21"/>
        <v/>
      </c>
    </row>
    <row r="2580" spans="1:10" x14ac:dyDescent="0.25">
      <c r="A2580" s="1">
        <v>41813</v>
      </c>
      <c r="B2580" s="10">
        <v>14145</v>
      </c>
      <c r="C2580" s="10">
        <f>IF(VLOOKUP(A2580,'Old UVXY Hist'!A$1:G$2000,3,0)&lt;E2580,E2580,VLOOKUP(A2580,'Old UVXY Hist'!A$1:G$2000,3,0))</f>
        <v>14445</v>
      </c>
      <c r="D2580" s="10">
        <f>IF(VLOOKUP(A2580,'Old UVXY Hist'!A$1:G$2000,4,0)&gt;E2580,E2580,VLOOKUP(A2580,'Old UVXY Hist'!A$1:G$2000,4,0))</f>
        <v>13510</v>
      </c>
      <c r="E2580" s="10">
        <f>Master!M2584</f>
        <v>13774.704884716057</v>
      </c>
      <c r="F2580" s="10">
        <v>13590</v>
      </c>
      <c r="G2580">
        <v>14400</v>
      </c>
      <c r="H2580" s="16" t="str">
        <f t="shared" si="22"/>
        <v/>
      </c>
      <c r="J2580" t="str">
        <f t="shared" si="21"/>
        <v/>
      </c>
    </row>
    <row r="2581" spans="1:10" x14ac:dyDescent="0.25">
      <c r="A2581" s="1">
        <v>41814</v>
      </c>
      <c r="B2581" s="10">
        <v>13840</v>
      </c>
      <c r="C2581" s="10">
        <f>IF(VLOOKUP(A2581,'Old UVXY Hist'!A$1:G$2000,3,0)&lt;E2581,E2581,VLOOKUP(A2581,'Old UVXY Hist'!A$1:G$2000,3,0))</f>
        <v>14825</v>
      </c>
      <c r="D2581" s="10">
        <f>IF(VLOOKUP(A2581,'Old UVXY Hist'!A$1:G$2000,4,0)&gt;E2581,E2581,VLOOKUP(A2581,'Old UVXY Hist'!A$1:G$2000,4,0))</f>
        <v>13475</v>
      </c>
      <c r="E2581" s="10">
        <f>Master!M2585</f>
        <v>14734.709775480487</v>
      </c>
      <c r="F2581" s="10">
        <v>14580</v>
      </c>
      <c r="G2581">
        <v>16400</v>
      </c>
      <c r="H2581" s="16" t="str">
        <f t="shared" si="22"/>
        <v/>
      </c>
      <c r="J2581" t="str">
        <f t="shared" si="21"/>
        <v/>
      </c>
    </row>
    <row r="2582" spans="1:10" x14ac:dyDescent="0.25">
      <c r="A2582" s="1">
        <v>41815</v>
      </c>
      <c r="B2582" s="10">
        <v>15055</v>
      </c>
      <c r="C2582" s="10">
        <f>IF(VLOOKUP(A2582,'Old UVXY Hist'!A$1:G$2000,3,0)&lt;E2582,E2582,VLOOKUP(A2582,'Old UVXY Hist'!A$1:G$2000,3,0))</f>
        <v>15115</v>
      </c>
      <c r="D2582" s="10">
        <f>IF(VLOOKUP(A2582,'Old UVXY Hist'!A$1:G$2000,4,0)&gt;E2582,E2582,VLOOKUP(A2582,'Old UVXY Hist'!A$1:G$2000,4,0))</f>
        <v>13495</v>
      </c>
      <c r="E2582" s="10">
        <f>Master!M2586</f>
        <v>13797.135927732039</v>
      </c>
      <c r="F2582" s="10">
        <v>13510</v>
      </c>
      <c r="G2582">
        <v>15500</v>
      </c>
      <c r="H2582" s="16" t="str">
        <f t="shared" si="22"/>
        <v/>
      </c>
      <c r="J2582" t="str">
        <f t="shared" si="21"/>
        <v/>
      </c>
    </row>
    <row r="2583" spans="1:10" x14ac:dyDescent="0.25">
      <c r="A2583" s="1">
        <v>41816</v>
      </c>
      <c r="B2583" s="10">
        <v>13480</v>
      </c>
      <c r="C2583" s="10">
        <f>IF(VLOOKUP(A2583,'Old UVXY Hist'!A$1:G$2000,3,0)&lt;E2583,E2583,VLOOKUP(A2583,'Old UVXY Hist'!A$1:G$2000,3,0))</f>
        <v>14550</v>
      </c>
      <c r="D2583" s="10">
        <f>IF(VLOOKUP(A2583,'Old UVXY Hist'!A$1:G$2000,4,0)&gt;E2583,E2583,VLOOKUP(A2583,'Old UVXY Hist'!A$1:G$2000,4,0))</f>
        <v>13460</v>
      </c>
      <c r="E2583" s="10">
        <f>Master!M2587</f>
        <v>13942.46116840001</v>
      </c>
      <c r="F2583" s="10">
        <v>13820</v>
      </c>
      <c r="G2583">
        <v>14800</v>
      </c>
      <c r="H2583" s="16" t="str">
        <f t="shared" si="22"/>
        <v/>
      </c>
      <c r="J2583" t="str">
        <f t="shared" si="21"/>
        <v/>
      </c>
    </row>
    <row r="2584" spans="1:10" x14ac:dyDescent="0.25">
      <c r="A2584" s="1">
        <v>41817</v>
      </c>
      <c r="B2584" s="10">
        <v>14060</v>
      </c>
      <c r="C2584" s="10">
        <f>IF(VLOOKUP(A2584,'Old UVXY Hist'!A$1:G$2000,3,0)&lt;E2584,E2584,VLOOKUP(A2584,'Old UVXY Hist'!A$1:G$2000,3,0))</f>
        <v>14210</v>
      </c>
      <c r="D2584" s="10">
        <f>IF(VLOOKUP(A2584,'Old UVXY Hist'!A$1:G$2000,4,0)&gt;E2584,E2584,VLOOKUP(A2584,'Old UVXY Hist'!A$1:G$2000,4,0))</f>
        <v>13550</v>
      </c>
      <c r="E2584" s="10">
        <f>Master!M2588</f>
        <v>13728.538046176918</v>
      </c>
      <c r="F2584" s="10">
        <v>13595</v>
      </c>
      <c r="G2584">
        <v>9600</v>
      </c>
      <c r="H2584" s="16" t="str">
        <f t="shared" si="22"/>
        <v/>
      </c>
      <c r="J2584" t="str">
        <f t="shared" si="21"/>
        <v/>
      </c>
    </row>
    <row r="2585" spans="1:10" x14ac:dyDescent="0.25">
      <c r="A2585" s="1">
        <v>41820</v>
      </c>
      <c r="B2585" s="10">
        <v>13550</v>
      </c>
      <c r="C2585" s="10">
        <f>IF(VLOOKUP(A2585,'Old UVXY Hist'!A$1:G$2000,3,0)&lt;E2585,E2585,VLOOKUP(A2585,'Old UVXY Hist'!A$1:G$2000,3,0))</f>
        <v>13685</v>
      </c>
      <c r="D2585" s="10">
        <f>IF(VLOOKUP(A2585,'Old UVXY Hist'!A$1:G$2000,4,0)&gt;E2585,E2585,VLOOKUP(A2585,'Old UVXY Hist'!A$1:G$2000,4,0))</f>
        <v>13030</v>
      </c>
      <c r="E2585" s="10">
        <f>Master!M2589</f>
        <v>13349.466330436902</v>
      </c>
      <c r="F2585" s="10">
        <v>13310</v>
      </c>
      <c r="G2585">
        <v>12000</v>
      </c>
      <c r="H2585" s="16" t="str">
        <f t="shared" si="22"/>
        <v/>
      </c>
      <c r="J2585" t="str">
        <f t="shared" si="21"/>
        <v/>
      </c>
    </row>
    <row r="2586" spans="1:10" x14ac:dyDescent="0.25">
      <c r="A2586" s="1">
        <v>41821</v>
      </c>
      <c r="B2586" s="10">
        <v>13075</v>
      </c>
      <c r="C2586" s="10">
        <f>IF(VLOOKUP(A2586,'Old UVXY Hist'!A$1:G$2000,3,0)&lt;E2586,E2586,VLOOKUP(A2586,'Old UVXY Hist'!A$1:G$2000,3,0))</f>
        <v>13195</v>
      </c>
      <c r="D2586" s="10">
        <f>IF(VLOOKUP(A2586,'Old UVXY Hist'!A$1:G$2000,4,0)&gt;E2586,E2586,VLOOKUP(A2586,'Old UVXY Hist'!A$1:G$2000,4,0))</f>
        <v>12360</v>
      </c>
      <c r="E2586" s="10">
        <f>Master!M2590</f>
        <v>12672.425425246069</v>
      </c>
      <c r="F2586" s="10">
        <v>12655</v>
      </c>
      <c r="G2586">
        <v>16200</v>
      </c>
      <c r="H2586" s="16" t="str">
        <f t="shared" si="22"/>
        <v/>
      </c>
      <c r="J2586" t="str">
        <f t="shared" si="21"/>
        <v/>
      </c>
    </row>
    <row r="2587" spans="1:10" x14ac:dyDescent="0.25">
      <c r="A2587" s="1">
        <v>41822</v>
      </c>
      <c r="B2587" s="10">
        <v>12565</v>
      </c>
      <c r="C2587" s="10">
        <f>IF(VLOOKUP(A2587,'Old UVXY Hist'!A$1:G$2000,3,0)&lt;E2587,E2587,VLOOKUP(A2587,'Old UVXY Hist'!A$1:G$2000,3,0))</f>
        <v>12595</v>
      </c>
      <c r="D2587" s="10">
        <f>IF(VLOOKUP(A2587,'Old UVXY Hist'!A$1:G$2000,4,0)&gt;E2587,E2587,VLOOKUP(A2587,'Old UVXY Hist'!A$1:G$2000,4,0))</f>
        <v>12135</v>
      </c>
      <c r="E2587" s="10">
        <f>Master!M2591</f>
        <v>12370.282457571806</v>
      </c>
      <c r="F2587" s="10">
        <v>12375</v>
      </c>
      <c r="G2587">
        <v>10300</v>
      </c>
      <c r="H2587" s="16" t="str">
        <f t="shared" si="22"/>
        <v/>
      </c>
      <c r="J2587" t="str">
        <f t="shared" si="21"/>
        <v/>
      </c>
    </row>
    <row r="2588" spans="1:10" x14ac:dyDescent="0.25">
      <c r="A2588" s="1">
        <v>41823</v>
      </c>
      <c r="B2588" s="10">
        <v>11960</v>
      </c>
      <c r="C2588" s="10">
        <f>IF(VLOOKUP(A2588,'Old UVXY Hist'!A$1:G$2000,3,0)&lt;E2588,E2588,VLOOKUP(A2588,'Old UVXY Hist'!A$1:G$2000,3,0))</f>
        <v>12130.279375535514</v>
      </c>
      <c r="D2588" s="10">
        <f>IF(VLOOKUP(A2588,'Old UVXY Hist'!A$1:G$2000,4,0)&gt;E2588,E2588,VLOOKUP(A2588,'Old UVXY Hist'!A$1:G$2000,4,0))</f>
        <v>11840</v>
      </c>
      <c r="E2588" s="10">
        <f>Master!M2592</f>
        <v>12130.279375535514</v>
      </c>
      <c r="F2588" s="10">
        <v>12050</v>
      </c>
      <c r="G2588">
        <v>7500</v>
      </c>
      <c r="H2588" s="16" t="str">
        <f t="shared" si="22"/>
        <v/>
      </c>
      <c r="J2588" t="str">
        <f t="shared" si="21"/>
        <v/>
      </c>
    </row>
    <row r="2589" spans="1:10" x14ac:dyDescent="0.25">
      <c r="A2589" s="1">
        <v>41827</v>
      </c>
      <c r="B2589" s="10">
        <v>12235</v>
      </c>
      <c r="C2589" s="10">
        <f>IF(VLOOKUP(A2589,'Old UVXY Hist'!A$1:G$2000,3,0)&lt;E2589,E2589,VLOOKUP(A2589,'Old UVXY Hist'!A$1:G$2000,3,0))</f>
        <v>12688.347214874271</v>
      </c>
      <c r="D2589" s="10">
        <f>IF(VLOOKUP(A2589,'Old UVXY Hist'!A$1:G$2000,4,0)&gt;E2589,E2589,VLOOKUP(A2589,'Old UVXY Hist'!A$1:G$2000,4,0))</f>
        <v>12160</v>
      </c>
      <c r="E2589" s="10">
        <f>Master!M2593</f>
        <v>12688.347214874271</v>
      </c>
      <c r="F2589" s="10">
        <v>12525</v>
      </c>
      <c r="G2589">
        <v>11800</v>
      </c>
      <c r="H2589" s="16" t="str">
        <f t="shared" si="22"/>
        <v/>
      </c>
      <c r="J2589" t="str">
        <f t="shared" si="21"/>
        <v/>
      </c>
    </row>
    <row r="2590" spans="1:10" x14ac:dyDescent="0.25">
      <c r="A2590" s="1">
        <v>41828</v>
      </c>
      <c r="B2590" s="10">
        <v>12685</v>
      </c>
      <c r="C2590" s="10">
        <f>IF(VLOOKUP(A2590,'Old UVXY Hist'!A$1:G$2000,3,0)&lt;E2590,E2590,VLOOKUP(A2590,'Old UVXY Hist'!A$1:G$2000,3,0))</f>
        <v>13500</v>
      </c>
      <c r="D2590" s="10">
        <f>IF(VLOOKUP(A2590,'Old UVXY Hist'!A$1:G$2000,4,0)&gt;E2590,E2590,VLOOKUP(A2590,'Old UVXY Hist'!A$1:G$2000,4,0))</f>
        <v>12685</v>
      </c>
      <c r="E2590" s="10">
        <f>Master!M2594</f>
        <v>12912.856434652156</v>
      </c>
      <c r="F2590" s="10">
        <v>12955</v>
      </c>
      <c r="G2590">
        <v>20900</v>
      </c>
      <c r="H2590" s="16" t="str">
        <f t="shared" si="22"/>
        <v/>
      </c>
      <c r="J2590" t="str">
        <f t="shared" si="21"/>
        <v/>
      </c>
    </row>
    <row r="2591" spans="1:10" x14ac:dyDescent="0.25">
      <c r="A2591" s="1">
        <v>41829</v>
      </c>
      <c r="B2591" s="10">
        <v>12570</v>
      </c>
      <c r="C2591" s="10">
        <f>IF(VLOOKUP(A2591,'Old UVXY Hist'!A$1:G$2000,3,0)&lt;E2591,E2591,VLOOKUP(A2591,'Old UVXY Hist'!A$1:G$2000,3,0))</f>
        <v>12775</v>
      </c>
      <c r="D2591" s="10">
        <f>IF(VLOOKUP(A2591,'Old UVXY Hist'!A$1:G$2000,4,0)&gt;E2591,E2591,VLOOKUP(A2591,'Old UVXY Hist'!A$1:G$2000,4,0))</f>
        <v>12285</v>
      </c>
      <c r="E2591" s="10">
        <f>Master!M2595</f>
        <v>12465.1680495824</v>
      </c>
      <c r="F2591" s="10">
        <v>12445</v>
      </c>
      <c r="G2591">
        <v>12000</v>
      </c>
      <c r="H2591" s="16" t="str">
        <f t="shared" si="22"/>
        <v/>
      </c>
      <c r="J2591" t="str">
        <f t="shared" si="21"/>
        <v/>
      </c>
    </row>
    <row r="2592" spans="1:10" x14ac:dyDescent="0.25">
      <c r="A2592" s="1">
        <v>41830</v>
      </c>
      <c r="B2592" s="10">
        <v>13765</v>
      </c>
      <c r="C2592" s="10">
        <f>IF(VLOOKUP(A2592,'Old UVXY Hist'!A$1:G$2000,3,0)&lt;E2592,E2592,VLOOKUP(A2592,'Old UVXY Hist'!A$1:G$2000,3,0))</f>
        <v>13845</v>
      </c>
      <c r="D2592" s="10">
        <f>IF(VLOOKUP(A2592,'Old UVXY Hist'!A$1:G$2000,4,0)&gt;E2592,E2592,VLOOKUP(A2592,'Old UVXY Hist'!A$1:G$2000,4,0))</f>
        <v>12925</v>
      </c>
      <c r="E2592" s="10">
        <f>Master!M2596</f>
        <v>13547.517927089171</v>
      </c>
      <c r="F2592" s="10">
        <v>13325</v>
      </c>
      <c r="G2592">
        <v>17600</v>
      </c>
      <c r="H2592" s="16" t="str">
        <f t="shared" si="22"/>
        <v/>
      </c>
      <c r="J2592" t="str">
        <f t="shared" si="21"/>
        <v/>
      </c>
    </row>
    <row r="2593" spans="1:10" x14ac:dyDescent="0.25">
      <c r="A2593" s="1">
        <v>41831</v>
      </c>
      <c r="B2593" s="10">
        <v>13250</v>
      </c>
      <c r="C2593" s="10">
        <f>IF(VLOOKUP(A2593,'Old UVXY Hist'!A$1:G$2000,3,0)&lt;E2593,E2593,VLOOKUP(A2593,'Old UVXY Hist'!A$1:G$2000,3,0))</f>
        <v>13460</v>
      </c>
      <c r="D2593" s="10">
        <f>IF(VLOOKUP(A2593,'Old UVXY Hist'!A$1:G$2000,4,0)&gt;E2593,E2593,VLOOKUP(A2593,'Old UVXY Hist'!A$1:G$2000,4,0))</f>
        <v>12905</v>
      </c>
      <c r="E2593" s="10">
        <f>Master!M2597</f>
        <v>13177.013026721736</v>
      </c>
      <c r="F2593" s="10">
        <v>13005</v>
      </c>
      <c r="G2593">
        <v>10500</v>
      </c>
      <c r="H2593" s="16" t="str">
        <f t="shared" si="22"/>
        <v/>
      </c>
      <c r="J2593" t="str">
        <f t="shared" si="21"/>
        <v/>
      </c>
    </row>
    <row r="2594" spans="1:10" x14ac:dyDescent="0.25">
      <c r="A2594" s="1">
        <v>41834</v>
      </c>
      <c r="B2594" s="10">
        <v>12410</v>
      </c>
      <c r="C2594" s="10">
        <f>IF(VLOOKUP(A2594,'Old UVXY Hist'!A$1:G$2000,3,0)&lt;E2594,E2594,VLOOKUP(A2594,'Old UVXY Hist'!A$1:G$2000,3,0))</f>
        <v>12420</v>
      </c>
      <c r="D2594" s="10">
        <f>IF(VLOOKUP(A2594,'Old UVXY Hist'!A$1:G$2000,4,0)&gt;E2594,E2594,VLOOKUP(A2594,'Old UVXY Hist'!A$1:G$2000,4,0))</f>
        <v>12025</v>
      </c>
      <c r="E2594" s="10">
        <f>Master!M2598</f>
        <v>12241.723223040823</v>
      </c>
      <c r="F2594" s="10">
        <v>12260</v>
      </c>
      <c r="G2594">
        <v>9600</v>
      </c>
      <c r="H2594" s="16" t="str">
        <f t="shared" si="22"/>
        <v/>
      </c>
      <c r="J2594" t="str">
        <f t="shared" si="21"/>
        <v/>
      </c>
    </row>
    <row r="2595" spans="1:10" x14ac:dyDescent="0.25">
      <c r="A2595" s="1">
        <v>41835</v>
      </c>
      <c r="B2595" s="10">
        <v>12065</v>
      </c>
      <c r="C2595" s="10">
        <f>IF(VLOOKUP(A2595,'Old UVXY Hist'!A$1:G$2000,3,0)&lt;E2595,E2595,VLOOKUP(A2595,'Old UVXY Hist'!A$1:G$2000,3,0))</f>
        <v>13110</v>
      </c>
      <c r="D2595" s="10">
        <f>IF(VLOOKUP(A2595,'Old UVXY Hist'!A$1:G$2000,4,0)&gt;E2595,E2595,VLOOKUP(A2595,'Old UVXY Hist'!A$1:G$2000,4,0))</f>
        <v>11980</v>
      </c>
      <c r="E2595" s="10">
        <f>Master!M2599</f>
        <v>12712.619018905762</v>
      </c>
      <c r="F2595" s="10">
        <v>12690</v>
      </c>
      <c r="G2595">
        <v>14200</v>
      </c>
      <c r="H2595" s="16" t="str">
        <f t="shared" si="22"/>
        <v/>
      </c>
      <c r="J2595" t="str">
        <f t="shared" si="21"/>
        <v/>
      </c>
    </row>
    <row r="2596" spans="1:10" x14ac:dyDescent="0.25">
      <c r="A2596" s="1">
        <v>41836</v>
      </c>
      <c r="B2596" s="10">
        <v>11945</v>
      </c>
      <c r="C2596" s="10">
        <f>IF(VLOOKUP(A2596,'Old UVXY Hist'!A$1:G$2000,3,0)&lt;E2596,E2596,VLOOKUP(A2596,'Old UVXY Hist'!A$1:G$2000,3,0))</f>
        <v>12530</v>
      </c>
      <c r="D2596" s="10">
        <f>IF(VLOOKUP(A2596,'Old UVXY Hist'!A$1:G$2000,4,0)&gt;E2596,E2596,VLOOKUP(A2596,'Old UVXY Hist'!A$1:G$2000,4,0))</f>
        <v>11845</v>
      </c>
      <c r="E2596" s="10">
        <f>Master!M2600</f>
        <v>12125.475153261521</v>
      </c>
      <c r="F2596" s="10">
        <v>12075</v>
      </c>
      <c r="G2596">
        <v>15100</v>
      </c>
      <c r="H2596" s="16" t="str">
        <f t="shared" si="22"/>
        <v/>
      </c>
      <c r="J2596" t="str">
        <f t="shared" si="21"/>
        <v/>
      </c>
    </row>
    <row r="2597" spans="1:10" x14ac:dyDescent="0.25">
      <c r="A2597" s="1">
        <v>41837</v>
      </c>
      <c r="B2597" s="10">
        <v>12385</v>
      </c>
      <c r="C2597" s="10">
        <f>IF(VLOOKUP(A2597,'Old UVXY Hist'!A$1:G$2000,3,0)&lt;E2597,E2597,VLOOKUP(A2597,'Old UVXY Hist'!A$1:G$2000,3,0))</f>
        <v>14960</v>
      </c>
      <c r="D2597" s="10">
        <f>IF(VLOOKUP(A2597,'Old UVXY Hist'!A$1:G$2000,4,0)&gt;E2597,E2597,VLOOKUP(A2597,'Old UVXY Hist'!A$1:G$2000,4,0))</f>
        <v>12050</v>
      </c>
      <c r="E2597" s="10">
        <f>Master!M2601</f>
        <v>14002.470861256563</v>
      </c>
      <c r="F2597" s="10">
        <v>14395</v>
      </c>
      <c r="G2597">
        <v>32000</v>
      </c>
      <c r="H2597" s="16" t="str">
        <f t="shared" si="22"/>
        <v/>
      </c>
      <c r="J2597" t="str">
        <f t="shared" si="21"/>
        <v/>
      </c>
    </row>
    <row r="2598" spans="1:10" x14ac:dyDescent="0.25">
      <c r="A2598" s="1">
        <v>41838</v>
      </c>
      <c r="B2598" s="10">
        <v>13335</v>
      </c>
      <c r="C2598" s="10">
        <f>IF(VLOOKUP(A2598,'Old UVXY Hist'!A$1:G$2000,3,0)&lt;E2598,E2598,VLOOKUP(A2598,'Old UVXY Hist'!A$1:G$2000,3,0))</f>
        <v>13525</v>
      </c>
      <c r="D2598" s="10">
        <f>IF(VLOOKUP(A2598,'Old UVXY Hist'!A$1:G$2000,4,0)&gt;E2598,E2598,VLOOKUP(A2598,'Old UVXY Hist'!A$1:G$2000,4,0))</f>
        <v>12300</v>
      </c>
      <c r="E2598" s="10">
        <f>Master!M2602</f>
        <v>12600.167057706283</v>
      </c>
      <c r="F2598" s="10">
        <v>12500</v>
      </c>
      <c r="G2598">
        <v>18900</v>
      </c>
      <c r="H2598" s="16" t="str">
        <f t="shared" si="22"/>
        <v/>
      </c>
      <c r="J2598" t="str">
        <f t="shared" si="21"/>
        <v/>
      </c>
    </row>
    <row r="2599" spans="1:10" x14ac:dyDescent="0.25">
      <c r="A2599" s="1">
        <v>41841</v>
      </c>
      <c r="B2599" s="10">
        <v>12745</v>
      </c>
      <c r="C2599" s="10">
        <f>IF(VLOOKUP(A2599,'Old UVXY Hist'!A$1:G$2000,3,0)&lt;E2599,E2599,VLOOKUP(A2599,'Old UVXY Hist'!A$1:G$2000,3,0))</f>
        <v>13605</v>
      </c>
      <c r="D2599" s="10">
        <f>IF(VLOOKUP(A2599,'Old UVXY Hist'!A$1:G$2000,4,0)&gt;E2599,E2599,VLOOKUP(A2599,'Old UVXY Hist'!A$1:G$2000,4,0))</f>
        <v>12670</v>
      </c>
      <c r="E2599" s="10">
        <f>Master!M2603</f>
        <v>13334.565346406891</v>
      </c>
      <c r="F2599" s="10">
        <v>13085</v>
      </c>
      <c r="G2599">
        <v>15800</v>
      </c>
      <c r="H2599" s="16" t="str">
        <f t="shared" si="22"/>
        <v/>
      </c>
      <c r="J2599" t="str">
        <f t="shared" si="21"/>
        <v/>
      </c>
    </row>
    <row r="2600" spans="1:10" x14ac:dyDescent="0.25">
      <c r="A2600" s="1">
        <v>41842</v>
      </c>
      <c r="B2600" s="10">
        <v>12450</v>
      </c>
      <c r="C2600" s="10">
        <f>IF(VLOOKUP(A2600,'Old UVXY Hist'!A$1:G$2000,3,0)&lt;E2600,E2600,VLOOKUP(A2600,'Old UVXY Hist'!A$1:G$2000,3,0))</f>
        <v>12745</v>
      </c>
      <c r="D2600" s="10">
        <f>IF(VLOOKUP(A2600,'Old UVXY Hist'!A$1:G$2000,4,0)&gt;E2600,E2600,VLOOKUP(A2600,'Old UVXY Hist'!A$1:G$2000,4,0))</f>
        <v>12225</v>
      </c>
      <c r="E2600" s="10">
        <f>Master!M2604</f>
        <v>12590.69370085214</v>
      </c>
      <c r="F2600" s="10">
        <v>12530</v>
      </c>
      <c r="G2600">
        <v>12100</v>
      </c>
      <c r="H2600" s="16" t="str">
        <f t="shared" si="22"/>
        <v/>
      </c>
      <c r="J2600" t="str">
        <f t="shared" si="21"/>
        <v/>
      </c>
    </row>
    <row r="2601" spans="1:10" x14ac:dyDescent="0.25">
      <c r="A2601" s="1">
        <v>41843</v>
      </c>
      <c r="B2601" s="10">
        <v>12390</v>
      </c>
      <c r="C2601" s="10">
        <f>IF(VLOOKUP(A2601,'Old UVXY Hist'!A$1:G$2000,3,0)&lt;E2601,E2601,VLOOKUP(A2601,'Old UVXY Hist'!A$1:G$2000,3,0))</f>
        <v>12880</v>
      </c>
      <c r="D2601" s="10">
        <f>IF(VLOOKUP(A2601,'Old UVXY Hist'!A$1:G$2000,4,0)&gt;E2601,E2601,VLOOKUP(A2601,'Old UVXY Hist'!A$1:G$2000,4,0))</f>
        <v>12340</v>
      </c>
      <c r="E2601" s="10">
        <f>Master!M2605</f>
        <v>12724.412851617602</v>
      </c>
      <c r="F2601" s="10">
        <v>12740</v>
      </c>
      <c r="G2601">
        <v>11200</v>
      </c>
      <c r="H2601" s="16" t="str">
        <f t="shared" si="22"/>
        <v/>
      </c>
      <c r="J2601" t="str">
        <f t="shared" si="21"/>
        <v/>
      </c>
    </row>
    <row r="2602" spans="1:10" x14ac:dyDescent="0.25">
      <c r="A2602" s="1">
        <v>41844</v>
      </c>
      <c r="B2602" s="10">
        <v>12545</v>
      </c>
      <c r="C2602" s="10">
        <f>IF(VLOOKUP(A2602,'Old UVXY Hist'!A$1:G$2000,3,0)&lt;E2602,E2602,VLOOKUP(A2602,'Old UVXY Hist'!A$1:G$2000,3,0))</f>
        <v>13035.309511299085</v>
      </c>
      <c r="D2602" s="10">
        <f>IF(VLOOKUP(A2602,'Old UVXY Hist'!A$1:G$2000,4,0)&gt;E2602,E2602,VLOOKUP(A2602,'Old UVXY Hist'!A$1:G$2000,4,0))</f>
        <v>12505</v>
      </c>
      <c r="E2602" s="10">
        <f>Master!M2606</f>
        <v>13035.309511299085</v>
      </c>
      <c r="F2602" s="10">
        <v>12590</v>
      </c>
      <c r="G2602">
        <v>9500</v>
      </c>
      <c r="H2602" s="16" t="str">
        <f t="shared" si="22"/>
        <v/>
      </c>
      <c r="J2602" t="str">
        <f t="shared" ref="J2602:J2665" si="23">IF(OR($B2602&gt;$C2602,$B2602&lt;$D2602,$C2602&lt;$D2602,$C2602&lt;$E2602,$D2602&gt;$E2602,C2602&lt;F2602,D2602&gt;F2602),1,"")</f>
        <v/>
      </c>
    </row>
    <row r="2603" spans="1:10" x14ac:dyDescent="0.25">
      <c r="A2603" s="1">
        <v>41845</v>
      </c>
      <c r="B2603" s="10">
        <v>13000</v>
      </c>
      <c r="C2603" s="10">
        <f>IF(VLOOKUP(A2603,'Old UVXY Hist'!A$1:G$2000,3,0)&lt;E2603,E2603,VLOOKUP(A2603,'Old UVXY Hist'!A$1:G$2000,3,0))</f>
        <v>13589.712034069427</v>
      </c>
      <c r="D2603" s="10">
        <f>IF(VLOOKUP(A2603,'Old UVXY Hist'!A$1:G$2000,4,0)&gt;E2603,E2603,VLOOKUP(A2603,'Old UVXY Hist'!A$1:G$2000,4,0))</f>
        <v>12965</v>
      </c>
      <c r="E2603" s="10">
        <f>Master!M2607</f>
        <v>13589.712034069427</v>
      </c>
      <c r="F2603" s="10">
        <v>13330</v>
      </c>
      <c r="G2603">
        <v>12900</v>
      </c>
      <c r="H2603" s="16" t="str">
        <f t="shared" si="22"/>
        <v/>
      </c>
      <c r="J2603" t="str">
        <f t="shared" si="23"/>
        <v/>
      </c>
    </row>
    <row r="2604" spans="1:10" x14ac:dyDescent="0.25">
      <c r="A2604" s="1">
        <v>41848</v>
      </c>
      <c r="B2604" s="10">
        <v>13200</v>
      </c>
      <c r="C2604" s="10">
        <f>IF(VLOOKUP(A2604,'Old UVXY Hist'!A$1:G$2000,3,0)&lt;E2604,E2604,VLOOKUP(A2604,'Old UVXY Hist'!A$1:G$2000,3,0))</f>
        <v>13935</v>
      </c>
      <c r="D2604" s="10">
        <f>IF(VLOOKUP(A2604,'Old UVXY Hist'!A$1:G$2000,4,0)&gt;E2604,E2604,VLOOKUP(A2604,'Old UVXY Hist'!A$1:G$2000,4,0))</f>
        <v>13055</v>
      </c>
      <c r="E2604" s="10">
        <f>Master!M2608</f>
        <v>13291.995794053266</v>
      </c>
      <c r="F2604" s="10">
        <v>13175</v>
      </c>
      <c r="G2604">
        <v>14400</v>
      </c>
      <c r="H2604" s="16" t="str">
        <f t="shared" si="22"/>
        <v/>
      </c>
      <c r="J2604" t="str">
        <f t="shared" si="23"/>
        <v/>
      </c>
    </row>
    <row r="2605" spans="1:10" x14ac:dyDescent="0.25">
      <c r="A2605" s="1">
        <v>41849</v>
      </c>
      <c r="B2605" s="10">
        <v>13070</v>
      </c>
      <c r="C2605" s="10">
        <f>IF(VLOOKUP(A2605,'Old UVXY Hist'!A$1:G$2000,3,0)&lt;E2605,E2605,VLOOKUP(A2605,'Old UVXY Hist'!A$1:G$2000,3,0))</f>
        <v>13451.380109976883</v>
      </c>
      <c r="D2605" s="10">
        <f>IF(VLOOKUP(A2605,'Old UVXY Hist'!A$1:G$2000,4,0)&gt;E2605,E2605,VLOOKUP(A2605,'Old UVXY Hist'!A$1:G$2000,4,0))</f>
        <v>12710</v>
      </c>
      <c r="E2605" s="10">
        <f>Master!M2609</f>
        <v>13451.380109976883</v>
      </c>
      <c r="F2605" s="10">
        <v>13110</v>
      </c>
      <c r="G2605">
        <v>14100</v>
      </c>
      <c r="H2605" s="16" t="str">
        <f t="shared" si="22"/>
        <v/>
      </c>
      <c r="J2605" t="str">
        <f t="shared" si="23"/>
        <v/>
      </c>
    </row>
    <row r="2606" spans="1:10" x14ac:dyDescent="0.25">
      <c r="A2606" s="1">
        <v>41850</v>
      </c>
      <c r="B2606" s="10">
        <v>12865</v>
      </c>
      <c r="C2606" s="10">
        <f>IF(VLOOKUP(A2606,'Old UVXY Hist'!A$1:G$2000,3,0)&lt;E2606,E2606,VLOOKUP(A2606,'Old UVXY Hist'!A$1:G$2000,3,0))</f>
        <v>13680</v>
      </c>
      <c r="D2606" s="10">
        <f>IF(VLOOKUP(A2606,'Old UVXY Hist'!A$1:G$2000,4,0)&gt;E2606,E2606,VLOOKUP(A2606,'Old UVXY Hist'!A$1:G$2000,4,0))</f>
        <v>12800</v>
      </c>
      <c r="E2606" s="10">
        <f>Master!M2610</f>
        <v>13646.57859525566</v>
      </c>
      <c r="F2606" s="10">
        <v>13580</v>
      </c>
      <c r="G2606">
        <v>18400</v>
      </c>
      <c r="H2606" s="16" t="str">
        <f t="shared" si="22"/>
        <v/>
      </c>
      <c r="J2606" t="str">
        <f t="shared" si="23"/>
        <v/>
      </c>
    </row>
    <row r="2607" spans="1:10" x14ac:dyDescent="0.25">
      <c r="A2607" s="1">
        <v>41851</v>
      </c>
      <c r="B2607" s="10">
        <v>14465</v>
      </c>
      <c r="C2607" s="10">
        <f>IF(VLOOKUP(A2607,'Old UVXY Hist'!A$1:G$2000,3,0)&lt;E2607,E2607,VLOOKUP(A2607,'Old UVXY Hist'!A$1:G$2000,3,0))</f>
        <v>16501.187551472092</v>
      </c>
      <c r="D2607" s="10">
        <f>IF(VLOOKUP(A2607,'Old UVXY Hist'!A$1:G$2000,4,0)&gt;E2607,E2607,VLOOKUP(A2607,'Old UVXY Hist'!A$1:G$2000,4,0))</f>
        <v>14305</v>
      </c>
      <c r="E2607" s="10">
        <f>Master!M2611</f>
        <v>16501.187551472092</v>
      </c>
      <c r="F2607" s="10">
        <v>15850</v>
      </c>
      <c r="G2607">
        <v>27900</v>
      </c>
      <c r="H2607" s="16" t="str">
        <f t="shared" si="22"/>
        <v/>
      </c>
      <c r="J2607" t="str">
        <f t="shared" si="23"/>
        <v/>
      </c>
    </row>
    <row r="2608" spans="1:10" x14ac:dyDescent="0.25">
      <c r="A2608" s="1">
        <v>41852</v>
      </c>
      <c r="B2608" s="10">
        <v>16055</v>
      </c>
      <c r="C2608" s="10">
        <f>IF(VLOOKUP(A2608,'Old UVXY Hist'!A$1:G$2000,3,0)&lt;E2608,E2608,VLOOKUP(A2608,'Old UVXY Hist'!A$1:G$2000,3,0))</f>
        <v>18070.688120202671</v>
      </c>
      <c r="D2608" s="10">
        <f>IF(VLOOKUP(A2608,'Old UVXY Hist'!A$1:G$2000,4,0)&gt;E2608,E2608,VLOOKUP(A2608,'Old UVXY Hist'!A$1:G$2000,4,0))</f>
        <v>14875</v>
      </c>
      <c r="E2608" s="10">
        <f>Master!M2612</f>
        <v>18070.688120202671</v>
      </c>
      <c r="F2608" s="10">
        <v>17365</v>
      </c>
      <c r="G2608">
        <v>36100</v>
      </c>
      <c r="H2608" s="16" t="str">
        <f t="shared" si="22"/>
        <v/>
      </c>
      <c r="J2608" t="str">
        <f t="shared" si="23"/>
        <v/>
      </c>
    </row>
    <row r="2609" spans="1:10" x14ac:dyDescent="0.25">
      <c r="A2609" s="1">
        <v>41855</v>
      </c>
      <c r="B2609" s="10">
        <v>17010</v>
      </c>
      <c r="C2609" s="10">
        <f>IF(VLOOKUP(A2609,'Old UVXY Hist'!A$1:G$2000,3,0)&lt;E2609,E2609,VLOOKUP(A2609,'Old UVXY Hist'!A$1:G$2000,3,0))</f>
        <v>17470</v>
      </c>
      <c r="D2609" s="10">
        <f>IF(VLOOKUP(A2609,'Old UVXY Hist'!A$1:G$2000,4,0)&gt;E2609,E2609,VLOOKUP(A2609,'Old UVXY Hist'!A$1:G$2000,4,0))</f>
        <v>14975</v>
      </c>
      <c r="E2609" s="10">
        <f>Master!M2613</f>
        <v>16005.2635278494</v>
      </c>
      <c r="F2609" s="10">
        <v>15770</v>
      </c>
      <c r="G2609">
        <v>22500</v>
      </c>
      <c r="H2609" s="16" t="str">
        <f t="shared" si="22"/>
        <v/>
      </c>
      <c r="J2609" t="str">
        <f t="shared" si="23"/>
        <v/>
      </c>
    </row>
    <row r="2610" spans="1:10" x14ac:dyDescent="0.25">
      <c r="A2610" s="1">
        <v>41856</v>
      </c>
      <c r="B2610" s="10">
        <v>16400</v>
      </c>
      <c r="C2610" s="10">
        <f>IF(VLOOKUP(A2610,'Old UVXY Hist'!A$1:G$2000,3,0)&lt;E2610,E2610,VLOOKUP(A2610,'Old UVXY Hist'!A$1:G$2000,3,0))</f>
        <v>18500</v>
      </c>
      <c r="D2610" s="10">
        <f>IF(VLOOKUP(A2610,'Old UVXY Hist'!A$1:G$2000,4,0)&gt;E2610,E2610,VLOOKUP(A2610,'Old UVXY Hist'!A$1:G$2000,4,0))</f>
        <v>16020</v>
      </c>
      <c r="E2610" s="10">
        <f>Master!M2614</f>
        <v>18122.655369896645</v>
      </c>
      <c r="F2610" s="10">
        <v>17940</v>
      </c>
      <c r="G2610">
        <v>26800</v>
      </c>
      <c r="H2610" s="16" t="str">
        <f t="shared" ref="H2610:H2673" si="24">IF(OR($B2610&gt;$C2610,$B2610&lt;$D2610,$C2610&lt;$D2610,$C2610&lt;$E2610,$D2610&gt;$E2610),1,"")</f>
        <v/>
      </c>
      <c r="J2610" t="str">
        <f t="shared" si="23"/>
        <v/>
      </c>
    </row>
    <row r="2611" spans="1:10" x14ac:dyDescent="0.25">
      <c r="A2611" s="1">
        <v>41857</v>
      </c>
      <c r="B2611" s="10">
        <v>18650</v>
      </c>
      <c r="C2611" s="10">
        <f>IF(VLOOKUP(A2611,'Old UVXY Hist'!A$1:G$2000,3,0)&lt;E2611,E2611,VLOOKUP(A2611,'Old UVXY Hist'!A$1:G$2000,3,0))</f>
        <v>18720</v>
      </c>
      <c r="D2611" s="10">
        <f>IF(VLOOKUP(A2611,'Old UVXY Hist'!A$1:G$2000,4,0)&gt;E2611,E2611,VLOOKUP(A2611,'Old UVXY Hist'!A$1:G$2000,4,0))</f>
        <v>16695</v>
      </c>
      <c r="E2611" s="10">
        <f>Master!M2615</f>
        <v>18301.248876533013</v>
      </c>
      <c r="F2611" s="10">
        <v>18100</v>
      </c>
      <c r="G2611">
        <v>22800</v>
      </c>
      <c r="H2611" s="16" t="str">
        <f t="shared" si="24"/>
        <v/>
      </c>
      <c r="J2611" t="str">
        <f t="shared" si="23"/>
        <v/>
      </c>
    </row>
    <row r="2612" spans="1:10" x14ac:dyDescent="0.25">
      <c r="A2612" s="1">
        <v>41858</v>
      </c>
      <c r="B2612" s="10">
        <v>17215</v>
      </c>
      <c r="C2612" s="10">
        <f>IF(VLOOKUP(A2612,'Old UVXY Hist'!A$1:G$2000,3,0)&lt;E2612,E2612,VLOOKUP(A2612,'Old UVXY Hist'!A$1:G$2000,3,0))</f>
        <v>19555</v>
      </c>
      <c r="D2612" s="10">
        <f>IF(VLOOKUP(A2612,'Old UVXY Hist'!A$1:G$2000,4,0)&gt;E2612,E2612,VLOOKUP(A2612,'Old UVXY Hist'!A$1:G$2000,4,0))</f>
        <v>16940</v>
      </c>
      <c r="E2612" s="10">
        <f>Master!M2616</f>
        <v>19169.302553465292</v>
      </c>
      <c r="F2612" s="10">
        <v>18885</v>
      </c>
      <c r="G2612">
        <v>28700</v>
      </c>
      <c r="H2612" s="16" t="str">
        <f t="shared" si="24"/>
        <v/>
      </c>
      <c r="J2612" t="str">
        <f t="shared" si="23"/>
        <v/>
      </c>
    </row>
    <row r="2613" spans="1:10" x14ac:dyDescent="0.25">
      <c r="A2613" s="1">
        <v>41859</v>
      </c>
      <c r="B2613" s="10">
        <v>18930</v>
      </c>
      <c r="C2613" s="10">
        <f>IF(VLOOKUP(A2613,'Old UVXY Hist'!A$1:G$2000,3,0)&lt;E2613,E2613,VLOOKUP(A2613,'Old UVXY Hist'!A$1:G$2000,3,0))</f>
        <v>19425</v>
      </c>
      <c r="D2613" s="10">
        <f>IF(VLOOKUP(A2613,'Old UVXY Hist'!A$1:G$2000,4,0)&gt;E2613,E2613,VLOOKUP(A2613,'Old UVXY Hist'!A$1:G$2000,4,0))</f>
        <v>17240</v>
      </c>
      <c r="E2613" s="10">
        <f>Master!M2617</f>
        <v>17906.861966427859</v>
      </c>
      <c r="F2613" s="10">
        <v>17370</v>
      </c>
      <c r="G2613">
        <v>19900</v>
      </c>
      <c r="H2613" s="16" t="str">
        <f t="shared" si="24"/>
        <v/>
      </c>
      <c r="J2613" t="str">
        <f t="shared" si="23"/>
        <v/>
      </c>
    </row>
    <row r="2614" spans="1:10" x14ac:dyDescent="0.25">
      <c r="A2614" s="1">
        <v>41862</v>
      </c>
      <c r="B2614" s="10">
        <v>16665</v>
      </c>
      <c r="C2614" s="10">
        <f>IF(VLOOKUP(A2614,'Old UVXY Hist'!A$1:G$2000,3,0)&lt;E2614,E2614,VLOOKUP(A2614,'Old UVXY Hist'!A$1:G$2000,3,0))</f>
        <v>16820</v>
      </c>
      <c r="D2614" s="10">
        <f>IF(VLOOKUP(A2614,'Old UVXY Hist'!A$1:G$2000,4,0)&gt;E2614,E2614,VLOOKUP(A2614,'Old UVXY Hist'!A$1:G$2000,4,0))</f>
        <v>15055</v>
      </c>
      <c r="E2614" s="10">
        <f>Master!M2618</f>
        <v>15797.52795311529</v>
      </c>
      <c r="F2614" s="10">
        <v>15960</v>
      </c>
      <c r="G2614">
        <v>17100</v>
      </c>
      <c r="H2614" s="16" t="str">
        <f t="shared" si="24"/>
        <v/>
      </c>
      <c r="J2614" t="str">
        <f t="shared" si="23"/>
        <v/>
      </c>
    </row>
    <row r="2615" spans="1:10" x14ac:dyDescent="0.25">
      <c r="A2615" s="1">
        <v>41863</v>
      </c>
      <c r="B2615" s="10">
        <v>15805</v>
      </c>
      <c r="C2615" s="10">
        <f>IF(VLOOKUP(A2615,'Old UVXY Hist'!A$1:G$2000,3,0)&lt;E2615,E2615,VLOOKUP(A2615,'Old UVXY Hist'!A$1:G$2000,3,0))</f>
        <v>16100</v>
      </c>
      <c r="D2615" s="10">
        <f>IF(VLOOKUP(A2615,'Old UVXY Hist'!A$1:G$2000,4,0)&gt;E2615,E2615,VLOOKUP(A2615,'Old UVXY Hist'!A$1:G$2000,4,0))</f>
        <v>15225</v>
      </c>
      <c r="E2615" s="10">
        <f>Master!M2619</f>
        <v>15484.802592775866</v>
      </c>
      <c r="F2615" s="10">
        <v>15695</v>
      </c>
      <c r="G2615">
        <v>14300</v>
      </c>
      <c r="H2615" s="16" t="str">
        <f t="shared" si="24"/>
        <v/>
      </c>
      <c r="J2615" t="str">
        <f t="shared" si="23"/>
        <v/>
      </c>
    </row>
    <row r="2616" spans="1:10" x14ac:dyDescent="0.25">
      <c r="A2616" s="1">
        <v>41864</v>
      </c>
      <c r="B2616" s="10">
        <v>14930</v>
      </c>
      <c r="C2616" s="10">
        <f>IF(VLOOKUP(A2616,'Old UVXY Hist'!A$1:G$2000,3,0)&lt;E2616,E2616,VLOOKUP(A2616,'Old UVXY Hist'!A$1:G$2000,3,0))</f>
        <v>15130</v>
      </c>
      <c r="D2616" s="10">
        <f>IF(VLOOKUP(A2616,'Old UVXY Hist'!A$1:G$2000,4,0)&gt;E2616,E2616,VLOOKUP(A2616,'Old UVXY Hist'!A$1:G$2000,4,0))</f>
        <v>13796.958384122769</v>
      </c>
      <c r="E2616" s="10">
        <f>Master!M2620</f>
        <v>13796.958384122769</v>
      </c>
      <c r="F2616" s="10">
        <v>13940</v>
      </c>
      <c r="G2616">
        <v>17100</v>
      </c>
      <c r="H2616" s="16" t="str">
        <f t="shared" si="24"/>
        <v/>
      </c>
      <c r="J2616" t="str">
        <f t="shared" si="23"/>
        <v/>
      </c>
    </row>
    <row r="2617" spans="1:10" x14ac:dyDescent="0.25">
      <c r="A2617" s="1">
        <v>41865</v>
      </c>
      <c r="B2617" s="10">
        <v>13590</v>
      </c>
      <c r="C2617" s="10">
        <f>IF(VLOOKUP(A2617,'Old UVXY Hist'!A$1:G$2000,3,0)&lt;E2617,E2617,VLOOKUP(A2617,'Old UVXY Hist'!A$1:G$2000,3,0))</f>
        <v>15660</v>
      </c>
      <c r="D2617" s="10">
        <f>IF(VLOOKUP(A2617,'Old UVXY Hist'!A$1:G$2000,4,0)&gt;E2617,E2617,VLOOKUP(A2617,'Old UVXY Hist'!A$1:G$2000,4,0))</f>
        <v>12798.317201337108</v>
      </c>
      <c r="E2617" s="10">
        <f>Master!M2621</f>
        <v>12798.317201337108</v>
      </c>
      <c r="F2617" s="10">
        <v>13045</v>
      </c>
      <c r="G2617">
        <v>13200</v>
      </c>
      <c r="H2617" s="16" t="str">
        <f t="shared" si="24"/>
        <v/>
      </c>
      <c r="J2617" t="str">
        <f t="shared" si="23"/>
        <v/>
      </c>
    </row>
    <row r="2618" spans="1:10" x14ac:dyDescent="0.25">
      <c r="A2618" s="1">
        <v>41866</v>
      </c>
      <c r="B2618" s="10">
        <v>12500</v>
      </c>
      <c r="C2618" s="10">
        <f>IF(VLOOKUP(A2618,'Old UVXY Hist'!A$1:G$2000,3,0)&lt;E2618,E2618,VLOOKUP(A2618,'Old UVXY Hist'!A$1:G$2000,3,0))</f>
        <v>14435</v>
      </c>
      <c r="D2618" s="10">
        <f>IF(VLOOKUP(A2618,'Old UVXY Hist'!A$1:G$2000,4,0)&gt;E2618,E2618,VLOOKUP(A2618,'Old UVXY Hist'!A$1:G$2000,4,0))</f>
        <v>12315</v>
      </c>
      <c r="E2618" s="10">
        <f>Master!M2622</f>
        <v>12864.725088273495</v>
      </c>
      <c r="F2618" s="10">
        <v>13000</v>
      </c>
      <c r="G2618">
        <v>38800</v>
      </c>
      <c r="H2618" s="16" t="str">
        <f t="shared" si="24"/>
        <v/>
      </c>
      <c r="J2618" t="str">
        <f t="shared" si="23"/>
        <v/>
      </c>
    </row>
    <row r="2619" spans="1:10" x14ac:dyDescent="0.25">
      <c r="A2619" s="1">
        <v>41869</v>
      </c>
      <c r="B2619" s="10">
        <v>12195</v>
      </c>
      <c r="C2619" s="10">
        <f>IF(VLOOKUP(A2619,'Old UVXY Hist'!A$1:G$2000,3,0)&lt;E2619,E2619,VLOOKUP(A2619,'Old UVXY Hist'!A$1:G$2000,3,0))</f>
        <v>12370</v>
      </c>
      <c r="D2619" s="10">
        <f>IF(VLOOKUP(A2619,'Old UVXY Hist'!A$1:G$2000,4,0)&gt;E2619,E2619,VLOOKUP(A2619,'Old UVXY Hist'!A$1:G$2000,4,0))</f>
        <v>11904.797315765618</v>
      </c>
      <c r="E2619" s="10">
        <f>Master!M2623</f>
        <v>11904.797315765618</v>
      </c>
      <c r="F2619" s="10">
        <v>12050</v>
      </c>
      <c r="G2619">
        <v>15600</v>
      </c>
      <c r="H2619" s="16" t="str">
        <f t="shared" si="24"/>
        <v/>
      </c>
      <c r="J2619" t="str">
        <f t="shared" si="23"/>
        <v/>
      </c>
    </row>
    <row r="2620" spans="1:10" x14ac:dyDescent="0.25">
      <c r="A2620" s="1">
        <v>41870</v>
      </c>
      <c r="B2620" s="10">
        <v>11745</v>
      </c>
      <c r="C2620" s="10">
        <f>IF(VLOOKUP(A2620,'Old UVXY Hist'!A$1:G$2000,3,0)&lt;E2620,E2620,VLOOKUP(A2620,'Old UVXY Hist'!A$1:G$2000,3,0))</f>
        <v>12050.463054977288</v>
      </c>
      <c r="D2620" s="10">
        <f>IF(VLOOKUP(A2620,'Old UVXY Hist'!A$1:G$2000,4,0)&gt;E2620,E2620,VLOOKUP(A2620,'Old UVXY Hist'!A$1:G$2000,4,0))</f>
        <v>11660</v>
      </c>
      <c r="E2620" s="10">
        <f>Master!M2624</f>
        <v>12050.463054977288</v>
      </c>
      <c r="F2620" s="10">
        <v>11810</v>
      </c>
      <c r="G2620">
        <v>12400</v>
      </c>
      <c r="H2620" s="16" t="str">
        <f t="shared" si="24"/>
        <v/>
      </c>
      <c r="J2620" t="str">
        <f t="shared" si="23"/>
        <v/>
      </c>
    </row>
    <row r="2621" spans="1:10" x14ac:dyDescent="0.25">
      <c r="A2621" s="1">
        <v>41871</v>
      </c>
      <c r="B2621" s="10">
        <v>12120</v>
      </c>
      <c r="C2621" s="10">
        <f>IF(VLOOKUP(A2621,'Old UVXY Hist'!A$1:G$2000,3,0)&lt;E2621,E2621,VLOOKUP(A2621,'Old UVXY Hist'!A$1:G$2000,3,0))</f>
        <v>12450</v>
      </c>
      <c r="D2621" s="10">
        <f>IF(VLOOKUP(A2621,'Old UVXY Hist'!A$1:G$2000,4,0)&gt;E2621,E2621,VLOOKUP(A2621,'Old UVXY Hist'!A$1:G$2000,4,0))</f>
        <v>11870</v>
      </c>
      <c r="E2621" s="10">
        <f>Master!M2625</f>
        <v>12050.056970879819</v>
      </c>
      <c r="F2621" s="10">
        <v>12000</v>
      </c>
      <c r="G2621">
        <v>18000</v>
      </c>
      <c r="H2621" s="16" t="str">
        <f t="shared" si="24"/>
        <v/>
      </c>
      <c r="J2621" t="str">
        <f t="shared" si="23"/>
        <v/>
      </c>
    </row>
    <row r="2622" spans="1:10" x14ac:dyDescent="0.25">
      <c r="A2622" s="1">
        <v>41872</v>
      </c>
      <c r="B2622" s="10">
        <v>12010</v>
      </c>
      <c r="C2622" s="10">
        <f>IF(VLOOKUP(A2622,'Old UVXY Hist'!A$1:G$2000,3,0)&lt;E2622,E2622,VLOOKUP(A2622,'Old UVXY Hist'!A$1:G$2000,3,0))</f>
        <v>12320</v>
      </c>
      <c r="D2622" s="10">
        <f>IF(VLOOKUP(A2622,'Old UVXY Hist'!A$1:G$2000,4,0)&gt;E2622,E2622,VLOOKUP(A2622,'Old UVXY Hist'!A$1:G$2000,4,0))</f>
        <v>11876.308907386121</v>
      </c>
      <c r="E2622" s="10">
        <f>Master!M2626</f>
        <v>11876.308907386121</v>
      </c>
      <c r="F2622" s="10">
        <v>12055</v>
      </c>
      <c r="G2622">
        <v>13800</v>
      </c>
      <c r="H2622" s="16" t="str">
        <f t="shared" si="24"/>
        <v/>
      </c>
      <c r="J2622" t="str">
        <f t="shared" si="23"/>
        <v/>
      </c>
    </row>
    <row r="2623" spans="1:10" x14ac:dyDescent="0.25">
      <c r="A2623" s="1">
        <v>41873</v>
      </c>
      <c r="B2623" s="10">
        <v>12020</v>
      </c>
      <c r="C2623" s="10">
        <f>IF(VLOOKUP(A2623,'Old UVXY Hist'!A$1:G$2000,3,0)&lt;E2623,E2623,VLOOKUP(A2623,'Old UVXY Hist'!A$1:G$2000,3,0))</f>
        <v>12445</v>
      </c>
      <c r="D2623" s="10">
        <f>IF(VLOOKUP(A2623,'Old UVXY Hist'!A$1:G$2000,4,0)&gt;E2623,E2623,VLOOKUP(A2623,'Old UVXY Hist'!A$1:G$2000,4,0))</f>
        <v>11800</v>
      </c>
      <c r="E2623" s="10">
        <f>Master!M2627</f>
        <v>12052.123696814417</v>
      </c>
      <c r="F2623" s="10">
        <v>11950</v>
      </c>
      <c r="G2623">
        <v>17800</v>
      </c>
      <c r="H2623" s="16" t="str">
        <f t="shared" si="24"/>
        <v/>
      </c>
      <c r="J2623" t="str">
        <f t="shared" si="23"/>
        <v/>
      </c>
    </row>
    <row r="2624" spans="1:10" x14ac:dyDescent="0.25">
      <c r="A2624" s="1">
        <v>41876</v>
      </c>
      <c r="B2624" s="10">
        <v>11680</v>
      </c>
      <c r="C2624" s="10">
        <f>IF(VLOOKUP(A2624,'Old UVXY Hist'!A$1:G$2000,3,0)&lt;E2624,E2624,VLOOKUP(A2624,'Old UVXY Hist'!A$1:G$2000,3,0))</f>
        <v>11890</v>
      </c>
      <c r="D2624" s="10">
        <f>IF(VLOOKUP(A2624,'Old UVXY Hist'!A$1:G$2000,4,0)&gt;E2624,E2624,VLOOKUP(A2624,'Old UVXY Hist'!A$1:G$2000,4,0))</f>
        <v>11560</v>
      </c>
      <c r="E2624" s="10">
        <f>Master!M2628</f>
        <v>11799.407204425423</v>
      </c>
      <c r="F2624" s="10">
        <v>11710</v>
      </c>
      <c r="G2624">
        <v>12300</v>
      </c>
      <c r="H2624" s="16" t="str">
        <f t="shared" si="24"/>
        <v/>
      </c>
      <c r="J2624" t="str">
        <f t="shared" si="23"/>
        <v/>
      </c>
    </row>
    <row r="2625" spans="1:10" x14ac:dyDescent="0.25">
      <c r="A2625" s="1">
        <v>41877</v>
      </c>
      <c r="B2625" s="10">
        <v>11710</v>
      </c>
      <c r="C2625" s="10">
        <f>IF(VLOOKUP(A2625,'Old UVXY Hist'!A$1:G$2000,3,0)&lt;E2625,E2625,VLOOKUP(A2625,'Old UVXY Hist'!A$1:G$2000,3,0))</f>
        <v>12010.322978919205</v>
      </c>
      <c r="D2625" s="10">
        <f>IF(VLOOKUP(A2625,'Old UVXY Hist'!A$1:G$2000,4,0)&gt;E2625,E2625,VLOOKUP(A2625,'Old UVXY Hist'!A$1:G$2000,4,0))</f>
        <v>11660</v>
      </c>
      <c r="E2625" s="10">
        <f>Master!M2629</f>
        <v>12010.322978919205</v>
      </c>
      <c r="F2625" s="10">
        <v>11915</v>
      </c>
      <c r="G2625">
        <v>9700</v>
      </c>
      <c r="H2625" s="16" t="str">
        <f t="shared" si="24"/>
        <v/>
      </c>
      <c r="J2625" t="str">
        <f t="shared" si="23"/>
        <v/>
      </c>
    </row>
    <row r="2626" spans="1:10" x14ac:dyDescent="0.25">
      <c r="A2626" s="1">
        <v>41878</v>
      </c>
      <c r="B2626" s="10">
        <v>11970</v>
      </c>
      <c r="C2626" s="10">
        <f>IF(VLOOKUP(A2626,'Old UVXY Hist'!A$1:G$2000,3,0)&lt;E2626,E2626,VLOOKUP(A2626,'Old UVXY Hist'!A$1:G$2000,3,0))</f>
        <v>12280</v>
      </c>
      <c r="D2626" s="10">
        <f>IF(VLOOKUP(A2626,'Old UVXY Hist'!A$1:G$2000,4,0)&gt;E2626,E2626,VLOOKUP(A2626,'Old UVXY Hist'!A$1:G$2000,4,0))</f>
        <v>11845</v>
      </c>
      <c r="E2626" s="10">
        <f>Master!M2630</f>
        <v>12185.414880537774</v>
      </c>
      <c r="F2626" s="10">
        <v>12055</v>
      </c>
      <c r="G2626">
        <v>11200</v>
      </c>
      <c r="H2626" s="16" t="str">
        <f t="shared" si="24"/>
        <v/>
      </c>
      <c r="J2626" t="str">
        <f t="shared" si="23"/>
        <v/>
      </c>
    </row>
    <row r="2627" spans="1:10" x14ac:dyDescent="0.25">
      <c r="A2627" s="1">
        <v>41879</v>
      </c>
      <c r="B2627" s="10">
        <v>12765</v>
      </c>
      <c r="C2627" s="10">
        <f>IF(VLOOKUP(A2627,'Old UVXY Hist'!A$1:G$2000,3,0)&lt;E2627,E2627,VLOOKUP(A2627,'Old UVXY Hist'!A$1:G$2000,3,0))</f>
        <v>12840</v>
      </c>
      <c r="D2627" s="10">
        <f>IF(VLOOKUP(A2627,'Old UVXY Hist'!A$1:G$2000,4,0)&gt;E2627,E2627,VLOOKUP(A2627,'Old UVXY Hist'!A$1:G$2000,4,0))</f>
        <v>12240</v>
      </c>
      <c r="E2627" s="10">
        <f>Master!M2631</f>
        <v>12245.267464458364</v>
      </c>
      <c r="F2627" s="10">
        <v>12495</v>
      </c>
      <c r="G2627">
        <v>14300</v>
      </c>
      <c r="H2627" s="16" t="str">
        <f t="shared" si="24"/>
        <v/>
      </c>
      <c r="J2627" t="str">
        <f t="shared" si="23"/>
        <v/>
      </c>
    </row>
    <row r="2628" spans="1:10" x14ac:dyDescent="0.25">
      <c r="A2628" s="1">
        <v>41880</v>
      </c>
      <c r="B2628" s="10">
        <v>12225</v>
      </c>
      <c r="C2628" s="10">
        <f>IF(VLOOKUP(A2628,'Old UVXY Hist'!A$1:G$2000,3,0)&lt;E2628,E2628,VLOOKUP(A2628,'Old UVXY Hist'!A$1:G$2000,3,0))</f>
        <v>12585</v>
      </c>
      <c r="D2628" s="10">
        <f>IF(VLOOKUP(A2628,'Old UVXY Hist'!A$1:G$2000,4,0)&gt;E2628,E2628,VLOOKUP(A2628,'Old UVXY Hist'!A$1:G$2000,4,0))</f>
        <v>12135</v>
      </c>
      <c r="E2628" s="10">
        <f>Master!M2632</f>
        <v>12532.040860546476</v>
      </c>
      <c r="F2628" s="10">
        <v>12305</v>
      </c>
      <c r="G2628">
        <v>18100</v>
      </c>
      <c r="H2628" s="16" t="str">
        <f t="shared" si="24"/>
        <v/>
      </c>
      <c r="J2628" t="str">
        <f t="shared" si="23"/>
        <v/>
      </c>
    </row>
    <row r="2629" spans="1:10" x14ac:dyDescent="0.25">
      <c r="A2629" s="1">
        <v>41884</v>
      </c>
      <c r="B2629" s="10">
        <v>12275</v>
      </c>
      <c r="C2629" s="10">
        <f>IF(VLOOKUP(A2629,'Old UVXY Hist'!A$1:G$2000,3,0)&lt;E2629,E2629,VLOOKUP(A2629,'Old UVXY Hist'!A$1:G$2000,3,0))</f>
        <v>12660</v>
      </c>
      <c r="D2629" s="10">
        <f>IF(VLOOKUP(A2629,'Old UVXY Hist'!A$1:G$2000,4,0)&gt;E2629,E2629,VLOOKUP(A2629,'Old UVXY Hist'!A$1:G$2000,4,0))</f>
        <v>12190</v>
      </c>
      <c r="E2629" s="10">
        <f>Master!M2633</f>
        <v>12553.712473214204</v>
      </c>
      <c r="F2629" s="10">
        <v>12475</v>
      </c>
      <c r="G2629">
        <v>11600</v>
      </c>
      <c r="H2629" s="16" t="str">
        <f t="shared" si="24"/>
        <v/>
      </c>
      <c r="J2629" t="str">
        <f t="shared" si="23"/>
        <v/>
      </c>
    </row>
    <row r="2630" spans="1:10" x14ac:dyDescent="0.25">
      <c r="A2630" s="1">
        <v>41885</v>
      </c>
      <c r="B2630" s="10">
        <v>12070</v>
      </c>
      <c r="C2630" s="10">
        <f>IF(VLOOKUP(A2630,'Old UVXY Hist'!A$1:G$2000,3,0)&lt;E2630,E2630,VLOOKUP(A2630,'Old UVXY Hist'!A$1:G$2000,3,0))</f>
        <v>12460</v>
      </c>
      <c r="D2630" s="10">
        <f>IF(VLOOKUP(A2630,'Old UVXY Hist'!A$1:G$2000,4,0)&gt;E2630,E2630,VLOOKUP(A2630,'Old UVXY Hist'!A$1:G$2000,4,0))</f>
        <v>12050</v>
      </c>
      <c r="E2630" s="10">
        <f>Master!M2634</f>
        <v>12194.426002897831</v>
      </c>
      <c r="F2630" s="10">
        <v>12180</v>
      </c>
      <c r="G2630">
        <v>14000</v>
      </c>
      <c r="H2630" s="16" t="str">
        <f t="shared" si="24"/>
        <v/>
      </c>
      <c r="J2630" t="str">
        <f t="shared" si="23"/>
        <v/>
      </c>
    </row>
    <row r="2631" spans="1:10" x14ac:dyDescent="0.25">
      <c r="A2631" s="1">
        <v>41886</v>
      </c>
      <c r="B2631" s="10">
        <v>11995</v>
      </c>
      <c r="C2631" s="10">
        <f>IF(VLOOKUP(A2631,'Old UVXY Hist'!A$1:G$2000,3,0)&lt;E2631,E2631,VLOOKUP(A2631,'Old UVXY Hist'!A$1:G$2000,3,0))</f>
        <v>12485</v>
      </c>
      <c r="D2631" s="10">
        <f>IF(VLOOKUP(A2631,'Old UVXY Hist'!A$1:G$2000,4,0)&gt;E2631,E2631,VLOOKUP(A2631,'Old UVXY Hist'!A$1:G$2000,4,0))</f>
        <v>11680</v>
      </c>
      <c r="E2631" s="10">
        <f>Master!M2635</f>
        <v>12189.438146404513</v>
      </c>
      <c r="F2631" s="10">
        <v>12215</v>
      </c>
      <c r="G2631">
        <v>18500</v>
      </c>
      <c r="H2631" s="16" t="str">
        <f t="shared" si="24"/>
        <v/>
      </c>
      <c r="J2631" t="str">
        <f t="shared" si="23"/>
        <v/>
      </c>
    </row>
    <row r="2632" spans="1:10" x14ac:dyDescent="0.25">
      <c r="A2632" s="1">
        <v>41887</v>
      </c>
      <c r="B2632" s="10">
        <v>12085</v>
      </c>
      <c r="C2632" s="10">
        <f>IF(VLOOKUP(A2632,'Old UVXY Hist'!A$1:G$2000,3,0)&lt;E2632,E2632,VLOOKUP(A2632,'Old UVXY Hist'!A$1:G$2000,3,0))</f>
        <v>12475</v>
      </c>
      <c r="D2632" s="10">
        <f>IF(VLOOKUP(A2632,'Old UVXY Hist'!A$1:G$2000,4,0)&gt;E2632,E2632,VLOOKUP(A2632,'Old UVXY Hist'!A$1:G$2000,4,0))</f>
        <v>11680</v>
      </c>
      <c r="E2632" s="10">
        <f>Master!M2636</f>
        <v>11682.955201863642</v>
      </c>
      <c r="F2632" s="10">
        <v>11710</v>
      </c>
      <c r="G2632">
        <v>17600</v>
      </c>
      <c r="H2632" s="16" t="str">
        <f t="shared" si="24"/>
        <v/>
      </c>
      <c r="J2632" t="str">
        <f t="shared" si="23"/>
        <v/>
      </c>
    </row>
    <row r="2633" spans="1:10" x14ac:dyDescent="0.25">
      <c r="A2633" s="1">
        <v>41890</v>
      </c>
      <c r="B2633" s="10">
        <v>11780</v>
      </c>
      <c r="C2633" s="10">
        <f>IF(VLOOKUP(A2633,'Old UVXY Hist'!A$1:G$2000,3,0)&lt;E2633,E2633,VLOOKUP(A2633,'Old UVXY Hist'!A$1:G$2000,3,0))</f>
        <v>12050</v>
      </c>
      <c r="D2633" s="10">
        <f>IF(VLOOKUP(A2633,'Old UVXY Hist'!A$1:G$2000,4,0)&gt;E2633,E2633,VLOOKUP(A2633,'Old UVXY Hist'!A$1:G$2000,4,0))</f>
        <v>11675</v>
      </c>
      <c r="E2633" s="10">
        <f>Master!M2637</f>
        <v>11828.46348297481</v>
      </c>
      <c r="F2633" s="10">
        <v>11775</v>
      </c>
      <c r="G2633">
        <v>13600</v>
      </c>
      <c r="H2633" s="16" t="str">
        <f t="shared" si="24"/>
        <v/>
      </c>
      <c r="J2633" t="str">
        <f t="shared" si="23"/>
        <v/>
      </c>
    </row>
    <row r="2634" spans="1:10" x14ac:dyDescent="0.25">
      <c r="A2634" s="1">
        <v>41891</v>
      </c>
      <c r="B2634" s="10">
        <v>11900</v>
      </c>
      <c r="C2634" s="10">
        <f>IF(VLOOKUP(A2634,'Old UVXY Hist'!A$1:G$2000,3,0)&lt;E2634,E2634,VLOOKUP(A2634,'Old UVXY Hist'!A$1:G$2000,3,0))</f>
        <v>12525</v>
      </c>
      <c r="D2634" s="10">
        <f>IF(VLOOKUP(A2634,'Old UVXY Hist'!A$1:G$2000,4,0)&gt;E2634,E2634,VLOOKUP(A2634,'Old UVXY Hist'!A$1:G$2000,4,0))</f>
        <v>11885</v>
      </c>
      <c r="E2634" s="10">
        <f>Master!M2638</f>
        <v>12443.203411598364</v>
      </c>
      <c r="F2634" s="10">
        <v>12380</v>
      </c>
      <c r="G2634">
        <v>16300</v>
      </c>
      <c r="H2634" s="16" t="str">
        <f t="shared" si="24"/>
        <v/>
      </c>
      <c r="J2634" t="str">
        <f t="shared" si="23"/>
        <v/>
      </c>
    </row>
    <row r="2635" spans="1:10" x14ac:dyDescent="0.25">
      <c r="A2635" s="1">
        <v>41892</v>
      </c>
      <c r="B2635" s="10">
        <v>12440</v>
      </c>
      <c r="C2635" s="10">
        <f>IF(VLOOKUP(A2635,'Old UVXY Hist'!A$1:G$2000,3,0)&lt;E2635,E2635,VLOOKUP(A2635,'Old UVXY Hist'!A$1:G$2000,3,0))</f>
        <v>12890</v>
      </c>
      <c r="D2635" s="10">
        <f>IF(VLOOKUP(A2635,'Old UVXY Hist'!A$1:G$2000,4,0)&gt;E2635,E2635,VLOOKUP(A2635,'Old UVXY Hist'!A$1:G$2000,4,0))</f>
        <v>12100</v>
      </c>
      <c r="E2635" s="10">
        <f>Master!M2639</f>
        <v>12310.584029910124</v>
      </c>
      <c r="F2635" s="10">
        <v>12235</v>
      </c>
      <c r="G2635">
        <v>16000</v>
      </c>
      <c r="H2635" s="16" t="str">
        <f t="shared" si="24"/>
        <v/>
      </c>
      <c r="J2635" t="str">
        <f t="shared" si="23"/>
        <v/>
      </c>
    </row>
    <row r="2636" spans="1:10" x14ac:dyDescent="0.25">
      <c r="A2636" s="1">
        <v>41893</v>
      </c>
      <c r="B2636" s="10">
        <v>12675</v>
      </c>
      <c r="C2636" s="10">
        <f>IF(VLOOKUP(A2636,'Old UVXY Hist'!A$1:G$2000,3,0)&lt;E2636,E2636,VLOOKUP(A2636,'Old UVXY Hist'!A$1:G$2000,3,0))</f>
        <v>12760</v>
      </c>
      <c r="D2636" s="10">
        <f>IF(VLOOKUP(A2636,'Old UVXY Hist'!A$1:G$2000,4,0)&gt;E2636,E2636,VLOOKUP(A2636,'Old UVXY Hist'!A$1:G$2000,4,0))</f>
        <v>12135</v>
      </c>
      <c r="E2636" s="10">
        <f>Master!M2640</f>
        <v>12255.918676581996</v>
      </c>
      <c r="F2636" s="10">
        <v>12160</v>
      </c>
      <c r="G2636">
        <v>14100</v>
      </c>
      <c r="H2636" s="16" t="str">
        <f t="shared" si="24"/>
        <v/>
      </c>
      <c r="J2636" t="str">
        <f t="shared" si="23"/>
        <v/>
      </c>
    </row>
    <row r="2637" spans="1:10" x14ac:dyDescent="0.25">
      <c r="A2637" s="1">
        <v>41894</v>
      </c>
      <c r="B2637" s="10">
        <v>12225</v>
      </c>
      <c r="C2637" s="10">
        <f>IF(VLOOKUP(A2637,'Old UVXY Hist'!A$1:G$2000,3,0)&lt;E2637,E2637,VLOOKUP(A2637,'Old UVXY Hist'!A$1:G$2000,3,0))</f>
        <v>13095</v>
      </c>
      <c r="D2637" s="10">
        <f>IF(VLOOKUP(A2637,'Old UVXY Hist'!A$1:G$2000,4,0)&gt;E2637,E2637,VLOOKUP(A2637,'Old UVXY Hist'!A$1:G$2000,4,0))</f>
        <v>12185</v>
      </c>
      <c r="E2637" s="10">
        <f>Master!M2641</f>
        <v>12821.870207034946</v>
      </c>
      <c r="F2637" s="10">
        <v>12710</v>
      </c>
      <c r="G2637">
        <v>20800</v>
      </c>
      <c r="H2637" s="16" t="str">
        <f t="shared" si="24"/>
        <v/>
      </c>
      <c r="J2637" t="str">
        <f t="shared" si="23"/>
        <v/>
      </c>
    </row>
    <row r="2638" spans="1:10" x14ac:dyDescent="0.25">
      <c r="A2638" s="1">
        <v>41897</v>
      </c>
      <c r="B2638" s="10">
        <v>12810</v>
      </c>
      <c r="C2638" s="10">
        <f>IF(VLOOKUP(A2638,'Old UVXY Hist'!A$1:G$2000,3,0)&lt;E2638,E2638,VLOOKUP(A2638,'Old UVXY Hist'!A$1:G$2000,3,0))</f>
        <v>13508.125994637208</v>
      </c>
      <c r="D2638" s="10">
        <f>IF(VLOOKUP(A2638,'Old UVXY Hist'!A$1:G$2000,4,0)&gt;E2638,E2638,VLOOKUP(A2638,'Old UVXY Hist'!A$1:G$2000,4,0))</f>
        <v>12790</v>
      </c>
      <c r="E2638" s="10">
        <f>Master!M2642</f>
        <v>13508.125994637208</v>
      </c>
      <c r="F2638" s="10">
        <v>13330</v>
      </c>
      <c r="G2638">
        <v>17800</v>
      </c>
      <c r="H2638" s="16" t="str">
        <f t="shared" si="24"/>
        <v/>
      </c>
      <c r="J2638" t="str">
        <f t="shared" si="23"/>
        <v/>
      </c>
    </row>
    <row r="2639" spans="1:10" x14ac:dyDescent="0.25">
      <c r="A2639" s="1">
        <v>41898</v>
      </c>
      <c r="B2639" s="10">
        <v>13620</v>
      </c>
      <c r="C2639" s="10">
        <f>IF(VLOOKUP(A2639,'Old UVXY Hist'!A$1:G$2000,3,0)&lt;E2639,E2639,VLOOKUP(A2639,'Old UVXY Hist'!A$1:G$2000,3,0))</f>
        <v>13660</v>
      </c>
      <c r="D2639" s="10">
        <f>IF(VLOOKUP(A2639,'Old UVXY Hist'!A$1:G$2000,4,0)&gt;E2639,E2639,VLOOKUP(A2639,'Old UVXY Hist'!A$1:G$2000,4,0))</f>
        <v>11955</v>
      </c>
      <c r="E2639" s="10">
        <f>Master!M2643</f>
        <v>12030.270895953441</v>
      </c>
      <c r="F2639" s="10">
        <v>12040</v>
      </c>
      <c r="G2639">
        <v>23300</v>
      </c>
      <c r="H2639" s="16" t="str">
        <f t="shared" si="24"/>
        <v/>
      </c>
      <c r="J2639" t="str">
        <f t="shared" si="23"/>
        <v/>
      </c>
    </row>
    <row r="2640" spans="1:10" x14ac:dyDescent="0.25">
      <c r="A2640" s="1">
        <v>41899</v>
      </c>
      <c r="B2640" s="10">
        <v>11910</v>
      </c>
      <c r="C2640" s="10">
        <f>IF(VLOOKUP(A2640,'Old UVXY Hist'!A$1:G$2000,3,0)&lt;E2640,E2640,VLOOKUP(A2640,'Old UVXY Hist'!A$1:G$2000,3,0))</f>
        <v>12110</v>
      </c>
      <c r="D2640" s="10">
        <f>IF(VLOOKUP(A2640,'Old UVXY Hist'!A$1:G$2000,4,0)&gt;E2640,E2640,VLOOKUP(A2640,'Old UVXY Hist'!A$1:G$2000,4,0))</f>
        <v>11295</v>
      </c>
      <c r="E2640" s="10">
        <f>Master!M2644</f>
        <v>11779.244839848905</v>
      </c>
      <c r="F2640" s="10">
        <v>11810</v>
      </c>
      <c r="G2640">
        <v>25400</v>
      </c>
      <c r="H2640" s="16" t="str">
        <f t="shared" si="24"/>
        <v/>
      </c>
      <c r="J2640" t="str">
        <f t="shared" si="23"/>
        <v/>
      </c>
    </row>
    <row r="2641" spans="1:10" x14ac:dyDescent="0.25">
      <c r="A2641" s="1">
        <v>41900</v>
      </c>
      <c r="B2641" s="10">
        <v>11635</v>
      </c>
      <c r="C2641" s="10">
        <f>IF(VLOOKUP(A2641,'Old UVXY Hist'!A$1:G$2000,3,0)&lt;E2641,E2641,VLOOKUP(A2641,'Old UVXY Hist'!A$1:G$2000,3,0))</f>
        <v>11750</v>
      </c>
      <c r="D2641" s="10">
        <f>IF(VLOOKUP(A2641,'Old UVXY Hist'!A$1:G$2000,4,0)&gt;E2641,E2641,VLOOKUP(A2641,'Old UVXY Hist'!A$1:G$2000,4,0))</f>
        <v>11435</v>
      </c>
      <c r="E2641" s="10">
        <f>Master!M2645</f>
        <v>11452.16162905031</v>
      </c>
      <c r="F2641" s="10">
        <v>11445</v>
      </c>
      <c r="G2641">
        <v>13900</v>
      </c>
      <c r="H2641" s="16" t="str">
        <f t="shared" si="24"/>
        <v/>
      </c>
      <c r="J2641" t="str">
        <f t="shared" si="23"/>
        <v/>
      </c>
    </row>
    <row r="2642" spans="1:10" x14ac:dyDescent="0.25">
      <c r="A2642" s="1">
        <v>41901</v>
      </c>
      <c r="B2642" s="10">
        <v>11210</v>
      </c>
      <c r="C2642" s="10">
        <f>IF(VLOOKUP(A2642,'Old UVXY Hist'!A$1:G$2000,3,0)&lt;E2642,E2642,VLOOKUP(A2642,'Old UVXY Hist'!A$1:G$2000,3,0))</f>
        <v>11770</v>
      </c>
      <c r="D2642" s="10">
        <f>IF(VLOOKUP(A2642,'Old UVXY Hist'!A$1:G$2000,4,0)&gt;E2642,E2642,VLOOKUP(A2642,'Old UVXY Hist'!A$1:G$2000,4,0))</f>
        <v>11110</v>
      </c>
      <c r="E2642" s="10">
        <f>Master!M2646</f>
        <v>11620.591126409787</v>
      </c>
      <c r="F2642" s="10">
        <v>11480</v>
      </c>
      <c r="G2642">
        <v>23000</v>
      </c>
      <c r="H2642" s="16" t="str">
        <f t="shared" si="24"/>
        <v/>
      </c>
      <c r="J2642" t="str">
        <f t="shared" si="23"/>
        <v/>
      </c>
    </row>
    <row r="2643" spans="1:10" x14ac:dyDescent="0.25">
      <c r="A2643" s="1">
        <v>41904</v>
      </c>
      <c r="B2643" s="10">
        <v>11720</v>
      </c>
      <c r="C2643" s="10">
        <f>IF(VLOOKUP(A2643,'Old UVXY Hist'!A$1:G$2000,3,0)&lt;E2643,E2643,VLOOKUP(A2643,'Old UVXY Hist'!A$1:G$2000,3,0))</f>
        <v>12793.91939070646</v>
      </c>
      <c r="D2643" s="10">
        <f>IF(VLOOKUP(A2643,'Old UVXY Hist'!A$1:G$2000,4,0)&gt;E2643,E2643,VLOOKUP(A2643,'Old UVXY Hist'!A$1:G$2000,4,0))</f>
        <v>11685</v>
      </c>
      <c r="E2643" s="10">
        <f>Master!M2647</f>
        <v>12793.91939070646</v>
      </c>
      <c r="F2643" s="10">
        <v>12280</v>
      </c>
      <c r="G2643">
        <v>28200</v>
      </c>
      <c r="H2643" s="16" t="str">
        <f t="shared" si="24"/>
        <v/>
      </c>
      <c r="J2643" t="str">
        <f t="shared" si="23"/>
        <v/>
      </c>
    </row>
    <row r="2644" spans="1:10" x14ac:dyDescent="0.25">
      <c r="A2644" s="1">
        <v>41905</v>
      </c>
      <c r="B2644" s="10">
        <v>12855</v>
      </c>
      <c r="C2644" s="10">
        <f>IF(VLOOKUP(A2644,'Old UVXY Hist'!A$1:G$2000,3,0)&lt;E2644,E2644,VLOOKUP(A2644,'Old UVXY Hist'!A$1:G$2000,3,0))</f>
        <v>13633.414826436536</v>
      </c>
      <c r="D2644" s="10">
        <f>IF(VLOOKUP(A2644,'Old UVXY Hist'!A$1:G$2000,4,0)&gt;E2644,E2644,VLOOKUP(A2644,'Old UVXY Hist'!A$1:G$2000,4,0))</f>
        <v>12385</v>
      </c>
      <c r="E2644" s="10">
        <f>Master!M2648</f>
        <v>13633.414826436536</v>
      </c>
      <c r="F2644" s="10">
        <v>13175</v>
      </c>
      <c r="G2644">
        <v>22400</v>
      </c>
      <c r="H2644" s="16" t="str">
        <f t="shared" si="24"/>
        <v/>
      </c>
      <c r="J2644" t="str">
        <f t="shared" si="23"/>
        <v/>
      </c>
    </row>
    <row r="2645" spans="1:10" x14ac:dyDescent="0.25">
      <c r="A2645" s="1">
        <v>41906</v>
      </c>
      <c r="B2645" s="10">
        <v>13000</v>
      </c>
      <c r="C2645" s="10">
        <f>IF(VLOOKUP(A2645,'Old UVXY Hist'!A$1:G$2000,3,0)&lt;E2645,E2645,VLOOKUP(A2645,'Old UVXY Hist'!A$1:G$2000,3,0))</f>
        <v>13245</v>
      </c>
      <c r="D2645" s="10">
        <f>IF(VLOOKUP(A2645,'Old UVXY Hist'!A$1:G$2000,4,0)&gt;E2645,E2645,VLOOKUP(A2645,'Old UVXY Hist'!A$1:G$2000,4,0))</f>
        <v>12240</v>
      </c>
      <c r="E2645" s="10">
        <f>Master!M2649</f>
        <v>12384.00138550058</v>
      </c>
      <c r="F2645" s="10">
        <v>12280</v>
      </c>
      <c r="G2645">
        <v>17900</v>
      </c>
      <c r="H2645" s="16" t="str">
        <f t="shared" si="24"/>
        <v/>
      </c>
      <c r="J2645" t="str">
        <f t="shared" si="23"/>
        <v/>
      </c>
    </row>
    <row r="2646" spans="1:10" x14ac:dyDescent="0.25">
      <c r="A2646" s="1">
        <v>41907</v>
      </c>
      <c r="B2646" s="10">
        <v>12510</v>
      </c>
      <c r="C2646" s="10">
        <f>IF(VLOOKUP(A2646,'Old UVXY Hist'!A$1:G$2000,3,0)&lt;E2646,E2646,VLOOKUP(A2646,'Old UVXY Hist'!A$1:G$2000,3,0))</f>
        <v>14480</v>
      </c>
      <c r="D2646" s="10">
        <f>IF(VLOOKUP(A2646,'Old UVXY Hist'!A$1:G$2000,4,0)&gt;E2646,E2646,VLOOKUP(A2646,'Old UVXY Hist'!A$1:G$2000,4,0))</f>
        <v>12500</v>
      </c>
      <c r="E2646" s="10">
        <f>Master!M2650</f>
        <v>14145.263938141907</v>
      </c>
      <c r="F2646" s="10">
        <v>14115</v>
      </c>
      <c r="G2646">
        <v>45300</v>
      </c>
      <c r="H2646" s="16" t="str">
        <f t="shared" si="24"/>
        <v/>
      </c>
      <c r="J2646" t="str">
        <f t="shared" si="23"/>
        <v/>
      </c>
    </row>
    <row r="2647" spans="1:10" x14ac:dyDescent="0.25">
      <c r="A2647" s="1">
        <v>41908</v>
      </c>
      <c r="B2647" s="10">
        <v>13880</v>
      </c>
      <c r="C2647" s="10">
        <f>IF(VLOOKUP(A2647,'Old UVXY Hist'!A$1:G$2000,3,0)&lt;E2647,E2647,VLOOKUP(A2647,'Old UVXY Hist'!A$1:G$2000,3,0))</f>
        <v>14030</v>
      </c>
      <c r="D2647" s="10">
        <f>IF(VLOOKUP(A2647,'Old UVXY Hist'!A$1:G$2000,4,0)&gt;E2647,E2647,VLOOKUP(A2647,'Old UVXY Hist'!A$1:G$2000,4,0))</f>
        <v>12875</v>
      </c>
      <c r="E2647" s="10">
        <f>Master!M2651</f>
        <v>13443.068154928653</v>
      </c>
      <c r="F2647" s="10">
        <v>13160</v>
      </c>
      <c r="G2647">
        <v>22500</v>
      </c>
      <c r="H2647" s="16" t="str">
        <f t="shared" si="24"/>
        <v/>
      </c>
      <c r="J2647" t="str">
        <f t="shared" si="23"/>
        <v/>
      </c>
    </row>
    <row r="2648" spans="1:10" x14ac:dyDescent="0.25">
      <c r="A2648" s="1">
        <v>41911</v>
      </c>
      <c r="B2648" s="10">
        <v>14605</v>
      </c>
      <c r="C2648" s="10">
        <f>IF(VLOOKUP(A2648,'Old UVXY Hist'!A$1:G$2000,3,0)&lt;E2648,E2648,VLOOKUP(A2648,'Old UVXY Hist'!A$1:G$2000,3,0))</f>
        <v>14920</v>
      </c>
      <c r="D2648" s="10">
        <f>IF(VLOOKUP(A2648,'Old UVXY Hist'!A$1:G$2000,4,0)&gt;E2648,E2648,VLOOKUP(A2648,'Old UVXY Hist'!A$1:G$2000,4,0))</f>
        <v>13775</v>
      </c>
      <c r="E2648" s="10">
        <f>Master!M2652</f>
        <v>14890.742612422477</v>
      </c>
      <c r="F2648" s="10">
        <v>14470</v>
      </c>
      <c r="G2648">
        <v>22900</v>
      </c>
      <c r="H2648" s="16" t="str">
        <f t="shared" si="24"/>
        <v/>
      </c>
      <c r="J2648" t="str">
        <f t="shared" si="23"/>
        <v/>
      </c>
    </row>
    <row r="2649" spans="1:10" x14ac:dyDescent="0.25">
      <c r="A2649" s="1">
        <v>41912</v>
      </c>
      <c r="B2649" s="10">
        <v>14570</v>
      </c>
      <c r="C2649" s="10">
        <f>IF(VLOOKUP(A2649,'Old UVXY Hist'!A$1:G$2000,3,0)&lt;E2649,E2649,VLOOKUP(A2649,'Old UVXY Hist'!A$1:G$2000,3,0))</f>
        <v>15055</v>
      </c>
      <c r="D2649" s="10">
        <f>IF(VLOOKUP(A2649,'Old UVXY Hist'!A$1:G$2000,4,0)&gt;E2649,E2649,VLOOKUP(A2649,'Old UVXY Hist'!A$1:G$2000,4,0))</f>
        <v>14000</v>
      </c>
      <c r="E2649" s="10">
        <f>Master!M2653</f>
        <v>15014.039339569797</v>
      </c>
      <c r="F2649" s="10">
        <v>14815</v>
      </c>
      <c r="G2649">
        <v>21100</v>
      </c>
      <c r="H2649" s="16" t="str">
        <f t="shared" si="24"/>
        <v/>
      </c>
      <c r="J2649" t="str">
        <f t="shared" si="23"/>
        <v/>
      </c>
    </row>
    <row r="2650" spans="1:10" x14ac:dyDescent="0.25">
      <c r="A2650" s="1">
        <v>41913</v>
      </c>
      <c r="B2650" s="10">
        <v>14825</v>
      </c>
      <c r="C2650" s="10">
        <f>IF(VLOOKUP(A2650,'Old UVXY Hist'!A$1:G$2000,3,0)&lt;E2650,E2650,VLOOKUP(A2650,'Old UVXY Hist'!A$1:G$2000,3,0))</f>
        <v>16240</v>
      </c>
      <c r="D2650" s="10">
        <f>IF(VLOOKUP(A2650,'Old UVXY Hist'!A$1:G$2000,4,0)&gt;E2650,E2650,VLOOKUP(A2650,'Old UVXY Hist'!A$1:G$2000,4,0))</f>
        <v>14760</v>
      </c>
      <c r="E2650" s="10">
        <f>Master!M2654</f>
        <v>15963.294252817737</v>
      </c>
      <c r="F2650" s="10">
        <v>15490</v>
      </c>
      <c r="G2650">
        <v>25100</v>
      </c>
      <c r="H2650" s="16" t="str">
        <f t="shared" si="24"/>
        <v/>
      </c>
      <c r="J2650" t="str">
        <f t="shared" si="23"/>
        <v/>
      </c>
    </row>
    <row r="2651" spans="1:10" x14ac:dyDescent="0.25">
      <c r="A2651" s="1">
        <v>41914</v>
      </c>
      <c r="B2651" s="10">
        <v>15620</v>
      </c>
      <c r="C2651" s="10">
        <f>IF(VLOOKUP(A2651,'Old UVXY Hist'!A$1:G$2000,3,0)&lt;E2651,E2651,VLOOKUP(A2651,'Old UVXY Hist'!A$1:G$2000,3,0))</f>
        <v>16520</v>
      </c>
      <c r="D2651" s="10">
        <f>IF(VLOOKUP(A2651,'Old UVXY Hist'!A$1:G$2000,4,0)&gt;E2651,E2651,VLOOKUP(A2651,'Old UVXY Hist'!A$1:G$2000,4,0))</f>
        <v>14585</v>
      </c>
      <c r="E2651" s="10">
        <f>Master!M2655</f>
        <v>15386.94372939164</v>
      </c>
      <c r="F2651" s="10">
        <v>15165</v>
      </c>
      <c r="G2651">
        <v>25600</v>
      </c>
      <c r="H2651" s="16" t="str">
        <f t="shared" si="24"/>
        <v/>
      </c>
      <c r="J2651" t="str">
        <f t="shared" si="23"/>
        <v/>
      </c>
    </row>
    <row r="2652" spans="1:10" x14ac:dyDescent="0.25">
      <c r="A2652" s="1">
        <v>41915</v>
      </c>
      <c r="B2652" s="10">
        <v>14150</v>
      </c>
      <c r="C2652" s="10">
        <f>IF(VLOOKUP(A2652,'Old UVXY Hist'!A$1:G$2000,3,0)&lt;E2652,E2652,VLOOKUP(A2652,'Old UVXY Hist'!A$1:G$2000,3,0))</f>
        <v>14325</v>
      </c>
      <c r="D2652" s="10">
        <f>IF(VLOOKUP(A2652,'Old UVXY Hist'!A$1:G$2000,4,0)&gt;E2652,E2652,VLOOKUP(A2652,'Old UVXY Hist'!A$1:G$2000,4,0))</f>
        <v>12985</v>
      </c>
      <c r="E2652" s="10">
        <f>Master!M2656</f>
        <v>13204.449083088391</v>
      </c>
      <c r="F2652" s="10">
        <v>13320</v>
      </c>
      <c r="G2652">
        <v>21900</v>
      </c>
      <c r="H2652" s="16" t="str">
        <f t="shared" si="24"/>
        <v/>
      </c>
      <c r="J2652" t="str">
        <f t="shared" si="23"/>
        <v/>
      </c>
    </row>
    <row r="2653" spans="1:10" x14ac:dyDescent="0.25">
      <c r="A2653" s="1">
        <v>41918</v>
      </c>
      <c r="B2653" s="10">
        <v>12695</v>
      </c>
      <c r="C2653" s="10">
        <f>IF(VLOOKUP(A2653,'Old UVXY Hist'!A$1:G$2000,3,0)&lt;E2653,E2653,VLOOKUP(A2653,'Old UVXY Hist'!A$1:G$2000,3,0))</f>
        <v>14006.604980713944</v>
      </c>
      <c r="D2653" s="10">
        <f>IF(VLOOKUP(A2653,'Old UVXY Hist'!A$1:G$2000,4,0)&gt;E2653,E2653,VLOOKUP(A2653,'Old UVXY Hist'!A$1:G$2000,4,0))</f>
        <v>12425</v>
      </c>
      <c r="E2653" s="10">
        <f>Master!M2657</f>
        <v>14006.604980713944</v>
      </c>
      <c r="F2653" s="10">
        <v>13740</v>
      </c>
      <c r="G2653">
        <v>18800</v>
      </c>
      <c r="H2653" s="16" t="str">
        <f t="shared" si="24"/>
        <v/>
      </c>
      <c r="J2653" t="str">
        <f t="shared" si="23"/>
        <v/>
      </c>
    </row>
    <row r="2654" spans="1:10" x14ac:dyDescent="0.25">
      <c r="A2654" s="1">
        <v>41919</v>
      </c>
      <c r="B2654" s="10">
        <v>14365</v>
      </c>
      <c r="C2654" s="10">
        <f>IF(VLOOKUP(A2654,'Old UVXY Hist'!A$1:G$2000,3,0)&lt;E2654,E2654,VLOOKUP(A2654,'Old UVXY Hist'!A$1:G$2000,3,0))</f>
        <v>16026.263530875738</v>
      </c>
      <c r="D2654" s="10">
        <f>IF(VLOOKUP(A2654,'Old UVXY Hist'!A$1:G$2000,4,0)&gt;E2654,E2654,VLOOKUP(A2654,'Old UVXY Hist'!A$1:G$2000,4,0))</f>
        <v>14270</v>
      </c>
      <c r="E2654" s="10">
        <f>Master!M2658</f>
        <v>16026.263530875738</v>
      </c>
      <c r="F2654" s="10">
        <v>15645</v>
      </c>
      <c r="G2654">
        <v>26300</v>
      </c>
      <c r="H2654" s="16" t="str">
        <f t="shared" si="24"/>
        <v/>
      </c>
      <c r="J2654" t="str">
        <f t="shared" si="23"/>
        <v/>
      </c>
    </row>
    <row r="2655" spans="1:10" x14ac:dyDescent="0.25">
      <c r="A2655" s="1">
        <v>41920</v>
      </c>
      <c r="B2655" s="10">
        <v>15790</v>
      </c>
      <c r="C2655" s="10">
        <f>IF(VLOOKUP(A2655,'Old UVXY Hist'!A$1:G$2000,3,0)&lt;E2655,E2655,VLOOKUP(A2655,'Old UVXY Hist'!A$1:G$2000,3,0))</f>
        <v>16095</v>
      </c>
      <c r="D2655" s="10">
        <f>IF(VLOOKUP(A2655,'Old UVXY Hist'!A$1:G$2000,4,0)&gt;E2655,E2655,VLOOKUP(A2655,'Old UVXY Hist'!A$1:G$2000,4,0))</f>
        <v>12900</v>
      </c>
      <c r="E2655" s="10">
        <f>Master!M2659</f>
        <v>12962.531776220243</v>
      </c>
      <c r="F2655" s="10">
        <v>13030</v>
      </c>
      <c r="G2655">
        <v>30000</v>
      </c>
      <c r="H2655" s="16" t="str">
        <f t="shared" si="24"/>
        <v/>
      </c>
      <c r="J2655" t="str">
        <f t="shared" si="23"/>
        <v/>
      </c>
    </row>
    <row r="2656" spans="1:10" x14ac:dyDescent="0.25">
      <c r="A2656" s="1">
        <v>41921</v>
      </c>
      <c r="B2656" s="10">
        <v>13325</v>
      </c>
      <c r="C2656" s="10">
        <f>IF(VLOOKUP(A2656,'Old UVXY Hist'!A$1:G$2000,3,0)&lt;E2656,E2656,VLOOKUP(A2656,'Old UVXY Hist'!A$1:G$2000,3,0))</f>
        <v>15521.479915609681</v>
      </c>
      <c r="D2656" s="10">
        <f>IF(VLOOKUP(A2656,'Old UVXY Hist'!A$1:G$2000,4,0)&gt;E2656,E2656,VLOOKUP(A2656,'Old UVXY Hist'!A$1:G$2000,4,0))</f>
        <v>13150</v>
      </c>
      <c r="E2656" s="10">
        <f>Master!M2660</f>
        <v>15521.479915609681</v>
      </c>
      <c r="F2656" s="10">
        <v>15305</v>
      </c>
      <c r="G2656">
        <v>30500</v>
      </c>
      <c r="H2656" s="16" t="str">
        <f t="shared" si="24"/>
        <v/>
      </c>
      <c r="J2656" t="str">
        <f t="shared" si="23"/>
        <v/>
      </c>
    </row>
    <row r="2657" spans="1:10" x14ac:dyDescent="0.25">
      <c r="A2657" s="1">
        <v>41922</v>
      </c>
      <c r="B2657" s="10">
        <v>15490</v>
      </c>
      <c r="C2657" s="10">
        <f>IF(VLOOKUP(A2657,'Old UVXY Hist'!A$1:G$2000,3,0)&lt;E2657,E2657,VLOOKUP(A2657,'Old UVXY Hist'!A$1:G$2000,3,0))</f>
        <v>19075.569495320902</v>
      </c>
      <c r="D2657" s="10">
        <f>IF(VLOOKUP(A2657,'Old UVXY Hist'!A$1:G$2000,4,0)&gt;E2657,E2657,VLOOKUP(A2657,'Old UVXY Hist'!A$1:G$2000,4,0))</f>
        <v>14860</v>
      </c>
      <c r="E2657" s="10">
        <f>Master!M2661</f>
        <v>19075.569495320902</v>
      </c>
      <c r="F2657" s="10">
        <v>18795</v>
      </c>
      <c r="G2657">
        <v>45900</v>
      </c>
      <c r="H2657" s="16" t="str">
        <f t="shared" si="24"/>
        <v/>
      </c>
      <c r="J2657" t="str">
        <f t="shared" si="23"/>
        <v/>
      </c>
    </row>
    <row r="2658" spans="1:10" x14ac:dyDescent="0.25">
      <c r="A2658" s="1">
        <v>41925</v>
      </c>
      <c r="B2658" s="10">
        <v>18090</v>
      </c>
      <c r="C2658" s="10">
        <f>IF(VLOOKUP(A2658,'Old UVXY Hist'!A$1:G$2000,3,0)&lt;E2658,E2658,VLOOKUP(A2658,'Old UVXY Hist'!A$1:G$2000,3,0))</f>
        <v>23919.463509977675</v>
      </c>
      <c r="D2658" s="10">
        <f>IF(VLOOKUP(A2658,'Old UVXY Hist'!A$1:G$2000,4,0)&gt;E2658,E2658,VLOOKUP(A2658,'Old UVXY Hist'!A$1:G$2000,4,0))</f>
        <v>17475</v>
      </c>
      <c r="E2658" s="10">
        <f>Master!M2662</f>
        <v>23919.463509977675</v>
      </c>
      <c r="F2658" s="10">
        <v>22635</v>
      </c>
      <c r="G2658">
        <v>50300</v>
      </c>
      <c r="H2658" s="16" t="str">
        <f t="shared" si="24"/>
        <v/>
      </c>
      <c r="J2658" t="str">
        <f t="shared" si="23"/>
        <v/>
      </c>
    </row>
    <row r="2659" spans="1:10" x14ac:dyDescent="0.25">
      <c r="A2659" s="1">
        <v>41926</v>
      </c>
      <c r="B2659" s="10">
        <v>21310</v>
      </c>
      <c r="C2659" s="10">
        <f>IF(VLOOKUP(A2659,'Old UVXY Hist'!A$1:G$2000,3,0)&lt;E2659,E2659,VLOOKUP(A2659,'Old UVXY Hist'!A$1:G$2000,3,0))</f>
        <v>23570</v>
      </c>
      <c r="D2659" s="10">
        <f>IF(VLOOKUP(A2659,'Old UVXY Hist'!A$1:G$2000,4,0)&gt;E2659,E2659,VLOOKUP(A2659,'Old UVXY Hist'!A$1:G$2000,4,0))</f>
        <v>18960</v>
      </c>
      <c r="E2659" s="10">
        <f>Master!M2663</f>
        <v>21044.734798094443</v>
      </c>
      <c r="F2659" s="10">
        <v>21815</v>
      </c>
      <c r="G2659">
        <v>49100</v>
      </c>
      <c r="H2659" s="16" t="str">
        <f t="shared" si="24"/>
        <v/>
      </c>
      <c r="J2659" t="str">
        <f t="shared" si="23"/>
        <v/>
      </c>
    </row>
    <row r="2660" spans="1:10" x14ac:dyDescent="0.25">
      <c r="A2660" s="1">
        <v>41927</v>
      </c>
      <c r="B2660" s="10">
        <v>24675</v>
      </c>
      <c r="C2660" s="10">
        <f>IF(VLOOKUP(A2660,'Old UVXY Hist'!A$1:G$2000,3,0)&lt;E2660,E2660,VLOOKUP(A2660,'Old UVXY Hist'!A$1:G$2000,3,0))</f>
        <v>27550</v>
      </c>
      <c r="D2660" s="10">
        <f>IF(VLOOKUP(A2660,'Old UVXY Hist'!A$1:G$2000,4,0)&gt;E2660,E2660,VLOOKUP(A2660,'Old UVXY Hist'!A$1:G$2000,4,0))</f>
        <v>22000</v>
      </c>
      <c r="E2660" s="10">
        <f>Master!M2664</f>
        <v>26289.234228232162</v>
      </c>
      <c r="F2660" s="10">
        <v>22280</v>
      </c>
      <c r="G2660">
        <v>46900</v>
      </c>
      <c r="H2660" s="16" t="str">
        <f t="shared" si="24"/>
        <v/>
      </c>
      <c r="J2660" t="str">
        <f t="shared" si="23"/>
        <v/>
      </c>
    </row>
    <row r="2661" spans="1:10" x14ac:dyDescent="0.25">
      <c r="A2661" s="1">
        <v>41928</v>
      </c>
      <c r="B2661" s="10">
        <v>27765</v>
      </c>
      <c r="C2661" s="10">
        <f>IF(VLOOKUP(A2661,'Old UVXY Hist'!A$1:G$2000,3,0)&lt;E2661,E2661,VLOOKUP(A2661,'Old UVXY Hist'!A$1:G$2000,3,0))</f>
        <v>28140</v>
      </c>
      <c r="D2661" s="10">
        <f>IF(VLOOKUP(A2661,'Old UVXY Hist'!A$1:G$2000,4,0)&gt;E2661,E2661,VLOOKUP(A2661,'Old UVXY Hist'!A$1:G$2000,4,0))</f>
        <v>21830</v>
      </c>
      <c r="E2661" s="10">
        <f>Master!M2665</f>
        <v>23598.006823755597</v>
      </c>
      <c r="F2661" s="10">
        <v>22970</v>
      </c>
      <c r="G2661">
        <v>40500</v>
      </c>
      <c r="H2661" s="16" t="str">
        <f t="shared" si="24"/>
        <v/>
      </c>
      <c r="J2661" t="str">
        <f t="shared" si="23"/>
        <v/>
      </c>
    </row>
    <row r="2662" spans="1:10" x14ac:dyDescent="0.25">
      <c r="A2662" s="1">
        <v>41929</v>
      </c>
      <c r="B2662" s="10">
        <v>19755</v>
      </c>
      <c r="C2662" s="10">
        <f>IF(VLOOKUP(A2662,'Old UVXY Hist'!A$1:G$2000,3,0)&lt;E2662,E2662,VLOOKUP(A2662,'Old UVXY Hist'!A$1:G$2000,3,0))</f>
        <v>21915</v>
      </c>
      <c r="D2662" s="10">
        <f>IF(VLOOKUP(A2662,'Old UVXY Hist'!A$1:G$2000,4,0)&gt;E2662,E2662,VLOOKUP(A2662,'Old UVXY Hist'!A$1:G$2000,4,0))</f>
        <v>19035</v>
      </c>
      <c r="E2662" s="10">
        <f>Master!M2666</f>
        <v>21095.017051772</v>
      </c>
      <c r="F2662" s="10">
        <v>20935</v>
      </c>
      <c r="G2662">
        <v>37600</v>
      </c>
      <c r="H2662" s="16" t="str">
        <f t="shared" si="24"/>
        <v/>
      </c>
      <c r="J2662" t="str">
        <f t="shared" si="23"/>
        <v/>
      </c>
    </row>
    <row r="2663" spans="1:10" x14ac:dyDescent="0.25">
      <c r="A2663" s="1">
        <v>41932</v>
      </c>
      <c r="B2663" s="10">
        <v>21220</v>
      </c>
      <c r="C2663" s="10">
        <f>IF(VLOOKUP(A2663,'Old UVXY Hist'!A$1:G$2000,3,0)&lt;E2663,E2663,VLOOKUP(A2663,'Old UVXY Hist'!A$1:G$2000,3,0))</f>
        <v>21435</v>
      </c>
      <c r="D2663" s="10">
        <f>IF(VLOOKUP(A2663,'Old UVXY Hist'!A$1:G$2000,4,0)&gt;E2663,E2663,VLOOKUP(A2663,'Old UVXY Hist'!A$1:G$2000,4,0))</f>
        <v>17475.275495143305</v>
      </c>
      <c r="E2663" s="10">
        <f>Master!M2667</f>
        <v>17475.275495143305</v>
      </c>
      <c r="F2663" s="10">
        <v>17785</v>
      </c>
      <c r="G2663">
        <v>26500</v>
      </c>
      <c r="H2663" s="16" t="str">
        <f t="shared" si="24"/>
        <v/>
      </c>
      <c r="J2663" t="str">
        <f t="shared" si="23"/>
        <v/>
      </c>
    </row>
    <row r="2664" spans="1:10" x14ac:dyDescent="0.25">
      <c r="A2664" s="1">
        <v>41933</v>
      </c>
      <c r="B2664" s="10">
        <v>16410</v>
      </c>
      <c r="C2664" s="10">
        <f>IF(VLOOKUP(A2664,'Old UVXY Hist'!A$1:G$2000,3,0)&lt;E2664,E2664,VLOOKUP(A2664,'Old UVXY Hist'!A$1:G$2000,3,0))</f>
        <v>16650</v>
      </c>
      <c r="D2664" s="10">
        <f>IF(VLOOKUP(A2664,'Old UVXY Hist'!A$1:G$2000,4,0)&gt;E2664,E2664,VLOOKUP(A2664,'Old UVXY Hist'!A$1:G$2000,4,0))</f>
        <v>14836.493248382818</v>
      </c>
      <c r="E2664" s="10">
        <f>Master!M2668</f>
        <v>14836.493248382818</v>
      </c>
      <c r="F2664" s="10">
        <v>15105</v>
      </c>
      <c r="G2664">
        <v>31700</v>
      </c>
      <c r="H2664" s="16" t="str">
        <f t="shared" si="24"/>
        <v/>
      </c>
      <c r="J2664" t="str">
        <f t="shared" si="23"/>
        <v/>
      </c>
    </row>
    <row r="2665" spans="1:10" x14ac:dyDescent="0.25">
      <c r="A2665" s="1">
        <v>41934</v>
      </c>
      <c r="B2665" s="10">
        <v>14805</v>
      </c>
      <c r="C2665" s="10">
        <f>IF(VLOOKUP(A2665,'Old UVXY Hist'!A$1:G$2000,3,0)&lt;E2665,E2665,VLOOKUP(A2665,'Old UVXY Hist'!A$1:G$2000,3,0))</f>
        <v>17515</v>
      </c>
      <c r="D2665" s="10">
        <f>IF(VLOOKUP(A2665,'Old UVXY Hist'!A$1:G$2000,4,0)&gt;E2665,E2665,VLOOKUP(A2665,'Old UVXY Hist'!A$1:G$2000,4,0))</f>
        <v>14455</v>
      </c>
      <c r="E2665" s="10">
        <f>Master!M2669</f>
        <v>16849.138313831994</v>
      </c>
      <c r="F2665" s="10">
        <v>17400</v>
      </c>
      <c r="G2665">
        <v>39400</v>
      </c>
      <c r="H2665" s="16" t="str">
        <f t="shared" si="24"/>
        <v/>
      </c>
      <c r="J2665" t="str">
        <f t="shared" si="23"/>
        <v/>
      </c>
    </row>
    <row r="2666" spans="1:10" x14ac:dyDescent="0.25">
      <c r="A2666" s="1">
        <v>41935</v>
      </c>
      <c r="B2666" s="10">
        <v>15310</v>
      </c>
      <c r="C2666" s="10">
        <f>IF(VLOOKUP(A2666,'Old UVXY Hist'!A$1:G$2000,3,0)&lt;E2666,E2666,VLOOKUP(A2666,'Old UVXY Hist'!A$1:G$2000,3,0))</f>
        <v>16000</v>
      </c>
      <c r="D2666" s="10">
        <f>IF(VLOOKUP(A2666,'Old UVXY Hist'!A$1:G$2000,4,0)&gt;E2666,E2666,VLOOKUP(A2666,'Old UVXY Hist'!A$1:G$2000,4,0))</f>
        <v>14555</v>
      </c>
      <c r="E2666" s="10">
        <f>Master!M2670</f>
        <v>15363.64363738897</v>
      </c>
      <c r="F2666" s="10">
        <v>15475</v>
      </c>
      <c r="G2666">
        <v>37900</v>
      </c>
      <c r="H2666" s="16" t="str">
        <f t="shared" si="24"/>
        <v/>
      </c>
      <c r="J2666" t="str">
        <f t="shared" ref="J2666:J2729" si="25">IF(OR($B2666&gt;$C2666,$B2666&lt;$D2666,$C2666&lt;$D2666,$C2666&lt;$E2666,$D2666&gt;$E2666,C2666&lt;F2666,D2666&gt;F2666),1,"")</f>
        <v/>
      </c>
    </row>
    <row r="2667" spans="1:10" x14ac:dyDescent="0.25">
      <c r="A2667" s="1">
        <v>41936</v>
      </c>
      <c r="B2667" s="10">
        <v>15435</v>
      </c>
      <c r="C2667" s="10">
        <f>IF(VLOOKUP(A2667,'Old UVXY Hist'!A$1:G$2000,3,0)&lt;E2667,E2667,VLOOKUP(A2667,'Old UVXY Hist'!A$1:G$2000,3,0))</f>
        <v>17160</v>
      </c>
      <c r="D2667" s="10">
        <f>IF(VLOOKUP(A2667,'Old UVXY Hist'!A$1:G$2000,4,0)&gt;E2667,E2667,VLOOKUP(A2667,'Old UVXY Hist'!A$1:G$2000,4,0))</f>
        <v>14759.256959186578</v>
      </c>
      <c r="E2667" s="10">
        <f>Master!M2671</f>
        <v>14759.256959186578</v>
      </c>
      <c r="F2667" s="10">
        <v>15110</v>
      </c>
      <c r="G2667">
        <v>28600</v>
      </c>
      <c r="H2667" s="16" t="str">
        <f t="shared" si="24"/>
        <v/>
      </c>
      <c r="J2667" t="str">
        <f t="shared" si="25"/>
        <v/>
      </c>
    </row>
    <row r="2668" spans="1:10" x14ac:dyDescent="0.25">
      <c r="A2668" s="1">
        <v>41939</v>
      </c>
      <c r="B2668" s="10">
        <v>15585</v>
      </c>
      <c r="C2668" s="10">
        <f>IF(VLOOKUP(A2668,'Old UVXY Hist'!A$1:G$2000,3,0)&lt;E2668,E2668,VLOOKUP(A2668,'Old UVXY Hist'!A$1:G$2000,3,0))</f>
        <v>16125</v>
      </c>
      <c r="D2668" s="10">
        <f>IF(VLOOKUP(A2668,'Old UVXY Hist'!A$1:G$2000,4,0)&gt;E2668,E2668,VLOOKUP(A2668,'Old UVXY Hist'!A$1:G$2000,4,0))</f>
        <v>14535</v>
      </c>
      <c r="E2668" s="10">
        <f>Master!M2672</f>
        <v>14705.569487400891</v>
      </c>
      <c r="F2668" s="10">
        <v>14695</v>
      </c>
      <c r="G2668">
        <v>25000</v>
      </c>
      <c r="H2668" s="16" t="str">
        <f t="shared" si="24"/>
        <v/>
      </c>
      <c r="J2668" t="str">
        <f t="shared" si="25"/>
        <v/>
      </c>
    </row>
    <row r="2669" spans="1:10" x14ac:dyDescent="0.25">
      <c r="A2669" s="1">
        <v>41940</v>
      </c>
      <c r="B2669" s="10">
        <v>14250</v>
      </c>
      <c r="C2669" s="10">
        <f>IF(VLOOKUP(A2669,'Old UVXY Hist'!A$1:G$2000,3,0)&lt;E2669,E2669,VLOOKUP(A2669,'Old UVXY Hist'!A$1:G$2000,3,0))</f>
        <v>14295</v>
      </c>
      <c r="D2669" s="10">
        <f>IF(VLOOKUP(A2669,'Old UVXY Hist'!A$1:G$2000,4,0)&gt;E2669,E2669,VLOOKUP(A2669,'Old UVXY Hist'!A$1:G$2000,4,0))</f>
        <v>12637.851007055422</v>
      </c>
      <c r="E2669" s="10">
        <f>Master!M2673</f>
        <v>12637.851007055422</v>
      </c>
      <c r="F2669" s="10">
        <v>12770</v>
      </c>
      <c r="G2669">
        <v>30700</v>
      </c>
      <c r="H2669" s="16" t="str">
        <f t="shared" si="24"/>
        <v/>
      </c>
      <c r="J2669" t="str">
        <f t="shared" si="25"/>
        <v/>
      </c>
    </row>
    <row r="2670" spans="1:10" x14ac:dyDescent="0.25">
      <c r="A2670" s="1">
        <v>41941</v>
      </c>
      <c r="B2670" s="10">
        <v>12805</v>
      </c>
      <c r="C2670" s="10">
        <f>IF(VLOOKUP(A2670,'Old UVXY Hist'!A$1:G$2000,3,0)&lt;E2670,E2670,VLOOKUP(A2670,'Old UVXY Hist'!A$1:G$2000,3,0))</f>
        <v>13900</v>
      </c>
      <c r="D2670" s="10">
        <f>IF(VLOOKUP(A2670,'Old UVXY Hist'!A$1:G$2000,4,0)&gt;E2670,E2670,VLOOKUP(A2670,'Old UVXY Hist'!A$1:G$2000,4,0))</f>
        <v>12655</v>
      </c>
      <c r="E2670" s="10">
        <f>Master!M2674</f>
        <v>13520.039129076358</v>
      </c>
      <c r="F2670" s="10">
        <v>13130</v>
      </c>
      <c r="G2670">
        <v>35000</v>
      </c>
      <c r="H2670" s="16" t="str">
        <f t="shared" si="24"/>
        <v/>
      </c>
      <c r="J2670" t="str">
        <f t="shared" si="25"/>
        <v/>
      </c>
    </row>
    <row r="2671" spans="1:10" x14ac:dyDescent="0.25">
      <c r="A2671" s="1">
        <v>41942</v>
      </c>
      <c r="B2671" s="10">
        <v>13710</v>
      </c>
      <c r="C2671" s="10">
        <f>IF(VLOOKUP(A2671,'Old UVXY Hist'!A$1:G$2000,3,0)&lt;E2671,E2671,VLOOKUP(A2671,'Old UVXY Hist'!A$1:G$2000,3,0))</f>
        <v>14120</v>
      </c>
      <c r="D2671" s="10">
        <f>IF(VLOOKUP(A2671,'Old UVXY Hist'!A$1:G$2000,4,0)&gt;E2671,E2671,VLOOKUP(A2671,'Old UVXY Hist'!A$1:G$2000,4,0))</f>
        <v>12700</v>
      </c>
      <c r="E2671" s="10">
        <f>Master!M2675</f>
        <v>13345.406418400627</v>
      </c>
      <c r="F2671" s="10">
        <v>13205</v>
      </c>
      <c r="G2671">
        <v>28600</v>
      </c>
      <c r="H2671" s="16" t="str">
        <f t="shared" si="24"/>
        <v/>
      </c>
      <c r="J2671" t="str">
        <f t="shared" si="25"/>
        <v/>
      </c>
    </row>
    <row r="2672" spans="1:10" x14ac:dyDescent="0.25">
      <c r="A2672" s="1">
        <v>41943</v>
      </c>
      <c r="B2672" s="10">
        <v>12420</v>
      </c>
      <c r="C2672" s="10">
        <f>IF(VLOOKUP(A2672,'Old UVXY Hist'!A$1:G$2000,3,0)&lt;E2672,E2672,VLOOKUP(A2672,'Old UVXY Hist'!A$1:G$2000,3,0))</f>
        <v>12990</v>
      </c>
      <c r="D2672" s="10">
        <f>IF(VLOOKUP(A2672,'Old UVXY Hist'!A$1:G$2000,4,0)&gt;E2672,E2672,VLOOKUP(A2672,'Old UVXY Hist'!A$1:G$2000,4,0))</f>
        <v>12370</v>
      </c>
      <c r="E2672" s="10">
        <f>Master!M2676</f>
        <v>12826.065877298652</v>
      </c>
      <c r="F2672" s="10">
        <v>12550</v>
      </c>
      <c r="G2672">
        <v>21000</v>
      </c>
      <c r="H2672" s="16" t="str">
        <f t="shared" si="24"/>
        <v/>
      </c>
      <c r="J2672" t="str">
        <f t="shared" si="25"/>
        <v/>
      </c>
    </row>
    <row r="2673" spans="1:10" x14ac:dyDescent="0.25">
      <c r="A2673" s="1">
        <v>41946</v>
      </c>
      <c r="B2673" s="10">
        <v>12540</v>
      </c>
      <c r="C2673" s="10">
        <f>IF(VLOOKUP(A2673,'Old UVXY Hist'!A$1:G$2000,3,0)&lt;E2673,E2673,VLOOKUP(A2673,'Old UVXY Hist'!A$1:G$2000,3,0))</f>
        <v>13250</v>
      </c>
      <c r="D2673" s="10">
        <f>IF(VLOOKUP(A2673,'Old UVXY Hist'!A$1:G$2000,4,0)&gt;E2673,E2673,VLOOKUP(A2673,'Old UVXY Hist'!A$1:G$2000,4,0))</f>
        <v>12400</v>
      </c>
      <c r="E2673" s="10">
        <f>Master!M2677</f>
        <v>13099.008311599786</v>
      </c>
      <c r="F2673" s="10">
        <v>12955</v>
      </c>
      <c r="G2673">
        <v>20600</v>
      </c>
      <c r="H2673" s="16" t="str">
        <f t="shared" si="24"/>
        <v/>
      </c>
      <c r="J2673" t="str">
        <f t="shared" si="25"/>
        <v/>
      </c>
    </row>
    <row r="2674" spans="1:10" x14ac:dyDescent="0.25">
      <c r="A2674" s="1">
        <v>41947</v>
      </c>
      <c r="B2674" s="10">
        <v>13175</v>
      </c>
      <c r="C2674" s="10">
        <f>IF(VLOOKUP(A2674,'Old UVXY Hist'!A$1:G$2000,3,0)&lt;E2674,E2674,VLOOKUP(A2674,'Old UVXY Hist'!A$1:G$2000,3,0))</f>
        <v>13875</v>
      </c>
      <c r="D2674" s="10">
        <f>IF(VLOOKUP(A2674,'Old UVXY Hist'!A$1:G$2000,4,0)&gt;E2674,E2674,VLOOKUP(A2674,'Old UVXY Hist'!A$1:G$2000,4,0))</f>
        <v>12715</v>
      </c>
      <c r="E2674" s="10">
        <f>Master!M2678</f>
        <v>13008.990217210372</v>
      </c>
      <c r="F2674" s="10">
        <v>12800</v>
      </c>
      <c r="G2674">
        <v>29300</v>
      </c>
      <c r="H2674" s="16" t="str">
        <f t="shared" ref="H2674:H2737" si="26">IF(OR($B2674&gt;$C2674,$B2674&lt;$D2674,$C2674&lt;$D2674,$C2674&lt;$E2674,$D2674&gt;$E2674),1,"")</f>
        <v/>
      </c>
      <c r="J2674" t="str">
        <f t="shared" si="25"/>
        <v/>
      </c>
    </row>
    <row r="2675" spans="1:10" x14ac:dyDescent="0.25">
      <c r="A2675" s="1">
        <v>41948</v>
      </c>
      <c r="B2675" s="10">
        <v>12335</v>
      </c>
      <c r="C2675" s="10">
        <f>IF(VLOOKUP(A2675,'Old UVXY Hist'!A$1:G$2000,3,0)&lt;E2675,E2675,VLOOKUP(A2675,'Old UVXY Hist'!A$1:G$2000,3,0))</f>
        <v>12945</v>
      </c>
      <c r="D2675" s="10">
        <f>IF(VLOOKUP(A2675,'Old UVXY Hist'!A$1:G$2000,4,0)&gt;E2675,E2675,VLOOKUP(A2675,'Old UVXY Hist'!A$1:G$2000,4,0))</f>
        <v>12279.099785068345</v>
      </c>
      <c r="E2675" s="10">
        <f>Master!M2679</f>
        <v>12279.099785068345</v>
      </c>
      <c r="F2675" s="10">
        <v>12455</v>
      </c>
      <c r="G2675">
        <v>16300</v>
      </c>
      <c r="H2675" s="16" t="str">
        <f t="shared" si="26"/>
        <v/>
      </c>
      <c r="J2675" t="str">
        <f t="shared" si="25"/>
        <v/>
      </c>
    </row>
    <row r="2676" spans="1:10" x14ac:dyDescent="0.25">
      <c r="A2676" s="1">
        <v>41949</v>
      </c>
      <c r="B2676" s="10">
        <v>12300</v>
      </c>
      <c r="C2676" s="10">
        <f>IF(VLOOKUP(A2676,'Old UVXY Hist'!A$1:G$2000,3,0)&lt;E2676,E2676,VLOOKUP(A2676,'Old UVXY Hist'!A$1:G$2000,3,0))</f>
        <v>12765</v>
      </c>
      <c r="D2676" s="10">
        <f>IF(VLOOKUP(A2676,'Old UVXY Hist'!A$1:G$2000,4,0)&gt;E2676,E2676,VLOOKUP(A2676,'Old UVXY Hist'!A$1:G$2000,4,0))</f>
        <v>11607.011085694283</v>
      </c>
      <c r="E2676" s="10">
        <f>Master!M2680</f>
        <v>11607.011085694283</v>
      </c>
      <c r="F2676" s="10">
        <v>11830</v>
      </c>
      <c r="G2676">
        <v>24400</v>
      </c>
      <c r="H2676" s="16" t="str">
        <f t="shared" si="26"/>
        <v/>
      </c>
      <c r="J2676" t="str">
        <f t="shared" si="25"/>
        <v/>
      </c>
    </row>
    <row r="2677" spans="1:10" x14ac:dyDescent="0.25">
      <c r="A2677" s="1">
        <v>41950</v>
      </c>
      <c r="B2677" s="10">
        <v>11785</v>
      </c>
      <c r="C2677" s="10">
        <f>IF(VLOOKUP(A2677,'Old UVXY Hist'!A$1:G$2000,3,0)&lt;E2677,E2677,VLOOKUP(A2677,'Old UVXY Hist'!A$1:G$2000,3,0))</f>
        <v>12060</v>
      </c>
      <c r="D2677" s="10">
        <f>IF(VLOOKUP(A2677,'Old UVXY Hist'!A$1:G$2000,4,0)&gt;E2677,E2677,VLOOKUP(A2677,'Old UVXY Hist'!A$1:G$2000,4,0))</f>
        <v>11430</v>
      </c>
      <c r="E2677" s="10">
        <f>Master!M2681</f>
        <v>11591.379332767494</v>
      </c>
      <c r="F2677" s="10">
        <v>11490</v>
      </c>
      <c r="G2677">
        <v>24200</v>
      </c>
      <c r="H2677" s="16" t="str">
        <f t="shared" si="26"/>
        <v/>
      </c>
      <c r="J2677" t="str">
        <f t="shared" si="25"/>
        <v/>
      </c>
    </row>
    <row r="2678" spans="1:10" x14ac:dyDescent="0.25">
      <c r="A2678" s="1">
        <v>41953</v>
      </c>
      <c r="B2678" s="10">
        <v>11375</v>
      </c>
      <c r="C2678" s="10">
        <f>IF(VLOOKUP(A2678,'Old UVXY Hist'!A$1:G$2000,3,0)&lt;E2678,E2678,VLOOKUP(A2678,'Old UVXY Hist'!A$1:G$2000,3,0))</f>
        <v>11425</v>
      </c>
      <c r="D2678" s="10">
        <f>IF(VLOOKUP(A2678,'Old UVXY Hist'!A$1:G$2000,4,0)&gt;E2678,E2678,VLOOKUP(A2678,'Old UVXY Hist'!A$1:G$2000,4,0))</f>
        <v>10440</v>
      </c>
      <c r="E2678" s="10">
        <f>Master!M2682</f>
        <v>10621.506586141089</v>
      </c>
      <c r="F2678" s="10">
        <v>10630</v>
      </c>
      <c r="G2678">
        <v>29600</v>
      </c>
      <c r="H2678" s="16" t="str">
        <f t="shared" si="26"/>
        <v/>
      </c>
      <c r="J2678" t="str">
        <f t="shared" si="25"/>
        <v/>
      </c>
    </row>
    <row r="2679" spans="1:10" x14ac:dyDescent="0.25">
      <c r="A2679" s="1">
        <v>41954</v>
      </c>
      <c r="B2679" s="10">
        <v>10480</v>
      </c>
      <c r="C2679" s="10">
        <f>IF(VLOOKUP(A2679,'Old UVXY Hist'!A$1:G$2000,3,0)&lt;E2679,E2679,VLOOKUP(A2679,'Old UVXY Hist'!A$1:G$2000,3,0))</f>
        <v>11015</v>
      </c>
      <c r="D2679" s="10">
        <f>IF(VLOOKUP(A2679,'Old UVXY Hist'!A$1:G$2000,4,0)&gt;E2679,E2679,VLOOKUP(A2679,'Old UVXY Hist'!A$1:G$2000,4,0))</f>
        <v>10380</v>
      </c>
      <c r="E2679" s="10">
        <f>Master!M2683</f>
        <v>10563.208396498643</v>
      </c>
      <c r="F2679" s="10">
        <v>10595</v>
      </c>
      <c r="G2679">
        <v>21000</v>
      </c>
      <c r="H2679" s="16" t="str">
        <f t="shared" si="26"/>
        <v/>
      </c>
      <c r="J2679" t="str">
        <f t="shared" si="25"/>
        <v/>
      </c>
    </row>
    <row r="2680" spans="1:10" x14ac:dyDescent="0.25">
      <c r="A2680" s="1">
        <v>41955</v>
      </c>
      <c r="B2680" s="10">
        <v>11085</v>
      </c>
      <c r="C2680" s="10">
        <f>IF(VLOOKUP(A2680,'Old UVXY Hist'!A$1:G$2000,3,0)&lt;E2680,E2680,VLOOKUP(A2680,'Old UVXY Hist'!A$1:G$2000,3,0))</f>
        <v>11125</v>
      </c>
      <c r="D2680" s="10">
        <f>IF(VLOOKUP(A2680,'Old UVXY Hist'!A$1:G$2000,4,0)&gt;E2680,E2680,VLOOKUP(A2680,'Old UVXY Hist'!A$1:G$2000,4,0))</f>
        <v>10620</v>
      </c>
      <c r="E2680" s="10">
        <f>Master!M2684</f>
        <v>11049.121793809079</v>
      </c>
      <c r="F2680" s="10">
        <v>10830</v>
      </c>
      <c r="G2680">
        <v>18800</v>
      </c>
      <c r="H2680" s="16" t="str">
        <f t="shared" si="26"/>
        <v/>
      </c>
      <c r="J2680" t="str">
        <f t="shared" si="25"/>
        <v/>
      </c>
    </row>
    <row r="2681" spans="1:10" x14ac:dyDescent="0.25">
      <c r="A2681" s="1">
        <v>41956</v>
      </c>
      <c r="B2681" s="10">
        <v>10925</v>
      </c>
      <c r="C2681" s="10">
        <f>IF(VLOOKUP(A2681,'Old UVXY Hist'!A$1:G$2000,3,0)&lt;E2681,E2681,VLOOKUP(A2681,'Old UVXY Hist'!A$1:G$2000,3,0))</f>
        <v>11720</v>
      </c>
      <c r="D2681" s="10">
        <f>IF(VLOOKUP(A2681,'Old UVXY Hist'!A$1:G$2000,4,0)&gt;E2681,E2681,VLOOKUP(A2681,'Old UVXY Hist'!A$1:G$2000,4,0))</f>
        <v>10640</v>
      </c>
      <c r="E2681" s="10">
        <f>Master!M2685</f>
        <v>11548.29476182822</v>
      </c>
      <c r="F2681" s="10">
        <v>11090</v>
      </c>
      <c r="G2681">
        <v>30600</v>
      </c>
      <c r="H2681" s="16" t="str">
        <f t="shared" si="26"/>
        <v/>
      </c>
      <c r="J2681" t="str">
        <f t="shared" si="25"/>
        <v/>
      </c>
    </row>
    <row r="2682" spans="1:10" x14ac:dyDescent="0.25">
      <c r="A2682" s="1">
        <v>41957</v>
      </c>
      <c r="B2682" s="10">
        <v>11215</v>
      </c>
      <c r="C2682" s="10">
        <f>IF(VLOOKUP(A2682,'Old UVXY Hist'!A$1:G$2000,3,0)&lt;E2682,E2682,VLOOKUP(A2682,'Old UVXY Hist'!A$1:G$2000,3,0))</f>
        <v>11625</v>
      </c>
      <c r="D2682" s="10">
        <f>IF(VLOOKUP(A2682,'Old UVXY Hist'!A$1:G$2000,4,0)&gt;E2682,E2682,VLOOKUP(A2682,'Old UVXY Hist'!A$1:G$2000,4,0))</f>
        <v>11080</v>
      </c>
      <c r="E2682" s="10">
        <f>Master!M2686</f>
        <v>11151.057796827028</v>
      </c>
      <c r="F2682" s="10">
        <v>11145</v>
      </c>
      <c r="G2682">
        <v>20200</v>
      </c>
      <c r="H2682" s="16" t="str">
        <f t="shared" si="26"/>
        <v/>
      </c>
      <c r="J2682" t="str">
        <f t="shared" si="25"/>
        <v/>
      </c>
    </row>
    <row r="2683" spans="1:10" x14ac:dyDescent="0.25">
      <c r="A2683" s="1">
        <v>41960</v>
      </c>
      <c r="B2683" s="10">
        <v>11355</v>
      </c>
      <c r="C2683" s="10">
        <f>IF(VLOOKUP(A2683,'Old UVXY Hist'!A$1:G$2000,3,0)&lt;E2683,E2683,VLOOKUP(A2683,'Old UVXY Hist'!A$1:G$2000,3,0))</f>
        <v>11520</v>
      </c>
      <c r="D2683" s="10">
        <f>IF(VLOOKUP(A2683,'Old UVXY Hist'!A$1:G$2000,4,0)&gt;E2683,E2683,VLOOKUP(A2683,'Old UVXY Hist'!A$1:G$2000,4,0))</f>
        <v>10875</v>
      </c>
      <c r="E2683" s="10">
        <f>Master!M2687</f>
        <v>11215.929319351404</v>
      </c>
      <c r="F2683" s="10">
        <v>11115</v>
      </c>
      <c r="G2683">
        <v>20400</v>
      </c>
      <c r="H2683" s="16" t="str">
        <f t="shared" si="26"/>
        <v/>
      </c>
      <c r="J2683" t="str">
        <f t="shared" si="25"/>
        <v/>
      </c>
    </row>
    <row r="2684" spans="1:10" x14ac:dyDescent="0.25">
      <c r="A2684" s="1">
        <v>41961</v>
      </c>
      <c r="B2684" s="10">
        <v>10960</v>
      </c>
      <c r="C2684" s="10">
        <f>IF(VLOOKUP(A2684,'Old UVXY Hist'!A$1:G$2000,3,0)&lt;E2684,E2684,VLOOKUP(A2684,'Old UVXY Hist'!A$1:G$2000,3,0))</f>
        <v>11120.256663262528</v>
      </c>
      <c r="D2684" s="10">
        <f>IF(VLOOKUP(A2684,'Old UVXY Hist'!A$1:G$2000,4,0)&gt;E2684,E2684,VLOOKUP(A2684,'Old UVXY Hist'!A$1:G$2000,4,0))</f>
        <v>10450</v>
      </c>
      <c r="E2684" s="10">
        <f>Master!M2688</f>
        <v>11120.256663262528</v>
      </c>
      <c r="F2684" s="10">
        <v>10690</v>
      </c>
      <c r="G2684">
        <v>19000</v>
      </c>
      <c r="H2684" s="16" t="str">
        <f t="shared" si="26"/>
        <v/>
      </c>
      <c r="J2684" t="str">
        <f t="shared" si="25"/>
        <v/>
      </c>
    </row>
    <row r="2685" spans="1:10" x14ac:dyDescent="0.25">
      <c r="A2685" s="1">
        <v>41962</v>
      </c>
      <c r="B2685" s="10">
        <v>10975</v>
      </c>
      <c r="C2685" s="10">
        <f>IF(VLOOKUP(A2685,'Old UVXY Hist'!A$1:G$2000,3,0)&lt;E2685,E2685,VLOOKUP(A2685,'Old UVXY Hist'!A$1:G$2000,3,0))</f>
        <v>11440</v>
      </c>
      <c r="D2685" s="10">
        <f>IF(VLOOKUP(A2685,'Old UVXY Hist'!A$1:G$2000,4,0)&gt;E2685,E2685,VLOOKUP(A2685,'Old UVXY Hist'!A$1:G$2000,4,0))</f>
        <v>10890</v>
      </c>
      <c r="E2685" s="10">
        <f>Master!M2689</f>
        <v>11410.597246673979</v>
      </c>
      <c r="F2685" s="10">
        <v>11225</v>
      </c>
      <c r="G2685">
        <v>20700</v>
      </c>
      <c r="H2685" s="16" t="str">
        <f t="shared" si="26"/>
        <v/>
      </c>
      <c r="J2685" t="str">
        <f t="shared" si="25"/>
        <v/>
      </c>
    </row>
    <row r="2686" spans="1:10" x14ac:dyDescent="0.25">
      <c r="A2686" s="1">
        <v>41963</v>
      </c>
      <c r="B2686" s="10">
        <v>11650</v>
      </c>
      <c r="C2686" s="10">
        <f>IF(VLOOKUP(A2686,'Old UVXY Hist'!A$1:G$2000,3,0)&lt;E2686,E2686,VLOOKUP(A2686,'Old UVXY Hist'!A$1:G$2000,3,0))</f>
        <v>11700</v>
      </c>
      <c r="D2686" s="10">
        <f>IF(VLOOKUP(A2686,'Old UVXY Hist'!A$1:G$2000,4,0)&gt;E2686,E2686,VLOOKUP(A2686,'Old UVXY Hist'!A$1:G$2000,4,0))</f>
        <v>10907.815006825003</v>
      </c>
      <c r="E2686" s="10">
        <f>Master!M2690</f>
        <v>10907.815006825003</v>
      </c>
      <c r="F2686" s="10">
        <v>11040</v>
      </c>
      <c r="G2686">
        <v>13800</v>
      </c>
      <c r="H2686" s="16" t="str">
        <f t="shared" si="26"/>
        <v/>
      </c>
      <c r="J2686" t="str">
        <f t="shared" si="25"/>
        <v/>
      </c>
    </row>
    <row r="2687" spans="1:10" x14ac:dyDescent="0.25">
      <c r="A2687" s="1">
        <v>41964</v>
      </c>
      <c r="B2687" s="10">
        <v>10350</v>
      </c>
      <c r="C2687" s="10">
        <f>IF(VLOOKUP(A2687,'Old UVXY Hist'!A$1:G$2000,3,0)&lt;E2687,E2687,VLOOKUP(A2687,'Old UVXY Hist'!A$1:G$2000,3,0))</f>
        <v>10755</v>
      </c>
      <c r="D2687" s="10">
        <f>IF(VLOOKUP(A2687,'Old UVXY Hist'!A$1:G$2000,4,0)&gt;E2687,E2687,VLOOKUP(A2687,'Old UVXY Hist'!A$1:G$2000,4,0))</f>
        <v>10340</v>
      </c>
      <c r="E2687" s="10">
        <f>Master!M2691</f>
        <v>10651.37816934361</v>
      </c>
      <c r="F2687" s="10">
        <v>10570</v>
      </c>
      <c r="G2687">
        <v>18100</v>
      </c>
      <c r="H2687" s="16" t="str">
        <f t="shared" si="26"/>
        <v/>
      </c>
      <c r="J2687" t="str">
        <f t="shared" si="25"/>
        <v/>
      </c>
    </row>
    <row r="2688" spans="1:10" x14ac:dyDescent="0.25">
      <c r="A2688" s="1">
        <v>41967</v>
      </c>
      <c r="B2688" s="10">
        <v>10385</v>
      </c>
      <c r="C2688" s="10">
        <f>IF(VLOOKUP(A2688,'Old UVXY Hist'!A$1:G$2000,3,0)&lt;E2688,E2688,VLOOKUP(A2688,'Old UVXY Hist'!A$1:G$2000,3,0))</f>
        <v>10470</v>
      </c>
      <c r="D2688" s="10">
        <f>IF(VLOOKUP(A2688,'Old UVXY Hist'!A$1:G$2000,4,0)&gt;E2688,E2688,VLOOKUP(A2688,'Old UVXY Hist'!A$1:G$2000,4,0))</f>
        <v>10085</v>
      </c>
      <c r="E2688" s="10">
        <f>Master!M2692</f>
        <v>10131.406649863397</v>
      </c>
      <c r="F2688" s="10">
        <v>10085</v>
      </c>
      <c r="G2688">
        <v>17400</v>
      </c>
      <c r="H2688" s="16" t="str">
        <f t="shared" si="26"/>
        <v/>
      </c>
      <c r="J2688" t="str">
        <f t="shared" si="25"/>
        <v/>
      </c>
    </row>
    <row r="2689" spans="1:10" x14ac:dyDescent="0.25">
      <c r="A2689" s="1">
        <v>41968</v>
      </c>
      <c r="B2689" s="10">
        <v>10030</v>
      </c>
      <c r="C2689" s="10">
        <f>IF(VLOOKUP(A2689,'Old UVXY Hist'!A$1:G$2000,3,0)&lt;E2689,E2689,VLOOKUP(A2689,'Old UVXY Hist'!A$1:G$2000,3,0))</f>
        <v>10265</v>
      </c>
      <c r="D2689" s="10">
        <f>IF(VLOOKUP(A2689,'Old UVXY Hist'!A$1:G$2000,4,0)&gt;E2689,E2689,VLOOKUP(A2689,'Old UVXY Hist'!A$1:G$2000,4,0))</f>
        <v>9905</v>
      </c>
      <c r="E2689" s="10">
        <f>Master!M2693</f>
        <v>10008.765197925211</v>
      </c>
      <c r="F2689" s="10">
        <v>10010</v>
      </c>
      <c r="G2689">
        <v>17200</v>
      </c>
      <c r="H2689" s="16" t="str">
        <f t="shared" si="26"/>
        <v/>
      </c>
      <c r="J2689" t="str">
        <f t="shared" si="25"/>
        <v/>
      </c>
    </row>
    <row r="2690" spans="1:10" x14ac:dyDescent="0.25">
      <c r="A2690" s="1">
        <v>41969</v>
      </c>
      <c r="B2690" s="10">
        <v>9990</v>
      </c>
      <c r="C2690" s="10">
        <f>IF(VLOOKUP(A2690,'Old UVXY Hist'!A$1:G$2000,3,0)&lt;E2690,E2690,VLOOKUP(A2690,'Old UVXY Hist'!A$1:G$2000,3,0))</f>
        <v>10025</v>
      </c>
      <c r="D2690" s="10">
        <f>IF(VLOOKUP(A2690,'Old UVXY Hist'!A$1:G$2000,4,0)&gt;E2690,E2690,VLOOKUP(A2690,'Old UVXY Hist'!A$1:G$2000,4,0))</f>
        <v>9590</v>
      </c>
      <c r="E2690" s="10">
        <f>Master!M2694</f>
        <v>9706.0063008682391</v>
      </c>
      <c r="F2690" s="10">
        <v>9625</v>
      </c>
      <c r="G2690">
        <v>17900</v>
      </c>
      <c r="H2690" s="16" t="str">
        <f t="shared" si="26"/>
        <v/>
      </c>
      <c r="J2690" t="str">
        <f t="shared" si="25"/>
        <v/>
      </c>
    </row>
    <row r="2691" spans="1:10" x14ac:dyDescent="0.25">
      <c r="A2691" s="1">
        <v>41971</v>
      </c>
      <c r="B2691" s="10">
        <v>9720</v>
      </c>
      <c r="C2691" s="10">
        <f>IF(VLOOKUP(A2691,'Old UVXY Hist'!A$1:G$2000,3,0)&lt;E2691,E2691,VLOOKUP(A2691,'Old UVXY Hist'!A$1:G$2000,3,0))</f>
        <v>10419.748960788296</v>
      </c>
      <c r="D2691" s="10">
        <f>IF(VLOOKUP(A2691,'Old UVXY Hist'!A$1:G$2000,4,0)&gt;E2691,E2691,VLOOKUP(A2691,'Old UVXY Hist'!A$1:G$2000,4,0))</f>
        <v>9590</v>
      </c>
      <c r="E2691" s="10">
        <f>Master!M2695</f>
        <v>10419.748960788296</v>
      </c>
      <c r="F2691" s="10">
        <v>10145</v>
      </c>
      <c r="G2691">
        <v>12700</v>
      </c>
      <c r="H2691" s="16" t="str">
        <f t="shared" si="26"/>
        <v/>
      </c>
      <c r="J2691" t="str">
        <f t="shared" si="25"/>
        <v/>
      </c>
    </row>
    <row r="2692" spans="1:10" x14ac:dyDescent="0.25">
      <c r="A2692" s="1">
        <v>41974</v>
      </c>
      <c r="B2692" s="10">
        <v>10560</v>
      </c>
      <c r="C2692" s="10">
        <f>IF(VLOOKUP(A2692,'Old UVXY Hist'!A$1:G$2000,3,0)&lt;E2692,E2692,VLOOKUP(A2692,'Old UVXY Hist'!A$1:G$2000,3,0))</f>
        <v>11417.971394881175</v>
      </c>
      <c r="D2692" s="10">
        <f>IF(VLOOKUP(A2692,'Old UVXY Hist'!A$1:G$2000,4,0)&gt;E2692,E2692,VLOOKUP(A2692,'Old UVXY Hist'!A$1:G$2000,4,0))</f>
        <v>10485</v>
      </c>
      <c r="E2692" s="10">
        <f>Master!M2696</f>
        <v>11417.971394881175</v>
      </c>
      <c r="F2692" s="10">
        <v>11010</v>
      </c>
      <c r="G2692">
        <v>27700</v>
      </c>
      <c r="H2692" s="16" t="str">
        <f t="shared" si="26"/>
        <v/>
      </c>
      <c r="J2692" t="str">
        <f t="shared" si="25"/>
        <v/>
      </c>
    </row>
    <row r="2693" spans="1:10" x14ac:dyDescent="0.25">
      <c r="A2693" s="1">
        <v>41975</v>
      </c>
      <c r="B2693" s="10">
        <v>10960</v>
      </c>
      <c r="C2693" s="10">
        <f>IF(VLOOKUP(A2693,'Old UVXY Hist'!A$1:G$2000,3,0)&lt;E2693,E2693,VLOOKUP(A2693,'Old UVXY Hist'!A$1:G$2000,3,0))</f>
        <v>10960</v>
      </c>
      <c r="D2693" s="10">
        <f>IF(VLOOKUP(A2693,'Old UVXY Hist'!A$1:G$2000,4,0)&gt;E2693,E2693,VLOOKUP(A2693,'Old UVXY Hist'!A$1:G$2000,4,0))</f>
        <v>9645.7619086440063</v>
      </c>
      <c r="E2693" s="10">
        <f>Master!M2697</f>
        <v>9645.7619086440063</v>
      </c>
      <c r="F2693" s="10">
        <v>9780</v>
      </c>
      <c r="G2693">
        <v>22600</v>
      </c>
      <c r="H2693" s="16" t="str">
        <f t="shared" si="26"/>
        <v/>
      </c>
      <c r="J2693" t="str">
        <f t="shared" si="25"/>
        <v/>
      </c>
    </row>
    <row r="2694" spans="1:10" x14ac:dyDescent="0.25">
      <c r="A2694" s="1">
        <v>41976</v>
      </c>
      <c r="B2694" s="10">
        <v>9520</v>
      </c>
      <c r="C2694" s="10">
        <f>IF(VLOOKUP(A2694,'Old UVXY Hist'!A$1:G$2000,3,0)&lt;E2694,E2694,VLOOKUP(A2694,'Old UVXY Hist'!A$1:G$2000,3,0))</f>
        <v>9706.9056594498506</v>
      </c>
      <c r="D2694" s="10">
        <f>IF(VLOOKUP(A2694,'Old UVXY Hist'!A$1:G$2000,4,0)&gt;E2694,E2694,VLOOKUP(A2694,'Old UVXY Hist'!A$1:G$2000,4,0))</f>
        <v>9350</v>
      </c>
      <c r="E2694" s="10">
        <f>Master!M2698</f>
        <v>9706.9056594498506</v>
      </c>
      <c r="F2694" s="10">
        <v>9420</v>
      </c>
      <c r="G2694">
        <v>14200</v>
      </c>
      <c r="H2694" s="16" t="str">
        <f t="shared" si="26"/>
        <v/>
      </c>
      <c r="J2694" t="str">
        <f t="shared" si="25"/>
        <v/>
      </c>
    </row>
    <row r="2695" spans="1:10" x14ac:dyDescent="0.25">
      <c r="A2695" s="1">
        <v>41977</v>
      </c>
      <c r="B2695" s="10">
        <v>9650</v>
      </c>
      <c r="C2695" s="10">
        <f>IF(VLOOKUP(A2695,'Old UVXY Hist'!A$1:G$2000,3,0)&lt;E2695,E2695,VLOOKUP(A2695,'Old UVXY Hist'!A$1:G$2000,3,0))</f>
        <v>10000</v>
      </c>
      <c r="D2695" s="10">
        <f>IF(VLOOKUP(A2695,'Old UVXY Hist'!A$1:G$2000,4,0)&gt;E2695,E2695,VLOOKUP(A2695,'Old UVXY Hist'!A$1:G$2000,4,0))</f>
        <v>9250</v>
      </c>
      <c r="E2695" s="10">
        <f>Master!M2699</f>
        <v>9386.1493450706512</v>
      </c>
      <c r="F2695" s="10">
        <v>9455</v>
      </c>
      <c r="G2695">
        <v>24800</v>
      </c>
      <c r="H2695" s="16" t="str">
        <f t="shared" si="26"/>
        <v/>
      </c>
      <c r="J2695" t="str">
        <f t="shared" si="25"/>
        <v/>
      </c>
    </row>
    <row r="2696" spans="1:10" x14ac:dyDescent="0.25">
      <c r="A2696" s="1">
        <v>41978</v>
      </c>
      <c r="B2696" s="10">
        <v>9150</v>
      </c>
      <c r="C2696" s="10">
        <f>IF(VLOOKUP(A2696,'Old UVXY Hist'!A$1:G$2000,3,0)&lt;E2696,E2696,VLOOKUP(A2696,'Old UVXY Hist'!A$1:G$2000,3,0))</f>
        <v>9275</v>
      </c>
      <c r="D2696" s="10">
        <f>IF(VLOOKUP(A2696,'Old UVXY Hist'!A$1:G$2000,4,0)&gt;E2696,E2696,VLOOKUP(A2696,'Old UVXY Hist'!A$1:G$2000,4,0))</f>
        <v>8810</v>
      </c>
      <c r="E2696" s="10">
        <f>Master!M2700</f>
        <v>9125.808983804025</v>
      </c>
      <c r="F2696" s="10">
        <v>9135</v>
      </c>
      <c r="G2696">
        <v>28000</v>
      </c>
      <c r="H2696" s="16" t="str">
        <f t="shared" si="26"/>
        <v/>
      </c>
      <c r="J2696" t="str">
        <f t="shared" si="25"/>
        <v/>
      </c>
    </row>
    <row r="2697" spans="1:10" x14ac:dyDescent="0.25">
      <c r="A2697" s="1">
        <v>41981</v>
      </c>
      <c r="B2697" s="10">
        <v>9230</v>
      </c>
      <c r="C2697" s="10">
        <f>IF(VLOOKUP(A2697,'Old UVXY Hist'!A$1:G$2000,3,0)&lt;E2697,E2697,VLOOKUP(A2697,'Old UVXY Hist'!A$1:G$2000,3,0))</f>
        <v>10254.881878616747</v>
      </c>
      <c r="D2697" s="10">
        <f>IF(VLOOKUP(A2697,'Old UVXY Hist'!A$1:G$2000,4,0)&gt;E2697,E2697,VLOOKUP(A2697,'Old UVXY Hist'!A$1:G$2000,4,0))</f>
        <v>8935</v>
      </c>
      <c r="E2697" s="10">
        <f>Master!M2701</f>
        <v>10254.881878616747</v>
      </c>
      <c r="F2697" s="10">
        <v>9795</v>
      </c>
      <c r="G2697">
        <v>31400</v>
      </c>
      <c r="H2697" s="16" t="str">
        <f t="shared" si="26"/>
        <v/>
      </c>
      <c r="J2697" t="str">
        <f t="shared" si="25"/>
        <v/>
      </c>
    </row>
    <row r="2698" spans="1:10" x14ac:dyDescent="0.25">
      <c r="A2698" s="1">
        <v>41982</v>
      </c>
      <c r="B2698" s="10">
        <v>10835</v>
      </c>
      <c r="C2698" s="10">
        <f>IF(VLOOKUP(A2698,'Old UVXY Hist'!A$1:G$2000,3,0)&lt;E2698,E2698,VLOOKUP(A2698,'Old UVXY Hist'!A$1:G$2000,3,0))</f>
        <v>11190</v>
      </c>
      <c r="D2698" s="10">
        <f>IF(VLOOKUP(A2698,'Old UVXY Hist'!A$1:G$2000,4,0)&gt;E2698,E2698,VLOOKUP(A2698,'Old UVXY Hist'!A$1:G$2000,4,0))</f>
        <v>9870</v>
      </c>
      <c r="E2698" s="10">
        <f>Master!M2702</f>
        <v>10337.08203540557</v>
      </c>
      <c r="F2698" s="10">
        <v>10010</v>
      </c>
      <c r="G2698">
        <v>43600</v>
      </c>
      <c r="H2698" s="16" t="str">
        <f t="shared" si="26"/>
        <v/>
      </c>
      <c r="J2698" t="str">
        <f t="shared" si="25"/>
        <v/>
      </c>
    </row>
    <row r="2699" spans="1:10" x14ac:dyDescent="0.25">
      <c r="A2699" s="1">
        <v>41983</v>
      </c>
      <c r="B2699" s="10">
        <v>10440</v>
      </c>
      <c r="C2699" s="10">
        <f>IF(VLOOKUP(A2699,'Old UVXY Hist'!A$1:G$2000,3,0)&lt;E2699,E2699,VLOOKUP(A2699,'Old UVXY Hist'!A$1:G$2000,3,0))</f>
        <v>12736.947642215864</v>
      </c>
      <c r="D2699" s="10">
        <f>IF(VLOOKUP(A2699,'Old UVXY Hist'!A$1:G$2000,4,0)&gt;E2699,E2699,VLOOKUP(A2699,'Old UVXY Hist'!A$1:G$2000,4,0))</f>
        <v>10350</v>
      </c>
      <c r="E2699" s="10">
        <f>Master!M2703</f>
        <v>12736.947642215864</v>
      </c>
      <c r="F2699" s="10">
        <v>12180</v>
      </c>
      <c r="G2699">
        <v>41600</v>
      </c>
      <c r="H2699" s="16" t="str">
        <f t="shared" si="26"/>
        <v/>
      </c>
      <c r="J2699" t="str">
        <f t="shared" si="25"/>
        <v/>
      </c>
    </row>
    <row r="2700" spans="1:10" x14ac:dyDescent="0.25">
      <c r="A2700" s="1">
        <v>41984</v>
      </c>
      <c r="B2700" s="10">
        <v>11825</v>
      </c>
      <c r="C2700" s="10">
        <f>IF(VLOOKUP(A2700,'Old UVXY Hist'!A$1:G$2000,3,0)&lt;E2700,E2700,VLOOKUP(A2700,'Old UVXY Hist'!A$1:G$2000,3,0))</f>
        <v>14845.051390660021</v>
      </c>
      <c r="D2700" s="10">
        <f>IF(VLOOKUP(A2700,'Old UVXY Hist'!A$1:G$2000,4,0)&gt;E2700,E2700,VLOOKUP(A2700,'Old UVXY Hist'!A$1:G$2000,4,0))</f>
        <v>10785</v>
      </c>
      <c r="E2700" s="10">
        <f>Master!M2704</f>
        <v>14845.051390660021</v>
      </c>
      <c r="F2700" s="10">
        <v>13590</v>
      </c>
      <c r="G2700">
        <v>50500</v>
      </c>
      <c r="H2700" s="16" t="str">
        <f t="shared" si="26"/>
        <v/>
      </c>
      <c r="J2700" t="str">
        <f t="shared" si="25"/>
        <v/>
      </c>
    </row>
    <row r="2701" spans="1:10" x14ac:dyDescent="0.25">
      <c r="A2701" s="1">
        <v>41985</v>
      </c>
      <c r="B2701" s="10">
        <v>14785</v>
      </c>
      <c r="C2701" s="10">
        <f>IF(VLOOKUP(A2701,'Old UVXY Hist'!A$1:G$2000,3,0)&lt;E2701,E2701,VLOOKUP(A2701,'Old UVXY Hist'!A$1:G$2000,3,0))</f>
        <v>15235</v>
      </c>
      <c r="D2701" s="10">
        <f>IF(VLOOKUP(A2701,'Old UVXY Hist'!A$1:G$2000,4,0)&gt;E2701,E2701,VLOOKUP(A2701,'Old UVXY Hist'!A$1:G$2000,4,0))</f>
        <v>13320</v>
      </c>
      <c r="E2701" s="10">
        <f>Master!M2705</f>
        <v>14966.996937042732</v>
      </c>
      <c r="F2701" s="10">
        <v>15040</v>
      </c>
      <c r="G2701">
        <v>58200</v>
      </c>
      <c r="H2701" s="16" t="str">
        <f t="shared" si="26"/>
        <v/>
      </c>
      <c r="J2701" t="str">
        <f t="shared" si="25"/>
        <v/>
      </c>
    </row>
    <row r="2702" spans="1:10" x14ac:dyDescent="0.25">
      <c r="A2702" s="1">
        <v>41988</v>
      </c>
      <c r="B2702" s="10">
        <v>13690</v>
      </c>
      <c r="C2702" s="10">
        <f>IF(VLOOKUP(A2702,'Old UVXY Hist'!A$1:G$2000,3,0)&lt;E2702,E2702,VLOOKUP(A2702,'Old UVXY Hist'!A$1:G$2000,3,0))</f>
        <v>15500</v>
      </c>
      <c r="D2702" s="10">
        <f>IF(VLOOKUP(A2702,'Old UVXY Hist'!A$1:G$2000,4,0)&gt;E2702,E2702,VLOOKUP(A2702,'Old UVXY Hist'!A$1:G$2000,4,0))</f>
        <v>12940</v>
      </c>
      <c r="E2702" s="10">
        <f>Master!M2706</f>
        <v>14407.482345478338</v>
      </c>
      <c r="F2702" s="10">
        <v>14395</v>
      </c>
      <c r="G2702">
        <v>56800</v>
      </c>
      <c r="H2702" s="16" t="str">
        <f t="shared" si="26"/>
        <v/>
      </c>
      <c r="J2702" t="str">
        <f t="shared" si="25"/>
        <v/>
      </c>
    </row>
    <row r="2703" spans="1:10" x14ac:dyDescent="0.25">
      <c r="A2703" s="1">
        <v>41989</v>
      </c>
      <c r="B2703" s="10">
        <v>15040</v>
      </c>
      <c r="C2703" s="10">
        <f>IF(VLOOKUP(A2703,'Old UVXY Hist'!A$1:G$2000,3,0)&lt;E2703,E2703,VLOOKUP(A2703,'Old UVXY Hist'!A$1:G$2000,3,0))</f>
        <v>16650.148987498284</v>
      </c>
      <c r="D2703" s="10">
        <f>IF(VLOOKUP(A2703,'Old UVXY Hist'!A$1:G$2000,4,0)&gt;E2703,E2703,VLOOKUP(A2703,'Old UVXY Hist'!A$1:G$2000,4,0))</f>
        <v>12710</v>
      </c>
      <c r="E2703" s="10">
        <f>Master!M2707</f>
        <v>16650.148987498284</v>
      </c>
      <c r="F2703" s="10">
        <v>15675</v>
      </c>
      <c r="G2703">
        <v>49600</v>
      </c>
      <c r="H2703" s="16" t="str">
        <f t="shared" si="26"/>
        <v/>
      </c>
      <c r="J2703" t="str">
        <f t="shared" si="25"/>
        <v/>
      </c>
    </row>
    <row r="2704" spans="1:10" x14ac:dyDescent="0.25">
      <c r="A2704" s="1">
        <v>41990</v>
      </c>
      <c r="B2704" s="10">
        <v>16100</v>
      </c>
      <c r="C2704" s="10">
        <f>IF(VLOOKUP(A2704,'Old UVXY Hist'!A$1:G$2000,3,0)&lt;E2704,E2704,VLOOKUP(A2704,'Old UVXY Hist'!A$1:G$2000,3,0))</f>
        <v>16140</v>
      </c>
      <c r="D2704" s="10">
        <f>IF(VLOOKUP(A2704,'Old UVXY Hist'!A$1:G$2000,4,0)&gt;E2704,E2704,VLOOKUP(A2704,'Old UVXY Hist'!A$1:G$2000,4,0))</f>
        <v>12315</v>
      </c>
      <c r="E2704" s="10">
        <f>Master!M2708</f>
        <v>12590.733038701936</v>
      </c>
      <c r="F2704" s="10">
        <v>12430</v>
      </c>
      <c r="G2704">
        <v>45400</v>
      </c>
      <c r="H2704" s="16" t="str">
        <f t="shared" si="26"/>
        <v/>
      </c>
      <c r="J2704" t="str">
        <f t="shared" si="25"/>
        <v/>
      </c>
    </row>
    <row r="2705" spans="1:10" x14ac:dyDescent="0.25">
      <c r="A2705" s="1">
        <v>41991</v>
      </c>
      <c r="B2705" s="10">
        <v>11245</v>
      </c>
      <c r="C2705" s="10">
        <f>IF(VLOOKUP(A2705,'Old UVXY Hist'!A$1:G$2000,3,0)&lt;E2705,E2705,VLOOKUP(A2705,'Old UVXY Hist'!A$1:G$2000,3,0))</f>
        <v>12375</v>
      </c>
      <c r="D2705" s="10">
        <f>IF(VLOOKUP(A2705,'Old UVXY Hist'!A$1:G$2000,4,0)&gt;E2705,E2705,VLOOKUP(A2705,'Old UVXY Hist'!A$1:G$2000,4,0))</f>
        <v>11150</v>
      </c>
      <c r="E2705" s="10">
        <f>Master!M2709</f>
        <v>11942.66050428074</v>
      </c>
      <c r="F2705" s="10">
        <v>11695</v>
      </c>
      <c r="G2705">
        <v>35200</v>
      </c>
      <c r="H2705" s="16" t="str">
        <f t="shared" si="26"/>
        <v/>
      </c>
      <c r="J2705" t="str">
        <f t="shared" si="25"/>
        <v/>
      </c>
    </row>
    <row r="2706" spans="1:10" x14ac:dyDescent="0.25">
      <c r="A2706" s="1">
        <v>41992</v>
      </c>
      <c r="B2706" s="10">
        <v>11580</v>
      </c>
      <c r="C2706" s="10">
        <f>IF(VLOOKUP(A2706,'Old UVXY Hist'!A$1:G$2000,3,0)&lt;E2706,E2706,VLOOKUP(A2706,'Old UVXY Hist'!A$1:G$2000,3,0))</f>
        <v>11935</v>
      </c>
      <c r="D2706" s="10">
        <f>IF(VLOOKUP(A2706,'Old UVXY Hist'!A$1:G$2000,4,0)&gt;E2706,E2706,VLOOKUP(A2706,'Old UVXY Hist'!A$1:G$2000,4,0))</f>
        <v>11066.7438942071</v>
      </c>
      <c r="E2706" s="10">
        <f>Master!M2710</f>
        <v>11066.7438942071</v>
      </c>
      <c r="F2706" s="10">
        <v>11475</v>
      </c>
      <c r="G2706">
        <v>21900</v>
      </c>
      <c r="H2706" s="16" t="str">
        <f t="shared" si="26"/>
        <v/>
      </c>
      <c r="J2706" t="str">
        <f t="shared" si="25"/>
        <v/>
      </c>
    </row>
    <row r="2707" spans="1:10" x14ac:dyDescent="0.25">
      <c r="A2707" s="1">
        <v>41995</v>
      </c>
      <c r="B2707" s="10">
        <v>10825</v>
      </c>
      <c r="C2707" s="10">
        <f>IF(VLOOKUP(A2707,'Old UVXY Hist'!A$1:G$2000,3,0)&lt;E2707,E2707,VLOOKUP(A2707,'Old UVXY Hist'!A$1:G$2000,3,0))</f>
        <v>11000</v>
      </c>
      <c r="D2707" s="10">
        <f>IF(VLOOKUP(A2707,'Old UVXY Hist'!A$1:G$2000,4,0)&gt;E2707,E2707,VLOOKUP(A2707,'Old UVXY Hist'!A$1:G$2000,4,0))</f>
        <v>10350</v>
      </c>
      <c r="E2707" s="10">
        <f>Master!M2711</f>
        <v>10899.29263555455</v>
      </c>
      <c r="F2707" s="10">
        <v>10350</v>
      </c>
      <c r="G2707">
        <v>25900</v>
      </c>
      <c r="H2707" s="16" t="str">
        <f t="shared" si="26"/>
        <v/>
      </c>
      <c r="J2707" t="str">
        <f t="shared" si="25"/>
        <v/>
      </c>
    </row>
    <row r="2708" spans="1:10" x14ac:dyDescent="0.25">
      <c r="A2708" s="1">
        <v>41996</v>
      </c>
      <c r="B2708" s="10">
        <v>10235</v>
      </c>
      <c r="C2708" s="10">
        <f>IF(VLOOKUP(A2708,'Old UVXY Hist'!A$1:G$2000,3,0)&lt;E2708,E2708,VLOOKUP(A2708,'Old UVXY Hist'!A$1:G$2000,3,0))</f>
        <v>10850</v>
      </c>
      <c r="D2708" s="10">
        <f>IF(VLOOKUP(A2708,'Old UVXY Hist'!A$1:G$2000,4,0)&gt;E2708,E2708,VLOOKUP(A2708,'Old UVXY Hist'!A$1:G$2000,4,0))</f>
        <v>10225</v>
      </c>
      <c r="E2708" s="10">
        <f>Master!M2712</f>
        <v>10287.687995386243</v>
      </c>
      <c r="F2708" s="10">
        <v>10410</v>
      </c>
      <c r="G2708">
        <v>17900</v>
      </c>
      <c r="H2708" s="16" t="str">
        <f t="shared" si="26"/>
        <v/>
      </c>
      <c r="J2708" t="str">
        <f t="shared" si="25"/>
        <v/>
      </c>
    </row>
    <row r="2709" spans="1:10" x14ac:dyDescent="0.25">
      <c r="A2709" s="1">
        <v>41997</v>
      </c>
      <c r="B2709" s="10">
        <v>10180</v>
      </c>
      <c r="C2709" s="10">
        <f>IF(VLOOKUP(A2709,'Old UVXY Hist'!A$1:G$2000,3,0)&lt;E2709,E2709,VLOOKUP(A2709,'Old UVXY Hist'!A$1:G$2000,3,0))</f>
        <v>10641.5257545759</v>
      </c>
      <c r="D2709" s="10">
        <f>IF(VLOOKUP(A2709,'Old UVXY Hist'!A$1:G$2000,4,0)&gt;E2709,E2709,VLOOKUP(A2709,'Old UVXY Hist'!A$1:G$2000,4,0))</f>
        <v>10110</v>
      </c>
      <c r="E2709" s="10">
        <f>Master!M2713</f>
        <v>10641.5257545759</v>
      </c>
      <c r="F2709" s="10">
        <v>10205</v>
      </c>
      <c r="G2709">
        <v>7300</v>
      </c>
      <c r="H2709" s="16" t="str">
        <f t="shared" si="26"/>
        <v/>
      </c>
      <c r="J2709" t="str">
        <f t="shared" si="25"/>
        <v/>
      </c>
    </row>
    <row r="2710" spans="1:10" x14ac:dyDescent="0.25">
      <c r="A2710" s="1">
        <v>41999</v>
      </c>
      <c r="B2710" s="10">
        <v>10225</v>
      </c>
      <c r="C2710" s="10">
        <f>IF(VLOOKUP(A2710,'Old UVXY Hist'!A$1:G$2000,3,0)&lt;E2710,E2710,VLOOKUP(A2710,'Old UVXY Hist'!A$1:G$2000,3,0))</f>
        <v>10525</v>
      </c>
      <c r="D2710" s="10">
        <f>IF(VLOOKUP(A2710,'Old UVXY Hist'!A$1:G$2000,4,0)&gt;E2710,E2710,VLOOKUP(A2710,'Old UVXY Hist'!A$1:G$2000,4,0))</f>
        <v>10075</v>
      </c>
      <c r="E2710" s="10">
        <f>Master!M2714</f>
        <v>10122.248023311258</v>
      </c>
      <c r="F2710" s="10">
        <v>10435</v>
      </c>
      <c r="G2710">
        <v>11600</v>
      </c>
      <c r="H2710" s="16" t="str">
        <f t="shared" si="26"/>
        <v/>
      </c>
      <c r="J2710" t="str">
        <f t="shared" si="25"/>
        <v/>
      </c>
    </row>
    <row r="2711" spans="1:10" x14ac:dyDescent="0.25">
      <c r="A2711" s="1">
        <v>42002</v>
      </c>
      <c r="B2711" s="10">
        <v>10510</v>
      </c>
      <c r="C2711" s="10">
        <f>IF(VLOOKUP(A2711,'Old UVXY Hist'!A$1:G$2000,3,0)&lt;E2711,E2711,VLOOKUP(A2711,'Old UVXY Hist'!A$1:G$2000,3,0))</f>
        <v>10630</v>
      </c>
      <c r="D2711" s="10">
        <f>IF(VLOOKUP(A2711,'Old UVXY Hist'!A$1:G$2000,4,0)&gt;E2711,E2711,VLOOKUP(A2711,'Old UVXY Hist'!A$1:G$2000,4,0))</f>
        <v>10195</v>
      </c>
      <c r="E2711" s="10">
        <f>Master!M2715</f>
        <v>10416.505780477275</v>
      </c>
      <c r="F2711" s="10">
        <v>10310</v>
      </c>
      <c r="G2711">
        <v>16600</v>
      </c>
      <c r="H2711" s="16" t="str">
        <f t="shared" si="26"/>
        <v/>
      </c>
      <c r="J2711" t="str">
        <f t="shared" si="25"/>
        <v/>
      </c>
    </row>
    <row r="2712" spans="1:10" x14ac:dyDescent="0.25">
      <c r="A2712" s="1">
        <v>42003</v>
      </c>
      <c r="B2712" s="10">
        <v>10665</v>
      </c>
      <c r="C2712" s="10">
        <f>IF(VLOOKUP(A2712,'Old UVXY Hist'!A$1:G$2000,3,0)&lt;E2712,E2712,VLOOKUP(A2712,'Old UVXY Hist'!A$1:G$2000,3,0))</f>
        <v>10970</v>
      </c>
      <c r="D2712" s="10">
        <f>IF(VLOOKUP(A2712,'Old UVXY Hist'!A$1:G$2000,4,0)&gt;E2712,E2712,VLOOKUP(A2712,'Old UVXY Hist'!A$1:G$2000,4,0))</f>
        <v>10390</v>
      </c>
      <c r="E2712" s="10">
        <f>Master!M2716</f>
        <v>10839.940895214384</v>
      </c>
      <c r="F2712" s="10">
        <v>10850</v>
      </c>
      <c r="G2712">
        <v>16400</v>
      </c>
      <c r="H2712" s="16" t="str">
        <f t="shared" si="26"/>
        <v/>
      </c>
      <c r="J2712" t="str">
        <f t="shared" si="25"/>
        <v/>
      </c>
    </row>
    <row r="2713" spans="1:10" x14ac:dyDescent="0.25">
      <c r="A2713" s="1">
        <v>42004</v>
      </c>
      <c r="B2713" s="10">
        <v>10750</v>
      </c>
      <c r="C2713" s="10">
        <f>IF(VLOOKUP(A2713,'Old UVXY Hist'!A$1:G$2000,3,0)&lt;E2713,E2713,VLOOKUP(A2713,'Old UVXY Hist'!A$1:G$2000,3,0))</f>
        <v>12975</v>
      </c>
      <c r="D2713" s="10">
        <f>IF(VLOOKUP(A2713,'Old UVXY Hist'!A$1:G$2000,4,0)&gt;E2713,E2713,VLOOKUP(A2713,'Old UVXY Hist'!A$1:G$2000,4,0))</f>
        <v>10675</v>
      </c>
      <c r="E2713" s="10">
        <f>Master!M2717</f>
        <v>12707.49952600267</v>
      </c>
      <c r="F2713" s="10">
        <v>12575</v>
      </c>
      <c r="G2713">
        <v>14260200</v>
      </c>
      <c r="H2713" s="16" t="str">
        <f t="shared" si="26"/>
        <v/>
      </c>
      <c r="J2713" t="str">
        <f t="shared" si="25"/>
        <v/>
      </c>
    </row>
    <row r="2714" spans="1:10" x14ac:dyDescent="0.25">
      <c r="A2714" s="1">
        <v>42006</v>
      </c>
      <c r="B2714" s="10">
        <v>11720</v>
      </c>
      <c r="C2714" s="10">
        <f>IF(VLOOKUP(A2714,'Old UVXY Hist'!A$1:G$2000,3,0)&lt;E2714,E2714,VLOOKUP(A2714,'Old UVXY Hist'!A$1:G$2000,3,0))</f>
        <v>13610</v>
      </c>
      <c r="D2714" s="10">
        <f>IF(VLOOKUP(A2714,'Old UVXY Hist'!A$1:G$2000,4,0)&gt;E2714,E2714,VLOOKUP(A2714,'Old UVXY Hist'!A$1:G$2000,4,0))</f>
        <v>11455</v>
      </c>
      <c r="E2714" s="10">
        <f>Master!M2718</f>
        <v>12553.610020700455</v>
      </c>
      <c r="F2714" s="10">
        <v>12165</v>
      </c>
      <c r="G2714">
        <v>20668600</v>
      </c>
      <c r="H2714" s="16" t="str">
        <f t="shared" si="26"/>
        <v/>
      </c>
      <c r="J2714" t="str">
        <f t="shared" si="25"/>
        <v/>
      </c>
    </row>
    <row r="2715" spans="1:10" x14ac:dyDescent="0.25">
      <c r="A2715" s="1">
        <v>42009</v>
      </c>
      <c r="B2715" s="10">
        <v>12840</v>
      </c>
      <c r="C2715" s="10">
        <f>IF(VLOOKUP(A2715,'Old UVXY Hist'!A$1:G$2000,3,0)&lt;E2715,E2715,VLOOKUP(A2715,'Old UVXY Hist'!A$1:G$2000,3,0))</f>
        <v>14335</v>
      </c>
      <c r="D2715" s="10">
        <f>IF(VLOOKUP(A2715,'Old UVXY Hist'!A$1:G$2000,4,0)&gt;E2715,E2715,VLOOKUP(A2715,'Old UVXY Hist'!A$1:G$2000,4,0))</f>
        <v>12725</v>
      </c>
      <c r="E2715" s="10">
        <f>Master!M2719</f>
        <v>14136.615521147907</v>
      </c>
      <c r="F2715" s="10">
        <v>13915</v>
      </c>
      <c r="G2715">
        <v>21276900</v>
      </c>
      <c r="H2715" s="16" t="str">
        <f t="shared" si="26"/>
        <v/>
      </c>
      <c r="J2715" t="str">
        <f t="shared" si="25"/>
        <v/>
      </c>
    </row>
    <row r="2716" spans="1:10" x14ac:dyDescent="0.25">
      <c r="A2716" s="1">
        <v>42010</v>
      </c>
      <c r="B2716" s="10">
        <v>13795</v>
      </c>
      <c r="C2716" s="10">
        <f>IF(VLOOKUP(A2716,'Old UVXY Hist'!A$1:G$2000,3,0)&lt;E2716,E2716,VLOOKUP(A2716,'Old UVXY Hist'!A$1:G$2000,3,0))</f>
        <v>15600</v>
      </c>
      <c r="D2716" s="10">
        <f>IF(VLOOKUP(A2716,'Old UVXY Hist'!A$1:G$2000,4,0)&gt;E2716,E2716,VLOOKUP(A2716,'Old UVXY Hist'!A$1:G$2000,4,0))</f>
        <v>13425</v>
      </c>
      <c r="E2716" s="10">
        <f>Master!M2720</f>
        <v>15021.219529998709</v>
      </c>
      <c r="F2716" s="10">
        <v>14535</v>
      </c>
      <c r="G2716">
        <v>27152700</v>
      </c>
      <c r="H2716" s="16" t="str">
        <f t="shared" si="26"/>
        <v/>
      </c>
      <c r="J2716" t="str">
        <f t="shared" si="25"/>
        <v/>
      </c>
    </row>
    <row r="2717" spans="1:10" x14ac:dyDescent="0.25">
      <c r="A2717" s="1">
        <v>42011</v>
      </c>
      <c r="B2717" s="10">
        <v>13710</v>
      </c>
      <c r="C2717" s="10">
        <f>IF(VLOOKUP(A2717,'Old UVXY Hist'!A$1:G$2000,3,0)&lt;E2717,E2717,VLOOKUP(A2717,'Old UVXY Hist'!A$1:G$2000,3,0))</f>
        <v>14350</v>
      </c>
      <c r="D2717" s="10">
        <f>IF(VLOOKUP(A2717,'Old UVXY Hist'!A$1:G$2000,4,0)&gt;E2717,E2717,VLOOKUP(A2717,'Old UVXY Hist'!A$1:G$2000,4,0))</f>
        <v>13235</v>
      </c>
      <c r="E2717" s="10">
        <f>Master!M2721</f>
        <v>13529.528579270594</v>
      </c>
      <c r="F2717" s="10">
        <v>13615</v>
      </c>
      <c r="G2717">
        <v>17864200</v>
      </c>
      <c r="H2717" s="16" t="str">
        <f t="shared" si="26"/>
        <v/>
      </c>
      <c r="J2717" t="str">
        <f t="shared" si="25"/>
        <v/>
      </c>
    </row>
    <row r="2718" spans="1:10" x14ac:dyDescent="0.25">
      <c r="A2718" s="1">
        <v>42012</v>
      </c>
      <c r="B2718" s="10">
        <v>12590</v>
      </c>
      <c r="C2718" s="10">
        <f>IF(VLOOKUP(A2718,'Old UVXY Hist'!A$1:G$2000,3,0)&lt;E2718,E2718,VLOOKUP(A2718,'Old UVXY Hist'!A$1:G$2000,3,0))</f>
        <v>12680</v>
      </c>
      <c r="D2718" s="10">
        <f>IF(VLOOKUP(A2718,'Old UVXY Hist'!A$1:G$2000,4,0)&gt;E2718,E2718,VLOOKUP(A2718,'Old UVXY Hist'!A$1:G$2000,4,0))</f>
        <v>11780</v>
      </c>
      <c r="E2718" s="10">
        <f>Master!M2722</f>
        <v>12041.676464367436</v>
      </c>
      <c r="F2718" s="10">
        <v>11940</v>
      </c>
      <c r="G2718">
        <v>15020400</v>
      </c>
      <c r="H2718" s="16" t="str">
        <f t="shared" si="26"/>
        <v/>
      </c>
      <c r="J2718" t="str">
        <f t="shared" si="25"/>
        <v/>
      </c>
    </row>
    <row r="2719" spans="1:10" x14ac:dyDescent="0.25">
      <c r="A2719" s="1">
        <v>42013</v>
      </c>
      <c r="B2719" s="10">
        <v>11630</v>
      </c>
      <c r="C2719" s="10">
        <f>IF(VLOOKUP(A2719,'Old UVXY Hist'!A$1:G$2000,3,0)&lt;E2719,E2719,VLOOKUP(A2719,'Old UVXY Hist'!A$1:G$2000,3,0))</f>
        <v>13284.418875685877</v>
      </c>
      <c r="D2719" s="10">
        <f>IF(VLOOKUP(A2719,'Old UVXY Hist'!A$1:G$2000,4,0)&gt;E2719,E2719,VLOOKUP(A2719,'Old UVXY Hist'!A$1:G$2000,4,0))</f>
        <v>11620</v>
      </c>
      <c r="E2719" s="10">
        <f>Master!M2723</f>
        <v>13284.418875685877</v>
      </c>
      <c r="F2719" s="10">
        <v>12785</v>
      </c>
      <c r="G2719">
        <v>18960400</v>
      </c>
      <c r="H2719" s="16" t="str">
        <f t="shared" si="26"/>
        <v/>
      </c>
      <c r="J2719" t="str">
        <f t="shared" si="25"/>
        <v/>
      </c>
    </row>
    <row r="2720" spans="1:10" x14ac:dyDescent="0.25">
      <c r="A2720" s="1">
        <v>42016</v>
      </c>
      <c r="B2720" s="10">
        <v>13000</v>
      </c>
      <c r="C2720" s="10">
        <f>IF(VLOOKUP(A2720,'Old UVXY Hist'!A$1:G$2000,3,0)&lt;E2720,E2720,VLOOKUP(A2720,'Old UVXY Hist'!A$1:G$2000,3,0))</f>
        <v>14680</v>
      </c>
      <c r="D2720" s="10">
        <f>IF(VLOOKUP(A2720,'Old UVXY Hist'!A$1:G$2000,4,0)&gt;E2720,E2720,VLOOKUP(A2720,'Old UVXY Hist'!A$1:G$2000,4,0))</f>
        <v>12905</v>
      </c>
      <c r="E2720" s="10">
        <f>Master!M2724</f>
        <v>14376.654097398097</v>
      </c>
      <c r="F2720" s="10">
        <v>13995</v>
      </c>
      <c r="G2720">
        <v>20099100</v>
      </c>
      <c r="H2720" s="16" t="str">
        <f t="shared" si="26"/>
        <v/>
      </c>
      <c r="J2720" t="str">
        <f t="shared" si="25"/>
        <v/>
      </c>
    </row>
    <row r="2721" spans="1:10" x14ac:dyDescent="0.25">
      <c r="A2721" s="1">
        <v>42017</v>
      </c>
      <c r="B2721" s="10">
        <v>13350</v>
      </c>
      <c r="C2721" s="10">
        <f>IF(VLOOKUP(A2721,'Old UVXY Hist'!A$1:G$2000,3,0)&lt;E2721,E2721,VLOOKUP(A2721,'Old UVXY Hist'!A$1:G$2000,3,0))</f>
        <v>15575</v>
      </c>
      <c r="D2721" s="10">
        <f>IF(VLOOKUP(A2721,'Old UVXY Hist'!A$1:G$2000,4,0)&gt;E2721,E2721,VLOOKUP(A2721,'Old UVXY Hist'!A$1:G$2000,4,0))</f>
        <v>13010</v>
      </c>
      <c r="E2721" s="10">
        <f>Master!M2725</f>
        <v>14978.472673602771</v>
      </c>
      <c r="F2721" s="10">
        <v>14825</v>
      </c>
      <c r="G2721">
        <v>27561300</v>
      </c>
      <c r="H2721" s="16" t="str">
        <f t="shared" si="26"/>
        <v/>
      </c>
      <c r="J2721" t="str">
        <f t="shared" si="25"/>
        <v/>
      </c>
    </row>
    <row r="2722" spans="1:10" x14ac:dyDescent="0.25">
      <c r="A2722" s="1">
        <v>42018</v>
      </c>
      <c r="B2722" s="10">
        <v>16250</v>
      </c>
      <c r="C2722" s="10">
        <f>IF(VLOOKUP(A2722,'Old UVXY Hist'!A$1:G$2000,3,0)&lt;E2722,E2722,VLOOKUP(A2722,'Old UVXY Hist'!A$1:G$2000,3,0))</f>
        <v>16500</v>
      </c>
      <c r="D2722" s="10">
        <f>IF(VLOOKUP(A2722,'Old UVXY Hist'!A$1:G$2000,4,0)&gt;E2722,E2722,VLOOKUP(A2722,'Old UVXY Hist'!A$1:G$2000,4,0))</f>
        <v>15235</v>
      </c>
      <c r="E2722" s="10">
        <f>Master!M2726</f>
        <v>15273.573143440566</v>
      </c>
      <c r="F2722" s="10">
        <v>15385</v>
      </c>
      <c r="G2722">
        <v>23707600</v>
      </c>
      <c r="H2722" s="16" t="str">
        <f t="shared" si="26"/>
        <v/>
      </c>
      <c r="J2722" t="str">
        <f t="shared" si="25"/>
        <v/>
      </c>
    </row>
    <row r="2723" spans="1:10" x14ac:dyDescent="0.25">
      <c r="A2723" s="1">
        <v>42019</v>
      </c>
      <c r="B2723" s="10">
        <v>15040</v>
      </c>
      <c r="C2723" s="10">
        <f>IF(VLOOKUP(A2723,'Old UVXY Hist'!A$1:G$2000,3,0)&lt;E2723,E2723,VLOOKUP(A2723,'Old UVXY Hist'!A$1:G$2000,3,0))</f>
        <v>16649.668215124428</v>
      </c>
      <c r="D2723" s="10">
        <f>IF(VLOOKUP(A2723,'Old UVXY Hist'!A$1:G$2000,4,0)&gt;E2723,E2723,VLOOKUP(A2723,'Old UVXY Hist'!A$1:G$2000,4,0))</f>
        <v>14595</v>
      </c>
      <c r="E2723" s="10">
        <f>Master!M2727</f>
        <v>16649.668215124428</v>
      </c>
      <c r="F2723" s="10">
        <v>16300</v>
      </c>
      <c r="G2723">
        <v>25463500</v>
      </c>
      <c r="H2723" s="16" t="str">
        <f t="shared" si="26"/>
        <v/>
      </c>
      <c r="J2723" t="str">
        <f t="shared" si="25"/>
        <v/>
      </c>
    </row>
    <row r="2724" spans="1:10" x14ac:dyDescent="0.25">
      <c r="A2724" s="1">
        <v>42020</v>
      </c>
      <c r="B2724" s="10">
        <v>16350</v>
      </c>
      <c r="C2724" s="10">
        <f>IF(VLOOKUP(A2724,'Old UVXY Hist'!A$1:G$2000,3,0)&lt;E2724,E2724,VLOOKUP(A2724,'Old UVXY Hist'!A$1:G$2000,3,0))</f>
        <v>17005</v>
      </c>
      <c r="D2724" s="10">
        <f>IF(VLOOKUP(A2724,'Old UVXY Hist'!A$1:G$2000,4,0)&gt;E2724,E2724,VLOOKUP(A2724,'Old UVXY Hist'!A$1:G$2000,4,0))</f>
        <v>15270</v>
      </c>
      <c r="E2724" s="10">
        <f>Master!M2728</f>
        <v>15581.414408241728</v>
      </c>
      <c r="F2724" s="10">
        <v>15610</v>
      </c>
      <c r="G2724">
        <v>20302900</v>
      </c>
      <c r="H2724" s="16" t="str">
        <f t="shared" si="26"/>
        <v/>
      </c>
      <c r="J2724" t="str">
        <f t="shared" si="25"/>
        <v/>
      </c>
    </row>
    <row r="2725" spans="1:10" x14ac:dyDescent="0.25">
      <c r="A2725" s="1">
        <v>42024</v>
      </c>
      <c r="B2725" s="10">
        <v>14715</v>
      </c>
      <c r="C2725" s="10">
        <f>IF(VLOOKUP(A2725,'Old UVXY Hist'!A$1:G$2000,3,0)&lt;E2725,E2725,VLOOKUP(A2725,'Old UVXY Hist'!A$1:G$2000,3,0))</f>
        <v>16395</v>
      </c>
      <c r="D2725" s="10">
        <f>IF(VLOOKUP(A2725,'Old UVXY Hist'!A$1:G$2000,4,0)&gt;E2725,E2725,VLOOKUP(A2725,'Old UVXY Hist'!A$1:G$2000,4,0))</f>
        <v>14650</v>
      </c>
      <c r="E2725" s="10">
        <f>Master!M2729</f>
        <v>15547.679262132533</v>
      </c>
      <c r="F2725" s="10">
        <v>15345</v>
      </c>
      <c r="G2725">
        <v>18376100</v>
      </c>
      <c r="H2725" s="16" t="str">
        <f t="shared" si="26"/>
        <v/>
      </c>
      <c r="J2725" t="str">
        <f t="shared" si="25"/>
        <v/>
      </c>
    </row>
    <row r="2726" spans="1:10" x14ac:dyDescent="0.25">
      <c r="A2726" s="1">
        <v>42025</v>
      </c>
      <c r="B2726" s="10">
        <v>15725</v>
      </c>
      <c r="C2726" s="10">
        <f>IF(VLOOKUP(A2726,'Old UVXY Hist'!A$1:G$2000,3,0)&lt;E2726,E2726,VLOOKUP(A2726,'Old UVXY Hist'!A$1:G$2000,3,0))</f>
        <v>16105</v>
      </c>
      <c r="D2726" s="10">
        <f>IF(VLOOKUP(A2726,'Old UVXY Hist'!A$1:G$2000,4,0)&gt;E2726,E2726,VLOOKUP(A2726,'Old UVXY Hist'!A$1:G$2000,4,0))</f>
        <v>13615.832388453589</v>
      </c>
      <c r="E2726" s="10">
        <f>Master!M2730</f>
        <v>13615.832388453589</v>
      </c>
      <c r="F2726" s="10">
        <v>13890</v>
      </c>
      <c r="G2726">
        <v>20989700</v>
      </c>
      <c r="H2726" s="16" t="str">
        <f t="shared" si="26"/>
        <v/>
      </c>
      <c r="J2726" t="str">
        <f t="shared" si="25"/>
        <v/>
      </c>
    </row>
    <row r="2727" spans="1:10" x14ac:dyDescent="0.25">
      <c r="A2727" s="1">
        <v>42026</v>
      </c>
      <c r="B2727" s="10">
        <v>13090</v>
      </c>
      <c r="C2727" s="10">
        <f>IF(VLOOKUP(A2727,'Old UVXY Hist'!A$1:G$2000,3,0)&lt;E2727,E2727,VLOOKUP(A2727,'Old UVXY Hist'!A$1:G$2000,3,0))</f>
        <v>14130</v>
      </c>
      <c r="D2727" s="10">
        <f>IF(VLOOKUP(A2727,'Old UVXY Hist'!A$1:G$2000,4,0)&gt;E2727,E2727,VLOOKUP(A2727,'Old UVXY Hist'!A$1:G$2000,4,0))</f>
        <v>12060</v>
      </c>
      <c r="E2727" s="10">
        <f>Master!M2731</f>
        <v>12180.876677065691</v>
      </c>
      <c r="F2727" s="10">
        <v>12110</v>
      </c>
      <c r="G2727">
        <v>20223500</v>
      </c>
      <c r="H2727" s="16" t="str">
        <f t="shared" si="26"/>
        <v/>
      </c>
      <c r="J2727" t="str">
        <f t="shared" si="25"/>
        <v/>
      </c>
    </row>
    <row r="2728" spans="1:10" x14ac:dyDescent="0.25">
      <c r="A2728" s="1">
        <v>42027</v>
      </c>
      <c r="B2728" s="10">
        <v>12435</v>
      </c>
      <c r="C2728" s="10">
        <f>IF(VLOOKUP(A2728,'Old UVXY Hist'!A$1:G$2000,3,0)&lt;E2728,E2728,VLOOKUP(A2728,'Old UVXY Hist'!A$1:G$2000,3,0))</f>
        <v>12846.563696497285</v>
      </c>
      <c r="D2728" s="10">
        <f>IF(VLOOKUP(A2728,'Old UVXY Hist'!A$1:G$2000,4,0)&gt;E2728,E2728,VLOOKUP(A2728,'Old UVXY Hist'!A$1:G$2000,4,0))</f>
        <v>11740</v>
      </c>
      <c r="E2728" s="10">
        <f>Master!M2732</f>
        <v>12846.563696497285</v>
      </c>
      <c r="F2728" s="10">
        <v>12685</v>
      </c>
      <c r="G2728">
        <v>13594900</v>
      </c>
      <c r="H2728" s="16" t="str">
        <f t="shared" si="26"/>
        <v/>
      </c>
      <c r="J2728" t="str">
        <f t="shared" si="25"/>
        <v/>
      </c>
    </row>
    <row r="2729" spans="1:10" x14ac:dyDescent="0.25">
      <c r="A2729" s="1">
        <v>42030</v>
      </c>
      <c r="B2729" s="10">
        <v>12475</v>
      </c>
      <c r="C2729" s="10">
        <f>IF(VLOOKUP(A2729,'Old UVXY Hist'!A$1:G$2000,3,0)&lt;E2729,E2729,VLOOKUP(A2729,'Old UVXY Hist'!A$1:G$2000,3,0))</f>
        <v>12975</v>
      </c>
      <c r="D2729" s="10">
        <f>IF(VLOOKUP(A2729,'Old UVXY Hist'!A$1:G$2000,4,0)&gt;E2729,E2729,VLOOKUP(A2729,'Old UVXY Hist'!A$1:G$2000,4,0))</f>
        <v>11294.610827885088</v>
      </c>
      <c r="E2729" s="10">
        <f>Master!M2733</f>
        <v>11294.610827885088</v>
      </c>
      <c r="F2729" s="10">
        <v>11560</v>
      </c>
      <c r="G2729">
        <v>17148300</v>
      </c>
      <c r="H2729" s="16" t="str">
        <f t="shared" si="26"/>
        <v/>
      </c>
      <c r="J2729" t="str">
        <f t="shared" si="25"/>
        <v/>
      </c>
    </row>
    <row r="2730" spans="1:10" x14ac:dyDescent="0.25">
      <c r="A2730" s="1">
        <v>42031</v>
      </c>
      <c r="B2730" s="10">
        <v>12675</v>
      </c>
      <c r="C2730" s="10">
        <f>IF(VLOOKUP(A2730,'Old UVXY Hist'!A$1:G$2000,3,0)&lt;E2730,E2730,VLOOKUP(A2730,'Old UVXY Hist'!A$1:G$2000,3,0))</f>
        <v>12915</v>
      </c>
      <c r="D2730" s="10">
        <f>IF(VLOOKUP(A2730,'Old UVXY Hist'!A$1:G$2000,4,0)&gt;E2730,E2730,VLOOKUP(A2730,'Old UVXY Hist'!A$1:G$2000,4,0))</f>
        <v>11825</v>
      </c>
      <c r="E2730" s="10">
        <f>Master!M2734</f>
        <v>12087.529299426411</v>
      </c>
      <c r="F2730" s="10">
        <v>12540</v>
      </c>
      <c r="G2730">
        <v>24796400</v>
      </c>
      <c r="H2730" s="16" t="str">
        <f t="shared" si="26"/>
        <v/>
      </c>
      <c r="J2730" t="str">
        <f t="shared" ref="J2730:J2793" si="27">IF(OR($B2730&gt;$C2730,$B2730&lt;$D2730,$C2730&lt;$D2730,$C2730&lt;$E2730,$D2730&gt;$E2730,C2730&lt;F2730,D2730&gt;F2730),1,"")</f>
        <v/>
      </c>
    </row>
    <row r="2731" spans="1:10" x14ac:dyDescent="0.25">
      <c r="A2731" s="1">
        <v>42032</v>
      </c>
      <c r="B2731" s="10">
        <v>11945</v>
      </c>
      <c r="C2731" s="10">
        <f>IF(VLOOKUP(A2731,'Old UVXY Hist'!A$1:G$2000,3,0)&lt;E2731,E2731,VLOOKUP(A2731,'Old UVXY Hist'!A$1:G$2000,3,0))</f>
        <v>15397.884035879792</v>
      </c>
      <c r="D2731" s="10">
        <f>IF(VLOOKUP(A2731,'Old UVXY Hist'!A$1:G$2000,4,0)&gt;E2731,E2731,VLOOKUP(A2731,'Old UVXY Hist'!A$1:G$2000,4,0))</f>
        <v>11925</v>
      </c>
      <c r="E2731" s="10">
        <f>Master!M2735</f>
        <v>15397.884035879792</v>
      </c>
      <c r="F2731" s="10">
        <v>14600</v>
      </c>
      <c r="G2731">
        <v>33833300</v>
      </c>
      <c r="H2731" s="16" t="str">
        <f t="shared" si="26"/>
        <v/>
      </c>
      <c r="J2731" t="str">
        <f t="shared" si="27"/>
        <v/>
      </c>
    </row>
    <row r="2732" spans="1:10" x14ac:dyDescent="0.25">
      <c r="A2732" s="1">
        <v>42033</v>
      </c>
      <c r="B2732" s="10">
        <v>14545</v>
      </c>
      <c r="C2732" s="10">
        <f>IF(VLOOKUP(A2732,'Old UVXY Hist'!A$1:G$2000,3,0)&lt;E2732,E2732,VLOOKUP(A2732,'Old UVXY Hist'!A$1:G$2000,3,0))</f>
        <v>15585</v>
      </c>
      <c r="D2732" s="10">
        <f>IF(VLOOKUP(A2732,'Old UVXY Hist'!A$1:G$2000,4,0)&gt;E2732,E2732,VLOOKUP(A2732,'Old UVXY Hist'!A$1:G$2000,4,0))</f>
        <v>13340</v>
      </c>
      <c r="E2732" s="10">
        <f>Master!M2736</f>
        <v>13351.944012446485</v>
      </c>
      <c r="F2732" s="10">
        <v>13565</v>
      </c>
      <c r="G2732">
        <v>24975700</v>
      </c>
      <c r="H2732" s="16" t="str">
        <f t="shared" si="26"/>
        <v/>
      </c>
      <c r="J2732" t="str">
        <f t="shared" si="27"/>
        <v/>
      </c>
    </row>
    <row r="2733" spans="1:10" x14ac:dyDescent="0.25">
      <c r="A2733" s="1">
        <v>42034</v>
      </c>
      <c r="B2733" s="10">
        <v>14330</v>
      </c>
      <c r="C2733" s="10">
        <f>IF(VLOOKUP(A2733,'Old UVXY Hist'!A$1:G$2000,3,0)&lt;E2733,E2733,VLOOKUP(A2733,'Old UVXY Hist'!A$1:G$2000,3,0))</f>
        <v>16355</v>
      </c>
      <c r="D2733" s="10">
        <f>IF(VLOOKUP(A2733,'Old UVXY Hist'!A$1:G$2000,4,0)&gt;E2733,E2733,VLOOKUP(A2733,'Old UVXY Hist'!A$1:G$2000,4,0))</f>
        <v>13795</v>
      </c>
      <c r="E2733" s="10">
        <f>Master!M2737</f>
        <v>15794.166678547203</v>
      </c>
      <c r="F2733" s="10">
        <v>16180</v>
      </c>
      <c r="G2733">
        <v>35308000</v>
      </c>
      <c r="H2733" s="16" t="str">
        <f t="shared" si="26"/>
        <v/>
      </c>
      <c r="J2733" t="str">
        <f t="shared" si="27"/>
        <v/>
      </c>
    </row>
    <row r="2734" spans="1:10" x14ac:dyDescent="0.25">
      <c r="A2734" s="1">
        <v>42037</v>
      </c>
      <c r="B2734" s="10">
        <v>15195</v>
      </c>
      <c r="C2734" s="10">
        <f>IF(VLOOKUP(A2734,'Old UVXY Hist'!A$1:G$2000,3,0)&lt;E2734,E2734,VLOOKUP(A2734,'Old UVXY Hist'!A$1:G$2000,3,0))</f>
        <v>16660</v>
      </c>
      <c r="D2734" s="10">
        <f>IF(VLOOKUP(A2734,'Old UVXY Hist'!A$1:G$2000,4,0)&gt;E2734,E2734,VLOOKUP(A2734,'Old UVXY Hist'!A$1:G$2000,4,0))</f>
        <v>14463.387728139944</v>
      </c>
      <c r="E2734" s="10">
        <f>Master!M2738</f>
        <v>14463.387728139944</v>
      </c>
      <c r="F2734" s="10">
        <v>14515</v>
      </c>
      <c r="G2734">
        <v>32391300</v>
      </c>
      <c r="H2734" s="16" t="str">
        <f t="shared" si="26"/>
        <v/>
      </c>
      <c r="J2734" t="str">
        <f t="shared" si="27"/>
        <v/>
      </c>
    </row>
    <row r="2735" spans="1:10" x14ac:dyDescent="0.25">
      <c r="A2735" s="1">
        <v>42038</v>
      </c>
      <c r="B2735" s="10">
        <v>14040</v>
      </c>
      <c r="C2735" s="10">
        <f>IF(VLOOKUP(A2735,'Old UVXY Hist'!A$1:G$2000,3,0)&lt;E2735,E2735,VLOOKUP(A2735,'Old UVXY Hist'!A$1:G$2000,3,0))</f>
        <v>14290</v>
      </c>
      <c r="D2735" s="10">
        <f>IF(VLOOKUP(A2735,'Old UVXY Hist'!A$1:G$2000,4,0)&gt;E2735,E2735,VLOOKUP(A2735,'Old UVXY Hist'!A$1:G$2000,4,0))</f>
        <v>13065</v>
      </c>
      <c r="E2735" s="10">
        <f>Master!M2739</f>
        <v>13237.084889034006</v>
      </c>
      <c r="F2735" s="10">
        <v>13160</v>
      </c>
      <c r="G2735">
        <v>20869000</v>
      </c>
      <c r="H2735" s="16" t="str">
        <f t="shared" si="26"/>
        <v/>
      </c>
      <c r="J2735" t="str">
        <f t="shared" si="27"/>
        <v/>
      </c>
    </row>
    <row r="2736" spans="1:10" x14ac:dyDescent="0.25">
      <c r="A2736" s="1">
        <v>42039</v>
      </c>
      <c r="B2736" s="10">
        <v>13495</v>
      </c>
      <c r="C2736" s="10">
        <f>IF(VLOOKUP(A2736,'Old UVXY Hist'!A$1:G$2000,3,0)&lt;E2736,E2736,VLOOKUP(A2736,'Old UVXY Hist'!A$1:G$2000,3,0))</f>
        <v>14381.826604276746</v>
      </c>
      <c r="D2736" s="10">
        <f>IF(VLOOKUP(A2736,'Old UVXY Hist'!A$1:G$2000,4,0)&gt;E2736,E2736,VLOOKUP(A2736,'Old UVXY Hist'!A$1:G$2000,4,0))</f>
        <v>12720</v>
      </c>
      <c r="E2736" s="10">
        <f>Master!M2740</f>
        <v>14381.826604276746</v>
      </c>
      <c r="F2736" s="10">
        <v>13890</v>
      </c>
      <c r="G2736">
        <v>25514700</v>
      </c>
      <c r="H2736" s="16" t="str">
        <f t="shared" si="26"/>
        <v/>
      </c>
      <c r="J2736" t="str">
        <f t="shared" si="27"/>
        <v/>
      </c>
    </row>
    <row r="2737" spans="1:10" x14ac:dyDescent="0.25">
      <c r="A2737" s="1">
        <v>42040</v>
      </c>
      <c r="B2737" s="10">
        <v>13540</v>
      </c>
      <c r="C2737" s="10">
        <f>IF(VLOOKUP(A2737,'Old UVXY Hist'!A$1:G$2000,3,0)&lt;E2737,E2737,VLOOKUP(A2737,'Old UVXY Hist'!A$1:G$2000,3,0))</f>
        <v>13550</v>
      </c>
      <c r="D2737" s="10">
        <f>IF(VLOOKUP(A2737,'Old UVXY Hist'!A$1:G$2000,4,0)&gt;E2737,E2737,VLOOKUP(A2737,'Old UVXY Hist'!A$1:G$2000,4,0))</f>
        <v>12645</v>
      </c>
      <c r="E2737" s="10">
        <f>Master!M2741</f>
        <v>13078.031486316242</v>
      </c>
      <c r="F2737" s="10">
        <v>12805</v>
      </c>
      <c r="G2737">
        <v>19250000</v>
      </c>
      <c r="H2737" s="16" t="str">
        <f t="shared" si="26"/>
        <v/>
      </c>
      <c r="J2737" t="str">
        <f t="shared" si="27"/>
        <v/>
      </c>
    </row>
    <row r="2738" spans="1:10" x14ac:dyDescent="0.25">
      <c r="A2738" s="1">
        <v>42041</v>
      </c>
      <c r="B2738" s="10">
        <v>12505</v>
      </c>
      <c r="C2738" s="10">
        <f>IF(VLOOKUP(A2738,'Old UVXY Hist'!A$1:G$2000,3,0)&lt;E2738,E2738,VLOOKUP(A2738,'Old UVXY Hist'!A$1:G$2000,3,0))</f>
        <v>14490</v>
      </c>
      <c r="D2738" s="10">
        <f>IF(VLOOKUP(A2738,'Old UVXY Hist'!A$1:G$2000,4,0)&gt;E2738,E2738,VLOOKUP(A2738,'Old UVXY Hist'!A$1:G$2000,4,0))</f>
        <v>12340</v>
      </c>
      <c r="E2738" s="10">
        <f>Master!M2742</f>
        <v>13746.699099171206</v>
      </c>
      <c r="F2738" s="10">
        <v>13900</v>
      </c>
      <c r="G2738">
        <v>31996800</v>
      </c>
      <c r="H2738" s="16" t="str">
        <f t="shared" ref="H2738:H2801" si="28">IF(OR($B2738&gt;$C2738,$B2738&lt;$D2738,$C2738&lt;$D2738,$C2738&lt;$E2738,$D2738&gt;$E2738),1,"")</f>
        <v/>
      </c>
      <c r="J2738" t="str">
        <f t="shared" si="27"/>
        <v/>
      </c>
    </row>
    <row r="2739" spans="1:10" x14ac:dyDescent="0.25">
      <c r="A2739" s="1">
        <v>42044</v>
      </c>
      <c r="B2739" s="10">
        <v>14450</v>
      </c>
      <c r="C2739" s="10">
        <f>IF(VLOOKUP(A2739,'Old UVXY Hist'!A$1:G$2000,3,0)&lt;E2739,E2739,VLOOKUP(A2739,'Old UVXY Hist'!A$1:G$2000,3,0))</f>
        <v>14675</v>
      </c>
      <c r="D2739" s="10">
        <f>IF(VLOOKUP(A2739,'Old UVXY Hist'!A$1:G$2000,4,0)&gt;E2739,E2739,VLOOKUP(A2739,'Old UVXY Hist'!A$1:G$2000,4,0))</f>
        <v>13955</v>
      </c>
      <c r="E2739" s="10">
        <f>Master!M2743</f>
        <v>14309.343434772245</v>
      </c>
      <c r="F2739" s="10">
        <v>14080</v>
      </c>
      <c r="G2739">
        <v>23694500</v>
      </c>
      <c r="H2739" s="16" t="str">
        <f t="shared" si="28"/>
        <v/>
      </c>
      <c r="J2739" t="str">
        <f t="shared" si="27"/>
        <v/>
      </c>
    </row>
    <row r="2740" spans="1:10" x14ac:dyDescent="0.25">
      <c r="A2740" s="1">
        <v>42045</v>
      </c>
      <c r="B2740" s="10">
        <v>13405</v>
      </c>
      <c r="C2740" s="10">
        <f>IF(VLOOKUP(A2740,'Old UVXY Hist'!A$1:G$2000,3,0)&lt;E2740,E2740,VLOOKUP(A2740,'Old UVXY Hist'!A$1:G$2000,3,0))</f>
        <v>13950</v>
      </c>
      <c r="D2740" s="10">
        <f>IF(VLOOKUP(A2740,'Old UVXY Hist'!A$1:G$2000,4,0)&gt;E2740,E2740,VLOOKUP(A2740,'Old UVXY Hist'!A$1:G$2000,4,0))</f>
        <v>12840</v>
      </c>
      <c r="E2740" s="10">
        <f>Master!M2744</f>
        <v>13086.966666154609</v>
      </c>
      <c r="F2740" s="10">
        <v>13015</v>
      </c>
      <c r="G2740">
        <v>20425700</v>
      </c>
      <c r="H2740" s="16" t="str">
        <f t="shared" si="28"/>
        <v/>
      </c>
      <c r="J2740" t="str">
        <f t="shared" si="27"/>
        <v/>
      </c>
    </row>
    <row r="2741" spans="1:10" x14ac:dyDescent="0.25">
      <c r="A2741" s="1">
        <v>42046</v>
      </c>
      <c r="B2741" s="10">
        <v>13255</v>
      </c>
      <c r="C2741" s="10">
        <f>IF(VLOOKUP(A2741,'Old UVXY Hist'!A$1:G$2000,3,0)&lt;E2741,E2741,VLOOKUP(A2741,'Old UVXY Hist'!A$1:G$2000,3,0))</f>
        <v>13615</v>
      </c>
      <c r="D2741" s="10">
        <f>IF(VLOOKUP(A2741,'Old UVXY Hist'!A$1:G$2000,4,0)&gt;E2741,E2741,VLOOKUP(A2741,'Old UVXY Hist'!A$1:G$2000,4,0))</f>
        <v>12961.65195033189</v>
      </c>
      <c r="E2741" s="10">
        <f>Master!M2745</f>
        <v>12961.65195033189</v>
      </c>
      <c r="F2741" s="10">
        <v>13130</v>
      </c>
      <c r="G2741">
        <v>17835400</v>
      </c>
      <c r="H2741" s="16" t="str">
        <f t="shared" si="28"/>
        <v/>
      </c>
      <c r="J2741" t="str">
        <f t="shared" si="27"/>
        <v/>
      </c>
    </row>
    <row r="2742" spans="1:10" x14ac:dyDescent="0.25">
      <c r="A2742" s="1">
        <v>42047</v>
      </c>
      <c r="B2742" s="10">
        <v>12535</v>
      </c>
      <c r="C2742" s="10">
        <f>IF(VLOOKUP(A2742,'Old UVXY Hist'!A$1:G$2000,3,0)&lt;E2742,E2742,VLOOKUP(A2742,'Old UVXY Hist'!A$1:G$2000,3,0))</f>
        <v>12680</v>
      </c>
      <c r="D2742" s="10">
        <f>IF(VLOOKUP(A2742,'Old UVXY Hist'!A$1:G$2000,4,0)&gt;E2742,E2742,VLOOKUP(A2742,'Old UVXY Hist'!A$1:G$2000,4,0))</f>
        <v>11500</v>
      </c>
      <c r="E2742" s="10">
        <f>Master!M2746</f>
        <v>11648.823835338675</v>
      </c>
      <c r="F2742" s="10">
        <v>11590</v>
      </c>
      <c r="G2742">
        <v>22973400</v>
      </c>
      <c r="H2742" s="16" t="str">
        <f t="shared" si="28"/>
        <v/>
      </c>
      <c r="J2742" t="str">
        <f t="shared" si="27"/>
        <v/>
      </c>
    </row>
    <row r="2743" spans="1:10" x14ac:dyDescent="0.25">
      <c r="A2743" s="1">
        <v>42048</v>
      </c>
      <c r="B2743" s="10">
        <v>11475</v>
      </c>
      <c r="C2743" s="10">
        <f>IF(VLOOKUP(A2743,'Old UVXY Hist'!A$1:G$2000,3,0)&lt;E2743,E2743,VLOOKUP(A2743,'Old UVXY Hist'!A$1:G$2000,3,0))</f>
        <v>11910</v>
      </c>
      <c r="D2743" s="10">
        <f>IF(VLOOKUP(A2743,'Old UVXY Hist'!A$1:G$2000,4,0)&gt;E2743,E2743,VLOOKUP(A2743,'Old UVXY Hist'!A$1:G$2000,4,0))</f>
        <v>11175</v>
      </c>
      <c r="E2743" s="10">
        <f>Master!M2747</f>
        <v>11511.121595719776</v>
      </c>
      <c r="F2743" s="10">
        <v>11285</v>
      </c>
      <c r="G2743">
        <v>20880400</v>
      </c>
      <c r="H2743" s="16" t="str">
        <f t="shared" si="28"/>
        <v/>
      </c>
      <c r="J2743" t="str">
        <f t="shared" si="27"/>
        <v/>
      </c>
    </row>
    <row r="2744" spans="1:10" x14ac:dyDescent="0.25">
      <c r="A2744" s="1">
        <v>42052</v>
      </c>
      <c r="B2744" s="10">
        <v>11500</v>
      </c>
      <c r="C2744" s="10">
        <f>IF(VLOOKUP(A2744,'Old UVXY Hist'!A$1:G$2000,3,0)&lt;E2744,E2744,VLOOKUP(A2744,'Old UVXY Hist'!A$1:G$2000,3,0))</f>
        <v>11680</v>
      </c>
      <c r="D2744" s="10">
        <f>IF(VLOOKUP(A2744,'Old UVXY Hist'!A$1:G$2000,4,0)&gt;E2744,E2744,VLOOKUP(A2744,'Old UVXY Hist'!A$1:G$2000,4,0))</f>
        <v>11180</v>
      </c>
      <c r="E2744" s="10">
        <f>Master!M2748</f>
        <v>11610.179186362555</v>
      </c>
      <c r="F2744" s="10">
        <v>11340</v>
      </c>
      <c r="G2744">
        <v>15059200</v>
      </c>
      <c r="H2744" s="16" t="str">
        <f t="shared" si="28"/>
        <v/>
      </c>
      <c r="J2744" t="str">
        <f t="shared" si="27"/>
        <v/>
      </c>
    </row>
    <row r="2745" spans="1:10" x14ac:dyDescent="0.25">
      <c r="A2745" s="1">
        <v>42053</v>
      </c>
      <c r="B2745" s="10">
        <v>11625</v>
      </c>
      <c r="C2745" s="10">
        <f>IF(VLOOKUP(A2745,'Old UVXY Hist'!A$1:G$2000,3,0)&lt;E2745,E2745,VLOOKUP(A2745,'Old UVXY Hist'!A$1:G$2000,3,0))</f>
        <v>11670</v>
      </c>
      <c r="D2745" s="10">
        <f>IF(VLOOKUP(A2745,'Old UVXY Hist'!A$1:G$2000,4,0)&gt;E2745,E2745,VLOOKUP(A2745,'Old UVXY Hist'!A$1:G$2000,4,0))</f>
        <v>11065</v>
      </c>
      <c r="E2745" s="10">
        <f>Master!M2749</f>
        <v>11132.674194125007</v>
      </c>
      <c r="F2745" s="10">
        <v>11165</v>
      </c>
      <c r="G2745">
        <v>16174800</v>
      </c>
      <c r="H2745" s="16" t="str">
        <f t="shared" si="28"/>
        <v/>
      </c>
      <c r="J2745" t="str">
        <f t="shared" si="27"/>
        <v/>
      </c>
    </row>
    <row r="2746" spans="1:10" x14ac:dyDescent="0.25">
      <c r="A2746" s="1">
        <v>42054</v>
      </c>
      <c r="B2746" s="10">
        <v>11390</v>
      </c>
      <c r="C2746" s="10">
        <f>IF(VLOOKUP(A2746,'Old UVXY Hist'!A$1:G$2000,3,0)&lt;E2746,E2746,VLOOKUP(A2746,'Old UVXY Hist'!A$1:G$2000,3,0))</f>
        <v>11435</v>
      </c>
      <c r="D2746" s="10">
        <f>IF(VLOOKUP(A2746,'Old UVXY Hist'!A$1:G$2000,4,0)&gt;E2746,E2746,VLOOKUP(A2746,'Old UVXY Hist'!A$1:G$2000,4,0))</f>
        <v>10655</v>
      </c>
      <c r="E2746" s="10">
        <f>Master!M2750</f>
        <v>10832.411833804594</v>
      </c>
      <c r="F2746" s="10">
        <v>10685</v>
      </c>
      <c r="G2746">
        <v>14219700</v>
      </c>
      <c r="H2746" s="16" t="str">
        <f t="shared" si="28"/>
        <v/>
      </c>
      <c r="J2746" t="str">
        <f t="shared" si="27"/>
        <v/>
      </c>
    </row>
    <row r="2747" spans="1:10" x14ac:dyDescent="0.25">
      <c r="A2747" s="1">
        <v>42055</v>
      </c>
      <c r="B2747" s="10">
        <v>11090</v>
      </c>
      <c r="C2747" s="10">
        <f>IF(VLOOKUP(A2747,'Old UVXY Hist'!A$1:G$2000,3,0)&lt;E2747,E2747,VLOOKUP(A2747,'Old UVXY Hist'!A$1:G$2000,3,0))</f>
        <v>11225</v>
      </c>
      <c r="D2747" s="10">
        <f>IF(VLOOKUP(A2747,'Old UVXY Hist'!A$1:G$2000,4,0)&gt;E2747,E2747,VLOOKUP(A2747,'Old UVXY Hist'!A$1:G$2000,4,0))</f>
        <v>9750</v>
      </c>
      <c r="E2747" s="10">
        <f>Master!M2751</f>
        <v>9979.0578634078211</v>
      </c>
      <c r="F2747" s="10">
        <v>9905</v>
      </c>
      <c r="G2747">
        <v>24975000</v>
      </c>
      <c r="H2747" s="16" t="str">
        <f t="shared" si="28"/>
        <v/>
      </c>
      <c r="J2747" t="str">
        <f t="shared" si="27"/>
        <v/>
      </c>
    </row>
    <row r="2748" spans="1:10" x14ac:dyDescent="0.25">
      <c r="A2748" s="1">
        <v>42058</v>
      </c>
      <c r="B2748" s="10">
        <v>10115</v>
      </c>
      <c r="C2748" s="10">
        <f>IF(VLOOKUP(A2748,'Old UVXY Hist'!A$1:G$2000,3,0)&lt;E2748,E2748,VLOOKUP(A2748,'Old UVXY Hist'!A$1:G$2000,3,0))</f>
        <v>10235</v>
      </c>
      <c r="D2748" s="10">
        <f>IF(VLOOKUP(A2748,'Old UVXY Hist'!A$1:G$2000,4,0)&gt;E2748,E2748,VLOOKUP(A2748,'Old UVXY Hist'!A$1:G$2000,4,0))</f>
        <v>9885</v>
      </c>
      <c r="E2748" s="10">
        <f>Master!M2752</f>
        <v>10099.384283440628</v>
      </c>
      <c r="F2748" s="10">
        <v>9975</v>
      </c>
      <c r="G2748">
        <v>12012600</v>
      </c>
      <c r="H2748" s="16" t="str">
        <f t="shared" si="28"/>
        <v/>
      </c>
      <c r="J2748" t="str">
        <f t="shared" si="27"/>
        <v/>
      </c>
    </row>
    <row r="2749" spans="1:10" x14ac:dyDescent="0.25">
      <c r="A2749" s="1">
        <v>42059</v>
      </c>
      <c r="B2749" s="10">
        <v>9900</v>
      </c>
      <c r="C2749" s="10">
        <f>IF(VLOOKUP(A2749,'Old UVXY Hist'!A$1:G$2000,3,0)&lt;E2749,E2749,VLOOKUP(A2749,'Old UVXY Hist'!A$1:G$2000,3,0))</f>
        <v>9925</v>
      </c>
      <c r="D2749" s="10">
        <f>IF(VLOOKUP(A2749,'Old UVXY Hist'!A$1:G$2000,4,0)&gt;E2749,E2749,VLOOKUP(A2749,'Old UVXY Hist'!A$1:G$2000,4,0))</f>
        <v>9040</v>
      </c>
      <c r="E2749" s="10">
        <f>Master!M2753</f>
        <v>9101.753761935659</v>
      </c>
      <c r="F2749" s="10">
        <v>9140</v>
      </c>
      <c r="G2749">
        <v>20698500</v>
      </c>
      <c r="H2749" s="16" t="str">
        <f t="shared" si="28"/>
        <v/>
      </c>
      <c r="J2749" t="str">
        <f t="shared" si="27"/>
        <v/>
      </c>
    </row>
    <row r="2750" spans="1:10" x14ac:dyDescent="0.25">
      <c r="A2750" s="1">
        <v>42060</v>
      </c>
      <c r="B2750" s="10">
        <v>9170</v>
      </c>
      <c r="C2750" s="10">
        <f>IF(VLOOKUP(A2750,'Old UVXY Hist'!A$1:G$2000,3,0)&lt;E2750,E2750,VLOOKUP(A2750,'Old UVXY Hist'!A$1:G$2000,3,0))</f>
        <v>9447.7743230241158</v>
      </c>
      <c r="D2750" s="10">
        <f>IF(VLOOKUP(A2750,'Old UVXY Hist'!A$1:G$2000,4,0)&gt;E2750,E2750,VLOOKUP(A2750,'Old UVXY Hist'!A$1:G$2000,4,0))</f>
        <v>8430</v>
      </c>
      <c r="E2750" s="10">
        <f>Master!M2754</f>
        <v>9447.7743230241158</v>
      </c>
      <c r="F2750" s="10">
        <v>9245</v>
      </c>
      <c r="G2750">
        <v>25830700</v>
      </c>
      <c r="H2750" s="16" t="str">
        <f t="shared" si="28"/>
        <v/>
      </c>
      <c r="J2750" t="str">
        <f t="shared" si="27"/>
        <v/>
      </c>
    </row>
    <row r="2751" spans="1:10" x14ac:dyDescent="0.25">
      <c r="A2751" s="1">
        <v>42061</v>
      </c>
      <c r="B2751" s="10">
        <v>9190</v>
      </c>
      <c r="C2751" s="10">
        <f>IF(VLOOKUP(A2751,'Old UVXY Hist'!A$1:G$2000,3,0)&lt;E2751,E2751,VLOOKUP(A2751,'Old UVXY Hist'!A$1:G$2000,3,0))</f>
        <v>9550</v>
      </c>
      <c r="D2751" s="10">
        <f>IF(VLOOKUP(A2751,'Old UVXY Hist'!A$1:G$2000,4,0)&gt;E2751,E2751,VLOOKUP(A2751,'Old UVXY Hist'!A$1:G$2000,4,0))</f>
        <v>8795</v>
      </c>
      <c r="E2751" s="10">
        <f>Master!M2755</f>
        <v>9065.0599276596859</v>
      </c>
      <c r="F2751" s="10">
        <v>9025</v>
      </c>
      <c r="G2751">
        <v>26054400</v>
      </c>
      <c r="H2751" s="16" t="str">
        <f t="shared" si="28"/>
        <v/>
      </c>
      <c r="J2751" t="str">
        <f t="shared" si="27"/>
        <v/>
      </c>
    </row>
    <row r="2752" spans="1:10" x14ac:dyDescent="0.25">
      <c r="A2752" s="1">
        <v>42062</v>
      </c>
      <c r="B2752" s="10">
        <v>9020</v>
      </c>
      <c r="C2752" s="10">
        <f>IF(VLOOKUP(A2752,'Old UVXY Hist'!A$1:G$2000,3,0)&lt;E2752,E2752,VLOOKUP(A2752,'Old UVXY Hist'!A$1:G$2000,3,0))</f>
        <v>9185</v>
      </c>
      <c r="D2752" s="10">
        <f>IF(VLOOKUP(A2752,'Old UVXY Hist'!A$1:G$2000,4,0)&gt;E2752,E2752,VLOOKUP(A2752,'Old UVXY Hist'!A$1:G$2000,4,0))</f>
        <v>8660</v>
      </c>
      <c r="E2752" s="10">
        <f>Master!M2756</f>
        <v>8883.815661074379</v>
      </c>
      <c r="F2752" s="10">
        <v>8920</v>
      </c>
      <c r="G2752">
        <v>25220200</v>
      </c>
      <c r="H2752" s="16" t="str">
        <f t="shared" si="28"/>
        <v/>
      </c>
      <c r="J2752" t="str">
        <f t="shared" si="27"/>
        <v/>
      </c>
    </row>
    <row r="2753" spans="1:10" x14ac:dyDescent="0.25">
      <c r="A2753" s="1">
        <v>42065</v>
      </c>
      <c r="B2753" s="10">
        <v>8845</v>
      </c>
      <c r="C2753" s="10">
        <f>IF(VLOOKUP(A2753,'Old UVXY Hist'!A$1:G$2000,3,0)&lt;E2753,E2753,VLOOKUP(A2753,'Old UVXY Hist'!A$1:G$2000,3,0))</f>
        <v>8915</v>
      </c>
      <c r="D2753" s="10">
        <f>IF(VLOOKUP(A2753,'Old UVXY Hist'!A$1:G$2000,4,0)&gt;E2753,E2753,VLOOKUP(A2753,'Old UVXY Hist'!A$1:G$2000,4,0))</f>
        <v>8325</v>
      </c>
      <c r="E2753" s="10">
        <f>Master!M2757</f>
        <v>8385.9697983346232</v>
      </c>
      <c r="F2753" s="10">
        <v>8340</v>
      </c>
      <c r="G2753">
        <v>22119600</v>
      </c>
      <c r="H2753" s="16" t="str">
        <f t="shared" si="28"/>
        <v/>
      </c>
      <c r="J2753" t="str">
        <f t="shared" si="27"/>
        <v/>
      </c>
    </row>
    <row r="2754" spans="1:10" x14ac:dyDescent="0.25">
      <c r="A2754" s="1">
        <v>42066</v>
      </c>
      <c r="B2754" s="10">
        <v>8505</v>
      </c>
      <c r="C2754" s="10">
        <f>IF(VLOOKUP(A2754,'Old UVXY Hist'!A$1:G$2000,3,0)&lt;E2754,E2754,VLOOKUP(A2754,'Old UVXY Hist'!A$1:G$2000,3,0))</f>
        <v>9130</v>
      </c>
      <c r="D2754" s="10">
        <f>IF(VLOOKUP(A2754,'Old UVXY Hist'!A$1:G$2000,4,0)&gt;E2754,E2754,VLOOKUP(A2754,'Old UVXY Hist'!A$1:G$2000,4,0))</f>
        <v>8420</v>
      </c>
      <c r="E2754" s="10">
        <f>Master!M2758</f>
        <v>8808.4305062773492</v>
      </c>
      <c r="F2754" s="10">
        <v>8680</v>
      </c>
      <c r="G2754">
        <v>26732200</v>
      </c>
      <c r="H2754" s="16" t="str">
        <f t="shared" si="28"/>
        <v/>
      </c>
      <c r="J2754" t="str">
        <f t="shared" si="27"/>
        <v/>
      </c>
    </row>
    <row r="2755" spans="1:10" x14ac:dyDescent="0.25">
      <c r="A2755" s="1">
        <v>42067</v>
      </c>
      <c r="B2755" s="10">
        <v>8950</v>
      </c>
      <c r="C2755" s="10">
        <f>IF(VLOOKUP(A2755,'Old UVXY Hist'!A$1:G$2000,3,0)&lt;E2755,E2755,VLOOKUP(A2755,'Old UVXY Hist'!A$1:G$2000,3,0))</f>
        <v>9325</v>
      </c>
      <c r="D2755" s="10">
        <f>IF(VLOOKUP(A2755,'Old UVXY Hist'!A$1:G$2000,4,0)&gt;E2755,E2755,VLOOKUP(A2755,'Old UVXY Hist'!A$1:G$2000,4,0))</f>
        <v>8625</v>
      </c>
      <c r="E2755" s="10">
        <f>Master!M2759</f>
        <v>8781.5232819121175</v>
      </c>
      <c r="F2755" s="10">
        <v>8660</v>
      </c>
      <c r="G2755">
        <v>23424500</v>
      </c>
      <c r="H2755" s="16" t="str">
        <f t="shared" si="28"/>
        <v/>
      </c>
      <c r="J2755" t="str">
        <f t="shared" si="27"/>
        <v/>
      </c>
    </row>
    <row r="2756" spans="1:10" x14ac:dyDescent="0.25">
      <c r="A2756" s="1">
        <v>42068</v>
      </c>
      <c r="B2756" s="10">
        <v>8535</v>
      </c>
      <c r="C2756" s="10">
        <f>IF(VLOOKUP(A2756,'Old UVXY Hist'!A$1:G$2000,3,0)&lt;E2756,E2756,VLOOKUP(A2756,'Old UVXY Hist'!A$1:G$2000,3,0))</f>
        <v>8800</v>
      </c>
      <c r="D2756" s="10">
        <f>IF(VLOOKUP(A2756,'Old UVXY Hist'!A$1:G$2000,4,0)&gt;E2756,E2756,VLOOKUP(A2756,'Old UVXY Hist'!A$1:G$2000,4,0))</f>
        <v>8405</v>
      </c>
      <c r="E2756" s="10">
        <f>Master!M2760</f>
        <v>8445.4201589319146</v>
      </c>
      <c r="F2756" s="10">
        <v>8435</v>
      </c>
      <c r="G2756">
        <v>24556400</v>
      </c>
      <c r="H2756" s="16" t="str">
        <f t="shared" si="28"/>
        <v/>
      </c>
      <c r="J2756" t="str">
        <f t="shared" si="27"/>
        <v/>
      </c>
    </row>
    <row r="2757" spans="1:10" x14ac:dyDescent="0.25">
      <c r="A2757" s="1">
        <v>42069</v>
      </c>
      <c r="B2757" s="10">
        <v>8675</v>
      </c>
      <c r="C2757" s="10">
        <f>IF(VLOOKUP(A2757,'Old UVXY Hist'!A$1:G$2000,3,0)&lt;E2757,E2757,VLOOKUP(A2757,'Old UVXY Hist'!A$1:G$2000,3,0))</f>
        <v>9270</v>
      </c>
      <c r="D2757" s="10">
        <f>IF(VLOOKUP(A2757,'Old UVXY Hist'!A$1:G$2000,4,0)&gt;E2757,E2757,VLOOKUP(A2757,'Old UVXY Hist'!A$1:G$2000,4,0))</f>
        <v>8435</v>
      </c>
      <c r="E2757" s="10">
        <f>Master!M2761</f>
        <v>9249.679093972587</v>
      </c>
      <c r="F2757" s="10">
        <v>9190</v>
      </c>
      <c r="G2757">
        <v>38403200</v>
      </c>
      <c r="H2757" s="16" t="str">
        <f t="shared" si="28"/>
        <v/>
      </c>
      <c r="J2757" t="str">
        <f t="shared" si="27"/>
        <v/>
      </c>
    </row>
    <row r="2758" spans="1:10" x14ac:dyDescent="0.25">
      <c r="A2758" s="1">
        <v>42072</v>
      </c>
      <c r="B2758" s="10">
        <v>9050</v>
      </c>
      <c r="C2758" s="10">
        <f>IF(VLOOKUP(A2758,'Old UVXY Hist'!A$1:G$2000,3,0)&lt;E2758,E2758,VLOOKUP(A2758,'Old UVXY Hist'!A$1:G$2000,3,0))</f>
        <v>9180</v>
      </c>
      <c r="D2758" s="10">
        <f>IF(VLOOKUP(A2758,'Old UVXY Hist'!A$1:G$2000,4,0)&gt;E2758,E2758,VLOOKUP(A2758,'Old UVXY Hist'!A$1:G$2000,4,0))</f>
        <v>8745</v>
      </c>
      <c r="E2758" s="10">
        <f>Master!M2762</f>
        <v>8958.9239465061019</v>
      </c>
      <c r="F2758" s="10">
        <v>8920</v>
      </c>
      <c r="G2758">
        <v>19867500</v>
      </c>
      <c r="H2758" s="16" t="str">
        <f t="shared" si="28"/>
        <v/>
      </c>
      <c r="J2758" t="str">
        <f t="shared" si="27"/>
        <v/>
      </c>
    </row>
    <row r="2759" spans="1:10" x14ac:dyDescent="0.25">
      <c r="A2759" s="1">
        <v>42073</v>
      </c>
      <c r="B2759" s="10">
        <v>9410</v>
      </c>
      <c r="C2759" s="10">
        <f>IF(VLOOKUP(A2759,'Old UVXY Hist'!A$1:G$2000,3,0)&lt;E2759,E2759,VLOOKUP(A2759,'Old UVXY Hist'!A$1:G$2000,3,0))</f>
        <v>9893.8929974027451</v>
      </c>
      <c r="D2759" s="10">
        <f>IF(VLOOKUP(A2759,'Old UVXY Hist'!A$1:G$2000,4,0)&gt;E2759,E2759,VLOOKUP(A2759,'Old UVXY Hist'!A$1:G$2000,4,0))</f>
        <v>9295</v>
      </c>
      <c r="E2759" s="10">
        <f>Master!M2763</f>
        <v>9893.8929974027451</v>
      </c>
      <c r="F2759" s="10">
        <v>9460</v>
      </c>
      <c r="G2759">
        <v>32287700</v>
      </c>
      <c r="H2759" s="16" t="str">
        <f t="shared" si="28"/>
        <v/>
      </c>
      <c r="J2759" t="str">
        <f t="shared" si="27"/>
        <v/>
      </c>
    </row>
    <row r="2760" spans="1:10" x14ac:dyDescent="0.25">
      <c r="A2760" s="1">
        <v>42074</v>
      </c>
      <c r="B2760" s="10">
        <v>9510</v>
      </c>
      <c r="C2760" s="10">
        <f>IF(VLOOKUP(A2760,'Old UVXY Hist'!A$1:G$2000,3,0)&lt;E2760,E2760,VLOOKUP(A2760,'Old UVXY Hist'!A$1:G$2000,3,0))</f>
        <v>10099.53101678581</v>
      </c>
      <c r="D2760" s="10">
        <f>IF(VLOOKUP(A2760,'Old UVXY Hist'!A$1:G$2000,4,0)&gt;E2760,E2760,VLOOKUP(A2760,'Old UVXY Hist'!A$1:G$2000,4,0))</f>
        <v>9460</v>
      </c>
      <c r="E2760" s="10">
        <f>Master!M2764</f>
        <v>10099.53101678581</v>
      </c>
      <c r="F2760" s="10">
        <v>9910</v>
      </c>
      <c r="G2760">
        <v>26429400</v>
      </c>
      <c r="H2760" s="16" t="str">
        <f t="shared" si="28"/>
        <v/>
      </c>
      <c r="J2760" t="str">
        <f t="shared" si="27"/>
        <v/>
      </c>
    </row>
    <row r="2761" spans="1:10" x14ac:dyDescent="0.25">
      <c r="A2761" s="1">
        <v>42075</v>
      </c>
      <c r="B2761" s="10">
        <v>9565</v>
      </c>
      <c r="C2761" s="10">
        <f>IF(VLOOKUP(A2761,'Old UVXY Hist'!A$1:G$2000,3,0)&lt;E2761,E2761,VLOOKUP(A2761,'Old UVXY Hist'!A$1:G$2000,3,0))</f>
        <v>9595</v>
      </c>
      <c r="D2761" s="10">
        <f>IF(VLOOKUP(A2761,'Old UVXY Hist'!A$1:G$2000,4,0)&gt;E2761,E2761,VLOOKUP(A2761,'Old UVXY Hist'!A$1:G$2000,4,0))</f>
        <v>8710</v>
      </c>
      <c r="E2761" s="10">
        <f>Master!M2765</f>
        <v>8827.4607858083036</v>
      </c>
      <c r="F2761" s="10">
        <v>8750</v>
      </c>
      <c r="G2761">
        <v>22703200</v>
      </c>
      <c r="H2761" s="16" t="str">
        <f t="shared" si="28"/>
        <v/>
      </c>
      <c r="J2761" t="str">
        <f t="shared" si="27"/>
        <v/>
      </c>
    </row>
    <row r="2762" spans="1:10" x14ac:dyDescent="0.25">
      <c r="A2762" s="1">
        <v>42076</v>
      </c>
      <c r="B2762" s="10">
        <v>8820</v>
      </c>
      <c r="C2762" s="10">
        <f>IF(VLOOKUP(A2762,'Old UVXY Hist'!A$1:G$2000,3,0)&lt;E2762,E2762,VLOOKUP(A2762,'Old UVXY Hist'!A$1:G$2000,3,0))</f>
        <v>9590</v>
      </c>
      <c r="D2762" s="10">
        <f>IF(VLOOKUP(A2762,'Old UVXY Hist'!A$1:G$2000,4,0)&gt;E2762,E2762,VLOOKUP(A2762,'Old UVXY Hist'!A$1:G$2000,4,0))</f>
        <v>8725</v>
      </c>
      <c r="E2762" s="10">
        <f>Master!M2766</f>
        <v>9304.6551988708161</v>
      </c>
      <c r="F2762" s="10">
        <v>9115</v>
      </c>
      <c r="G2762">
        <v>28394200</v>
      </c>
      <c r="H2762" s="16" t="str">
        <f t="shared" si="28"/>
        <v/>
      </c>
      <c r="J2762" t="str">
        <f t="shared" si="27"/>
        <v/>
      </c>
    </row>
    <row r="2763" spans="1:10" x14ac:dyDescent="0.25">
      <c r="A2763" s="1">
        <v>42079</v>
      </c>
      <c r="B2763" s="10">
        <v>8890</v>
      </c>
      <c r="C2763" s="10">
        <f>IF(VLOOKUP(A2763,'Old UVXY Hist'!A$1:G$2000,3,0)&lt;E2763,E2763,VLOOKUP(A2763,'Old UVXY Hist'!A$1:G$2000,3,0))</f>
        <v>8950</v>
      </c>
      <c r="D2763" s="10">
        <f>IF(VLOOKUP(A2763,'Old UVXY Hist'!A$1:G$2000,4,0)&gt;E2763,E2763,VLOOKUP(A2763,'Old UVXY Hist'!A$1:G$2000,4,0))</f>
        <v>8525</v>
      </c>
      <c r="E2763" s="10">
        <f>Master!M2767</f>
        <v>8894.4153086311144</v>
      </c>
      <c r="F2763" s="10">
        <v>8700</v>
      </c>
      <c r="G2763">
        <v>20187700</v>
      </c>
      <c r="H2763" s="16" t="str">
        <f t="shared" si="28"/>
        <v/>
      </c>
      <c r="J2763" t="str">
        <f t="shared" si="27"/>
        <v/>
      </c>
    </row>
    <row r="2764" spans="1:10" x14ac:dyDescent="0.25">
      <c r="A2764" s="1">
        <v>42080</v>
      </c>
      <c r="B2764" s="10">
        <v>8940</v>
      </c>
      <c r="C2764" s="10">
        <f>IF(VLOOKUP(A2764,'Old UVXY Hist'!A$1:G$2000,3,0)&lt;E2764,E2764,VLOOKUP(A2764,'Old UVXY Hist'!A$1:G$2000,3,0))</f>
        <v>9075</v>
      </c>
      <c r="D2764" s="10">
        <f>IF(VLOOKUP(A2764,'Old UVXY Hist'!A$1:G$2000,4,0)&gt;E2764,E2764,VLOOKUP(A2764,'Old UVXY Hist'!A$1:G$2000,4,0))</f>
        <v>8555</v>
      </c>
      <c r="E2764" s="10">
        <f>Master!M2768</f>
        <v>8771.4917965849236</v>
      </c>
      <c r="F2764" s="10">
        <v>8615</v>
      </c>
      <c r="G2764">
        <v>18068300</v>
      </c>
      <c r="H2764" s="16" t="str">
        <f t="shared" si="28"/>
        <v/>
      </c>
      <c r="J2764" t="str">
        <f t="shared" si="27"/>
        <v/>
      </c>
    </row>
    <row r="2765" spans="1:10" x14ac:dyDescent="0.25">
      <c r="A2765" s="1">
        <v>42081</v>
      </c>
      <c r="B2765" s="10">
        <v>8710</v>
      </c>
      <c r="C2765" s="10">
        <f>IF(VLOOKUP(A2765,'Old UVXY Hist'!A$1:G$2000,3,0)&lt;E2765,E2765,VLOOKUP(A2765,'Old UVXY Hist'!A$1:G$2000,3,0))</f>
        <v>8855</v>
      </c>
      <c r="D2765" s="10">
        <f>IF(VLOOKUP(A2765,'Old UVXY Hist'!A$1:G$2000,4,0)&gt;E2765,E2765,VLOOKUP(A2765,'Old UVXY Hist'!A$1:G$2000,4,0))</f>
        <v>7740</v>
      </c>
      <c r="E2765" s="10">
        <f>Master!M2769</f>
        <v>7913.0073891975208</v>
      </c>
      <c r="F2765" s="10">
        <v>7850</v>
      </c>
      <c r="G2765">
        <v>29481700</v>
      </c>
      <c r="H2765" s="16" t="str">
        <f t="shared" si="28"/>
        <v/>
      </c>
      <c r="J2765" t="str">
        <f t="shared" si="27"/>
        <v/>
      </c>
    </row>
    <row r="2766" spans="1:10" x14ac:dyDescent="0.25">
      <c r="A2766" s="1">
        <v>42082</v>
      </c>
      <c r="B2766" s="10">
        <v>8110</v>
      </c>
      <c r="C2766" s="10">
        <f>IF(VLOOKUP(A2766,'Old UVXY Hist'!A$1:G$2000,3,0)&lt;E2766,E2766,VLOOKUP(A2766,'Old UVXY Hist'!A$1:G$2000,3,0))</f>
        <v>8275</v>
      </c>
      <c r="D2766" s="10">
        <f>IF(VLOOKUP(A2766,'Old UVXY Hist'!A$1:G$2000,4,0)&gt;E2766,E2766,VLOOKUP(A2766,'Old UVXY Hist'!A$1:G$2000,4,0))</f>
        <v>7820</v>
      </c>
      <c r="E2766" s="10">
        <f>Master!M2770</f>
        <v>7922.79018315542</v>
      </c>
      <c r="F2766" s="10">
        <v>7860</v>
      </c>
      <c r="G2766">
        <v>17259500</v>
      </c>
      <c r="H2766" s="16" t="str">
        <f t="shared" si="28"/>
        <v/>
      </c>
      <c r="J2766" t="str">
        <f t="shared" si="27"/>
        <v/>
      </c>
    </row>
    <row r="2767" spans="1:10" x14ac:dyDescent="0.25">
      <c r="A2767" s="1">
        <v>42083</v>
      </c>
      <c r="B2767" s="10">
        <v>7680</v>
      </c>
      <c r="C2767" s="10">
        <f>IF(VLOOKUP(A2767,'Old UVXY Hist'!A$1:G$2000,3,0)&lt;E2767,E2767,VLOOKUP(A2767,'Old UVXY Hist'!A$1:G$2000,3,0))</f>
        <v>7790</v>
      </c>
      <c r="D2767" s="10">
        <f>IF(VLOOKUP(A2767,'Old UVXY Hist'!A$1:G$2000,4,0)&gt;E2767,E2767,VLOOKUP(A2767,'Old UVXY Hist'!A$1:G$2000,4,0))</f>
        <v>7160</v>
      </c>
      <c r="E2767" s="10">
        <f>Master!M2771</f>
        <v>7619.4242208213655</v>
      </c>
      <c r="F2767" s="10">
        <v>7630</v>
      </c>
      <c r="G2767">
        <v>30232900</v>
      </c>
      <c r="H2767" s="16" t="str">
        <f t="shared" si="28"/>
        <v/>
      </c>
      <c r="J2767" t="str">
        <f t="shared" si="27"/>
        <v/>
      </c>
    </row>
    <row r="2768" spans="1:10" x14ac:dyDescent="0.25">
      <c r="A2768" s="1">
        <v>42086</v>
      </c>
      <c r="B2768" s="10">
        <v>7505</v>
      </c>
      <c r="C2768" s="10">
        <f>IF(VLOOKUP(A2768,'Old UVXY Hist'!A$1:G$2000,3,0)&lt;E2768,E2768,VLOOKUP(A2768,'Old UVXY Hist'!A$1:G$2000,3,0))</f>
        <v>7540.4313130592473</v>
      </c>
      <c r="D2768" s="10">
        <f>IF(VLOOKUP(A2768,'Old UVXY Hist'!A$1:G$2000,4,0)&gt;E2768,E2768,VLOOKUP(A2768,'Old UVXY Hist'!A$1:G$2000,4,0))</f>
        <v>7175</v>
      </c>
      <c r="E2768" s="10">
        <f>Master!M2772</f>
        <v>7540.4313130592473</v>
      </c>
      <c r="F2768" s="10">
        <v>7350</v>
      </c>
      <c r="G2768">
        <v>19052000</v>
      </c>
      <c r="H2768" s="16" t="str">
        <f t="shared" si="28"/>
        <v/>
      </c>
      <c r="J2768" t="str">
        <f t="shared" si="27"/>
        <v/>
      </c>
    </row>
    <row r="2769" spans="1:10" x14ac:dyDescent="0.25">
      <c r="A2769" s="1">
        <v>42087</v>
      </c>
      <c r="B2769" s="10">
        <v>7370</v>
      </c>
      <c r="C2769" s="10">
        <f>IF(VLOOKUP(A2769,'Old UVXY Hist'!A$1:G$2000,3,0)&lt;E2769,E2769,VLOOKUP(A2769,'Old UVXY Hist'!A$1:G$2000,3,0))</f>
        <v>7460</v>
      </c>
      <c r="D2769" s="10">
        <f>IF(VLOOKUP(A2769,'Old UVXY Hist'!A$1:G$2000,4,0)&gt;E2769,E2769,VLOOKUP(A2769,'Old UVXY Hist'!A$1:G$2000,4,0))</f>
        <v>7000</v>
      </c>
      <c r="E2769" s="10">
        <f>Master!M2773</f>
        <v>7385.3199012486284</v>
      </c>
      <c r="F2769" s="10">
        <v>7270</v>
      </c>
      <c r="G2769">
        <v>24697600</v>
      </c>
      <c r="H2769" s="16" t="str">
        <f t="shared" si="28"/>
        <v/>
      </c>
      <c r="J2769" t="str">
        <f t="shared" si="27"/>
        <v/>
      </c>
    </row>
    <row r="2770" spans="1:10" x14ac:dyDescent="0.25">
      <c r="A2770" s="1">
        <v>42088</v>
      </c>
      <c r="B2770" s="10">
        <v>7215</v>
      </c>
      <c r="C2770" s="10">
        <f>IF(VLOOKUP(A2770,'Old UVXY Hist'!A$1:G$2000,3,0)&lt;E2770,E2770,VLOOKUP(A2770,'Old UVXY Hist'!A$1:G$2000,3,0))</f>
        <v>7970.8759933908814</v>
      </c>
      <c r="D2770" s="10">
        <f>IF(VLOOKUP(A2770,'Old UVXY Hist'!A$1:G$2000,4,0)&gt;E2770,E2770,VLOOKUP(A2770,'Old UVXY Hist'!A$1:G$2000,4,0))</f>
        <v>7125</v>
      </c>
      <c r="E2770" s="10">
        <f>Master!M2774</f>
        <v>7970.8759933908814</v>
      </c>
      <c r="F2770" s="10">
        <v>7910</v>
      </c>
      <c r="G2770">
        <v>35168000</v>
      </c>
      <c r="H2770" s="16" t="str">
        <f t="shared" si="28"/>
        <v/>
      </c>
      <c r="J2770" t="str">
        <f t="shared" si="27"/>
        <v/>
      </c>
    </row>
    <row r="2771" spans="1:10" x14ac:dyDescent="0.25">
      <c r="A2771" s="1">
        <v>42089</v>
      </c>
      <c r="B2771" s="10">
        <v>8250</v>
      </c>
      <c r="C2771" s="10">
        <f>IF(VLOOKUP(A2771,'Old UVXY Hist'!A$1:G$2000,3,0)&lt;E2771,E2771,VLOOKUP(A2771,'Old UVXY Hist'!A$1:G$2000,3,0))</f>
        <v>8415</v>
      </c>
      <c r="D2771" s="10">
        <f>IF(VLOOKUP(A2771,'Old UVXY Hist'!A$1:G$2000,4,0)&gt;E2771,E2771,VLOOKUP(A2771,'Old UVXY Hist'!A$1:G$2000,4,0))</f>
        <v>7715</v>
      </c>
      <c r="E2771" s="10">
        <f>Master!M2775</f>
        <v>7832.8115132446301</v>
      </c>
      <c r="F2771" s="10">
        <v>7815</v>
      </c>
      <c r="G2771">
        <v>38122300</v>
      </c>
      <c r="H2771" s="16" t="str">
        <f t="shared" si="28"/>
        <v/>
      </c>
      <c r="J2771" t="str">
        <f t="shared" si="27"/>
        <v/>
      </c>
    </row>
    <row r="2772" spans="1:10" x14ac:dyDescent="0.25">
      <c r="A2772" s="1">
        <v>42090</v>
      </c>
      <c r="B2772" s="10">
        <v>7815</v>
      </c>
      <c r="C2772" s="10">
        <f>IF(VLOOKUP(A2772,'Old UVXY Hist'!A$1:G$2000,3,0)&lt;E2772,E2772,VLOOKUP(A2772,'Old UVXY Hist'!A$1:G$2000,3,0))</f>
        <v>7865</v>
      </c>
      <c r="D2772" s="10">
        <f>IF(VLOOKUP(A2772,'Old UVXY Hist'!A$1:G$2000,4,0)&gt;E2772,E2772,VLOOKUP(A2772,'Old UVXY Hist'!A$1:G$2000,4,0))</f>
        <v>7560</v>
      </c>
      <c r="E2772" s="10">
        <f>Master!M2776</f>
        <v>7652.8105865678526</v>
      </c>
      <c r="F2772" s="10">
        <v>7620</v>
      </c>
      <c r="G2772">
        <v>21028400</v>
      </c>
      <c r="H2772" s="16" t="str">
        <f t="shared" si="28"/>
        <v/>
      </c>
      <c r="J2772" t="str">
        <f t="shared" si="27"/>
        <v/>
      </c>
    </row>
    <row r="2773" spans="1:10" x14ac:dyDescent="0.25">
      <c r="A2773" s="1">
        <v>42093</v>
      </c>
      <c r="B2773" s="10">
        <v>7265</v>
      </c>
      <c r="C2773" s="10">
        <f>IF(VLOOKUP(A2773,'Old UVXY Hist'!A$1:G$2000,3,0)&lt;E2773,E2773,VLOOKUP(A2773,'Old UVXY Hist'!A$1:G$2000,3,0))</f>
        <v>7310</v>
      </c>
      <c r="D2773" s="10">
        <f>IF(VLOOKUP(A2773,'Old UVXY Hist'!A$1:G$2000,4,0)&gt;E2773,E2773,VLOOKUP(A2773,'Old UVXY Hist'!A$1:G$2000,4,0))</f>
        <v>7090</v>
      </c>
      <c r="E2773" s="10">
        <f>Master!M2777</f>
        <v>7281.708849970858</v>
      </c>
      <c r="F2773" s="10">
        <v>7155</v>
      </c>
      <c r="G2773">
        <v>20788000</v>
      </c>
      <c r="H2773" s="16" t="str">
        <f t="shared" si="28"/>
        <v/>
      </c>
      <c r="J2773" t="str">
        <f t="shared" si="27"/>
        <v/>
      </c>
    </row>
    <row r="2774" spans="1:10" x14ac:dyDescent="0.25">
      <c r="A2774" s="1">
        <v>42094</v>
      </c>
      <c r="B2774" s="10">
        <v>7225</v>
      </c>
      <c r="C2774" s="10">
        <f>IF(VLOOKUP(A2774,'Old UVXY Hist'!A$1:G$2000,3,0)&lt;E2774,E2774,VLOOKUP(A2774,'Old UVXY Hist'!A$1:G$2000,3,0))</f>
        <v>9560</v>
      </c>
      <c r="D2774" s="10">
        <f>IF(VLOOKUP(A2774,'Old UVXY Hist'!A$1:G$2000,4,0)&gt;E2774,E2774,VLOOKUP(A2774,'Old UVXY Hist'!A$1:G$2000,4,0))</f>
        <v>7180</v>
      </c>
      <c r="E2774" s="10">
        <f>Master!M2778</f>
        <v>7701.0238978231164</v>
      </c>
      <c r="F2774" s="10">
        <v>7525</v>
      </c>
      <c r="G2774">
        <v>12928800</v>
      </c>
      <c r="H2774" s="16" t="str">
        <f t="shared" si="28"/>
        <v/>
      </c>
      <c r="J2774" t="str">
        <f t="shared" si="27"/>
        <v/>
      </c>
    </row>
    <row r="2775" spans="1:10" x14ac:dyDescent="0.25">
      <c r="A2775" s="1">
        <v>42095</v>
      </c>
      <c r="B2775" s="10">
        <v>7550</v>
      </c>
      <c r="C2775" s="10">
        <f>IF(VLOOKUP(A2775,'Old UVXY Hist'!A$1:G$2000,3,0)&lt;E2775,E2775,VLOOKUP(A2775,'Old UVXY Hist'!A$1:G$2000,3,0))</f>
        <v>8005</v>
      </c>
      <c r="D2775" s="10">
        <f>IF(VLOOKUP(A2775,'Old UVXY Hist'!A$1:G$2000,4,0)&gt;E2775,E2775,VLOOKUP(A2775,'Old UVXY Hist'!A$1:G$2000,4,0))</f>
        <v>7145</v>
      </c>
      <c r="E2775" s="10">
        <f>Master!M2779</f>
        <v>7522.904629916191</v>
      </c>
      <c r="F2775" s="10">
        <v>7500</v>
      </c>
      <c r="G2775">
        <v>28942600</v>
      </c>
      <c r="H2775" s="16" t="str">
        <f t="shared" si="28"/>
        <v/>
      </c>
      <c r="J2775" t="str">
        <f t="shared" si="27"/>
        <v/>
      </c>
    </row>
    <row r="2776" spans="1:10" x14ac:dyDescent="0.25">
      <c r="A2776" s="1">
        <v>42096</v>
      </c>
      <c r="B2776" s="10">
        <v>7400</v>
      </c>
      <c r="C2776" s="10">
        <f>IF(VLOOKUP(A2776,'Old UVXY Hist'!A$1:G$2000,3,0)&lt;E2776,E2776,VLOOKUP(A2776,'Old UVXY Hist'!A$1:G$2000,3,0))</f>
        <v>7490</v>
      </c>
      <c r="D2776" s="10">
        <f>IF(VLOOKUP(A2776,'Old UVXY Hist'!A$1:G$2000,4,0)&gt;E2776,E2776,VLOOKUP(A2776,'Old UVXY Hist'!A$1:G$2000,4,0))</f>
        <v>7170</v>
      </c>
      <c r="E2776" s="10">
        <f>Master!M2780</f>
        <v>7270.828406864829</v>
      </c>
      <c r="F2776" s="10">
        <v>7205</v>
      </c>
      <c r="G2776">
        <v>19402200</v>
      </c>
      <c r="H2776" s="16" t="str">
        <f t="shared" si="28"/>
        <v/>
      </c>
      <c r="J2776" t="str">
        <f t="shared" si="27"/>
        <v/>
      </c>
    </row>
    <row r="2777" spans="1:10" x14ac:dyDescent="0.25">
      <c r="A2777" s="1">
        <v>42100</v>
      </c>
      <c r="B2777" s="10">
        <v>7365</v>
      </c>
      <c r="C2777" s="10">
        <f>IF(VLOOKUP(A2777,'Old UVXY Hist'!A$1:G$2000,3,0)&lt;E2777,E2777,VLOOKUP(A2777,'Old UVXY Hist'!A$1:G$2000,3,0))</f>
        <v>7420</v>
      </c>
      <c r="D2777" s="10">
        <f>IF(VLOOKUP(A2777,'Old UVXY Hist'!A$1:G$2000,4,0)&gt;E2777,E2777,VLOOKUP(A2777,'Old UVXY Hist'!A$1:G$2000,4,0))</f>
        <v>6780</v>
      </c>
      <c r="E2777" s="10">
        <f>Master!M2781</f>
        <v>6966.8192029807642</v>
      </c>
      <c r="F2777" s="10">
        <v>6905</v>
      </c>
      <c r="G2777">
        <v>34908900</v>
      </c>
      <c r="H2777" s="16" t="str">
        <f t="shared" si="28"/>
        <v/>
      </c>
      <c r="J2777" t="str">
        <f t="shared" si="27"/>
        <v/>
      </c>
    </row>
    <row r="2778" spans="1:10" x14ac:dyDescent="0.25">
      <c r="A2778" s="1">
        <v>42101</v>
      </c>
      <c r="B2778" s="10">
        <v>6800</v>
      </c>
      <c r="C2778" s="10">
        <f>IF(VLOOKUP(A2778,'Old UVXY Hist'!A$1:G$2000,3,0)&lt;E2778,E2778,VLOOKUP(A2778,'Old UVXY Hist'!A$1:G$2000,3,0))</f>
        <v>6937.7676872916327</v>
      </c>
      <c r="D2778" s="10">
        <f>IF(VLOOKUP(A2778,'Old UVXY Hist'!A$1:G$2000,4,0)&gt;E2778,E2778,VLOOKUP(A2778,'Old UVXY Hist'!A$1:G$2000,4,0))</f>
        <v>6655</v>
      </c>
      <c r="E2778" s="10">
        <f>Master!M2782</f>
        <v>6937.7676872916327</v>
      </c>
      <c r="F2778" s="10">
        <v>6860</v>
      </c>
      <c r="G2778">
        <v>25268200</v>
      </c>
      <c r="H2778" s="16" t="str">
        <f t="shared" si="28"/>
        <v/>
      </c>
      <c r="J2778" t="str">
        <f t="shared" si="27"/>
        <v/>
      </c>
    </row>
    <row r="2779" spans="1:10" x14ac:dyDescent="0.25">
      <c r="A2779" s="1">
        <v>42102</v>
      </c>
      <c r="B2779" s="10">
        <v>6780</v>
      </c>
      <c r="C2779" s="10">
        <f>IF(VLOOKUP(A2779,'Old UVXY Hist'!A$1:G$2000,3,0)&lt;E2779,E2779,VLOOKUP(A2779,'Old UVXY Hist'!A$1:G$2000,3,0))</f>
        <v>6875</v>
      </c>
      <c r="D2779" s="10">
        <f>IF(VLOOKUP(A2779,'Old UVXY Hist'!A$1:G$2000,4,0)&gt;E2779,E2779,VLOOKUP(A2779,'Old UVXY Hist'!A$1:G$2000,4,0))</f>
        <v>6570</v>
      </c>
      <c r="E2779" s="10">
        <f>Master!M2783</f>
        <v>6623.0168521377554</v>
      </c>
      <c r="F2779" s="10">
        <v>6595</v>
      </c>
      <c r="G2779">
        <v>39826000</v>
      </c>
      <c r="H2779" s="16" t="str">
        <f t="shared" si="28"/>
        <v/>
      </c>
      <c r="J2779" t="str">
        <f t="shared" si="27"/>
        <v/>
      </c>
    </row>
    <row r="2780" spans="1:10" x14ac:dyDescent="0.25">
      <c r="A2780" s="1">
        <v>42103</v>
      </c>
      <c r="B2780" s="10">
        <v>6540</v>
      </c>
      <c r="C2780" s="10">
        <f>IF(VLOOKUP(A2780,'Old UVXY Hist'!A$1:G$2000,3,0)&lt;E2780,E2780,VLOOKUP(A2780,'Old UVXY Hist'!A$1:G$2000,3,0))</f>
        <v>6690</v>
      </c>
      <c r="D2780" s="10">
        <f>IF(VLOOKUP(A2780,'Old UVXY Hist'!A$1:G$2000,4,0)&gt;E2780,E2780,VLOOKUP(A2780,'Old UVXY Hist'!A$1:G$2000,4,0))</f>
        <v>6135</v>
      </c>
      <c r="E2780" s="10">
        <f>Master!M2784</f>
        <v>6142.3789754284817</v>
      </c>
      <c r="F2780" s="10">
        <v>6160</v>
      </c>
      <c r="G2780">
        <v>40104800</v>
      </c>
      <c r="H2780" s="16" t="str">
        <f t="shared" si="28"/>
        <v/>
      </c>
      <c r="J2780" t="str">
        <f t="shared" si="27"/>
        <v/>
      </c>
    </row>
    <row r="2781" spans="1:10" x14ac:dyDescent="0.25">
      <c r="A2781" s="1">
        <v>42104</v>
      </c>
      <c r="B2781" s="10">
        <v>6040</v>
      </c>
      <c r="C2781" s="10">
        <f>IF(VLOOKUP(A2781,'Old UVXY Hist'!A$1:G$2000,3,0)&lt;E2781,E2781,VLOOKUP(A2781,'Old UVXY Hist'!A$1:G$2000,3,0))</f>
        <v>6060</v>
      </c>
      <c r="D2781" s="10">
        <f>IF(VLOOKUP(A2781,'Old UVXY Hist'!A$1:G$2000,4,0)&gt;E2781,E2781,VLOOKUP(A2781,'Old UVXY Hist'!A$1:G$2000,4,0))</f>
        <v>5572.895229271975</v>
      </c>
      <c r="E2781" s="10">
        <f>Master!M2785</f>
        <v>5572.895229271975</v>
      </c>
      <c r="F2781" s="10">
        <v>5610</v>
      </c>
      <c r="G2781">
        <v>31664700</v>
      </c>
      <c r="H2781" s="16" t="str">
        <f t="shared" si="28"/>
        <v/>
      </c>
      <c r="J2781" t="str">
        <f t="shared" si="27"/>
        <v/>
      </c>
    </row>
    <row r="2782" spans="1:10" x14ac:dyDescent="0.25">
      <c r="A2782" s="1">
        <v>42107</v>
      </c>
      <c r="B2782" s="10">
        <v>5450</v>
      </c>
      <c r="C2782" s="10">
        <f>IF(VLOOKUP(A2782,'Old UVXY Hist'!A$1:G$2000,3,0)&lt;E2782,E2782,VLOOKUP(A2782,'Old UVXY Hist'!A$1:G$2000,3,0))</f>
        <v>6067.7367927386158</v>
      </c>
      <c r="D2782" s="10">
        <f>IF(VLOOKUP(A2782,'Old UVXY Hist'!A$1:G$2000,4,0)&gt;E2782,E2782,VLOOKUP(A2782,'Old UVXY Hist'!A$1:G$2000,4,0))</f>
        <v>5340</v>
      </c>
      <c r="E2782" s="10">
        <f>Master!M2786</f>
        <v>6067.7367927386158</v>
      </c>
      <c r="F2782" s="10">
        <v>5895</v>
      </c>
      <c r="G2782">
        <v>45902000</v>
      </c>
      <c r="H2782" s="16" t="str">
        <f t="shared" si="28"/>
        <v/>
      </c>
      <c r="J2782" t="str">
        <f t="shared" si="27"/>
        <v/>
      </c>
    </row>
    <row r="2783" spans="1:10" x14ac:dyDescent="0.25">
      <c r="A2783" s="1">
        <v>42108</v>
      </c>
      <c r="B2783" s="10">
        <v>6000</v>
      </c>
      <c r="C2783" s="10">
        <f>IF(VLOOKUP(A2783,'Old UVXY Hist'!A$1:G$2000,3,0)&lt;E2783,E2783,VLOOKUP(A2783,'Old UVXY Hist'!A$1:G$2000,3,0))</f>
        <v>6120</v>
      </c>
      <c r="D2783" s="10">
        <f>IF(VLOOKUP(A2783,'Old UVXY Hist'!A$1:G$2000,4,0)&gt;E2783,E2783,VLOOKUP(A2783,'Old UVXY Hist'!A$1:G$2000,4,0))</f>
        <v>5660</v>
      </c>
      <c r="E2783" s="10">
        <f>Master!M2787</f>
        <v>5713.8792767202231</v>
      </c>
      <c r="F2783" s="10">
        <v>5775</v>
      </c>
      <c r="G2783">
        <v>31882700</v>
      </c>
      <c r="H2783" s="16" t="str">
        <f t="shared" si="28"/>
        <v/>
      </c>
      <c r="J2783" t="str">
        <f t="shared" si="27"/>
        <v/>
      </c>
    </row>
    <row r="2784" spans="1:10" x14ac:dyDescent="0.25">
      <c r="A2784" s="1">
        <v>42109</v>
      </c>
      <c r="B2784" s="10">
        <v>5620</v>
      </c>
      <c r="C2784" s="10">
        <f>IF(VLOOKUP(A2784,'Old UVXY Hist'!A$1:G$2000,3,0)&lt;E2784,E2784,VLOOKUP(A2784,'Old UVXY Hist'!A$1:G$2000,3,0))</f>
        <v>5635</v>
      </c>
      <c r="D2784" s="10">
        <f>IF(VLOOKUP(A2784,'Old UVXY Hist'!A$1:G$2000,4,0)&gt;E2784,E2784,VLOOKUP(A2784,'Old UVXY Hist'!A$1:G$2000,4,0))</f>
        <v>5395</v>
      </c>
      <c r="E2784" s="10">
        <f>Master!M2788</f>
        <v>5494.280714404631</v>
      </c>
      <c r="F2784" s="10">
        <v>5520</v>
      </c>
      <c r="G2784">
        <v>52000</v>
      </c>
      <c r="H2784" s="16" t="str">
        <f t="shared" si="28"/>
        <v/>
      </c>
      <c r="J2784" t="str">
        <f t="shared" si="27"/>
        <v/>
      </c>
    </row>
    <row r="2785" spans="1:10" x14ac:dyDescent="0.25">
      <c r="A2785" s="1">
        <v>42110</v>
      </c>
      <c r="B2785" s="10">
        <v>5565</v>
      </c>
      <c r="C2785" s="10">
        <f>IF(VLOOKUP(A2785,'Old UVXY Hist'!A$1:G$2000,3,0)&lt;E2785,E2785,VLOOKUP(A2785,'Old UVXY Hist'!A$1:G$2000,3,0))</f>
        <v>5600</v>
      </c>
      <c r="D2785" s="10">
        <f>IF(VLOOKUP(A2785,'Old UVXY Hist'!A$1:G$2000,4,0)&gt;E2785,E2785,VLOOKUP(A2785,'Old UVXY Hist'!A$1:G$2000,4,0))</f>
        <v>5190</v>
      </c>
      <c r="E2785" s="10">
        <f>Master!M2789</f>
        <v>5354.0190931280185</v>
      </c>
      <c r="F2785" s="10">
        <v>5290</v>
      </c>
      <c r="G2785">
        <v>25049100</v>
      </c>
      <c r="H2785" s="16" t="str">
        <f t="shared" si="28"/>
        <v/>
      </c>
      <c r="J2785" t="str">
        <f t="shared" si="27"/>
        <v/>
      </c>
    </row>
    <row r="2786" spans="1:10" x14ac:dyDescent="0.25">
      <c r="A2786" s="1">
        <v>42111</v>
      </c>
      <c r="B2786" s="10">
        <v>5635</v>
      </c>
      <c r="C2786" s="10">
        <f>IF(VLOOKUP(A2786,'Old UVXY Hist'!A$1:G$2000,3,0)&lt;E2786,E2786,VLOOKUP(A2786,'Old UVXY Hist'!A$1:G$2000,3,0))</f>
        <v>5945</v>
      </c>
      <c r="D2786" s="10">
        <f>IF(VLOOKUP(A2786,'Old UVXY Hist'!A$1:G$2000,4,0)&gt;E2786,E2786,VLOOKUP(A2786,'Old UVXY Hist'!A$1:G$2000,4,0))</f>
        <v>5580</v>
      </c>
      <c r="E2786" s="10">
        <f>Master!M2790</f>
        <v>5732.0126724774545</v>
      </c>
      <c r="F2786" s="10">
        <v>5645</v>
      </c>
      <c r="G2786">
        <v>45769000</v>
      </c>
      <c r="H2786" s="16" t="str">
        <f t="shared" si="28"/>
        <v/>
      </c>
      <c r="J2786" t="str">
        <f t="shared" si="27"/>
        <v/>
      </c>
    </row>
    <row r="2787" spans="1:10" x14ac:dyDescent="0.25">
      <c r="A2787" s="1">
        <v>42114</v>
      </c>
      <c r="B2787" s="10">
        <v>5425</v>
      </c>
      <c r="C2787" s="10">
        <f>IF(VLOOKUP(A2787,'Old UVXY Hist'!A$1:G$2000,3,0)&lt;E2787,E2787,VLOOKUP(A2787,'Old UVXY Hist'!A$1:G$2000,3,0))</f>
        <v>5485</v>
      </c>
      <c r="D2787" s="10">
        <f>IF(VLOOKUP(A2787,'Old UVXY Hist'!A$1:G$2000,4,0)&gt;E2787,E2787,VLOOKUP(A2787,'Old UVXY Hist'!A$1:G$2000,4,0))</f>
        <v>5205</v>
      </c>
      <c r="E2787" s="10">
        <f>Master!M2791</f>
        <v>5386.5112217654023</v>
      </c>
      <c r="F2787" s="10">
        <v>5275</v>
      </c>
      <c r="G2787">
        <v>19914600</v>
      </c>
      <c r="H2787" s="16" t="str">
        <f t="shared" si="28"/>
        <v/>
      </c>
      <c r="J2787" t="str">
        <f t="shared" si="27"/>
        <v/>
      </c>
    </row>
    <row r="2788" spans="1:10" x14ac:dyDescent="0.25">
      <c r="A2788" s="1">
        <v>42115</v>
      </c>
      <c r="B2788" s="10">
        <v>5150</v>
      </c>
      <c r="C2788" s="10">
        <f>IF(VLOOKUP(A2788,'Old UVXY Hist'!A$1:G$2000,3,0)&lt;E2788,E2788,VLOOKUP(A2788,'Old UVXY Hist'!A$1:G$2000,3,0))</f>
        <v>5395</v>
      </c>
      <c r="D2788" s="10">
        <f>IF(VLOOKUP(A2788,'Old UVXY Hist'!A$1:G$2000,4,0)&gt;E2788,E2788,VLOOKUP(A2788,'Old UVXY Hist'!A$1:G$2000,4,0))</f>
        <v>5110</v>
      </c>
      <c r="E2788" s="10">
        <f>Master!M2792</f>
        <v>5351.3502440337443</v>
      </c>
      <c r="F2788" s="10">
        <v>5275</v>
      </c>
      <c r="G2788">
        <v>36700</v>
      </c>
      <c r="H2788" s="16" t="str">
        <f t="shared" si="28"/>
        <v/>
      </c>
      <c r="J2788" t="str">
        <f t="shared" si="27"/>
        <v/>
      </c>
    </row>
    <row r="2789" spans="1:10" x14ac:dyDescent="0.25">
      <c r="A2789" s="1">
        <v>42116</v>
      </c>
      <c r="B2789" s="10">
        <v>5210</v>
      </c>
      <c r="C2789" s="10">
        <f>IF(VLOOKUP(A2789,'Old UVXY Hist'!A$1:G$2000,3,0)&lt;E2789,E2789,VLOOKUP(A2789,'Old UVXY Hist'!A$1:G$2000,3,0))</f>
        <v>5425</v>
      </c>
      <c r="D2789" s="10">
        <f>IF(VLOOKUP(A2789,'Old UVXY Hist'!A$1:G$2000,4,0)&gt;E2789,E2789,VLOOKUP(A2789,'Old UVXY Hist'!A$1:G$2000,4,0))</f>
        <v>5115</v>
      </c>
      <c r="E2789" s="10">
        <f>Master!M2793</f>
        <v>5212.2232895917177</v>
      </c>
      <c r="F2789" s="10">
        <v>5160</v>
      </c>
      <c r="G2789">
        <v>16630200</v>
      </c>
      <c r="H2789" s="16" t="str">
        <f t="shared" si="28"/>
        <v/>
      </c>
      <c r="J2789" t="str">
        <f t="shared" si="27"/>
        <v/>
      </c>
    </row>
    <row r="2790" spans="1:10" x14ac:dyDescent="0.25">
      <c r="A2790" s="1">
        <v>42117</v>
      </c>
      <c r="B2790" s="10">
        <v>5245</v>
      </c>
      <c r="C2790" s="10">
        <f>IF(VLOOKUP(A2790,'Old UVXY Hist'!A$1:G$2000,3,0)&lt;E2790,E2790,VLOOKUP(A2790,'Old UVXY Hist'!A$1:G$2000,3,0))</f>
        <v>5270</v>
      </c>
      <c r="D2790" s="10">
        <f>IF(VLOOKUP(A2790,'Old UVXY Hist'!A$1:G$2000,4,0)&gt;E2790,E2790,VLOOKUP(A2790,'Old UVXY Hist'!A$1:G$2000,4,0))</f>
        <v>4965</v>
      </c>
      <c r="E2790" s="10">
        <f>Master!M2794</f>
        <v>5083.6327249218584</v>
      </c>
      <c r="F2790" s="10">
        <v>5060</v>
      </c>
      <c r="G2790">
        <v>18263800</v>
      </c>
      <c r="H2790" s="16" t="str">
        <f t="shared" si="28"/>
        <v/>
      </c>
      <c r="J2790" t="str">
        <f t="shared" si="27"/>
        <v/>
      </c>
    </row>
    <row r="2791" spans="1:10" x14ac:dyDescent="0.25">
      <c r="A2791" s="1">
        <v>42118</v>
      </c>
      <c r="B2791" s="10">
        <v>4995</v>
      </c>
      <c r="C2791" s="10">
        <f>IF(VLOOKUP(A2791,'Old UVXY Hist'!A$1:G$2000,3,0)&lt;E2791,E2791,VLOOKUP(A2791,'Old UVXY Hist'!A$1:G$2000,3,0))</f>
        <v>5080</v>
      </c>
      <c r="D2791" s="10">
        <f>IF(VLOOKUP(A2791,'Old UVXY Hist'!A$1:G$2000,4,0)&gt;E2791,E2791,VLOOKUP(A2791,'Old UVXY Hist'!A$1:G$2000,4,0))</f>
        <v>4935</v>
      </c>
      <c r="E2791" s="10">
        <f>Master!M2795</f>
        <v>5035.0833190646072</v>
      </c>
      <c r="F2791" s="10">
        <v>4965</v>
      </c>
      <c r="G2791">
        <v>12814900</v>
      </c>
      <c r="H2791" s="16" t="str">
        <f t="shared" si="28"/>
        <v/>
      </c>
      <c r="J2791" t="str">
        <f t="shared" si="27"/>
        <v/>
      </c>
    </row>
    <row r="2792" spans="1:10" x14ac:dyDescent="0.25">
      <c r="A2792" s="1">
        <v>42121</v>
      </c>
      <c r="B2792" s="10">
        <v>4865</v>
      </c>
      <c r="C2792" s="10">
        <f>IF(VLOOKUP(A2792,'Old UVXY Hist'!A$1:G$2000,3,0)&lt;E2792,E2792,VLOOKUP(A2792,'Old UVXY Hist'!A$1:G$2000,3,0))</f>
        <v>5324.9095532195252</v>
      </c>
      <c r="D2792" s="10">
        <f>IF(VLOOKUP(A2792,'Old UVXY Hist'!A$1:G$2000,4,0)&gt;E2792,E2792,VLOOKUP(A2792,'Old UVXY Hist'!A$1:G$2000,4,0))</f>
        <v>4840</v>
      </c>
      <c r="E2792" s="10">
        <f>Master!M2796</f>
        <v>5324.9095532195252</v>
      </c>
      <c r="F2792" s="10">
        <v>5260</v>
      </c>
      <c r="G2792">
        <v>22915800</v>
      </c>
      <c r="H2792" s="16" t="str">
        <f t="shared" si="28"/>
        <v/>
      </c>
      <c r="J2792" t="str">
        <f t="shared" si="27"/>
        <v/>
      </c>
    </row>
    <row r="2793" spans="1:10" x14ac:dyDescent="0.25">
      <c r="A2793" s="1">
        <v>42122</v>
      </c>
      <c r="B2793" s="10">
        <v>5320</v>
      </c>
      <c r="C2793" s="10">
        <f>IF(VLOOKUP(A2793,'Old UVXY Hist'!A$1:G$2000,3,0)&lt;E2793,E2793,VLOOKUP(A2793,'Old UVXY Hist'!A$1:G$2000,3,0))</f>
        <v>5610</v>
      </c>
      <c r="D2793" s="10">
        <f>IF(VLOOKUP(A2793,'Old UVXY Hist'!A$1:G$2000,4,0)&gt;E2793,E2793,VLOOKUP(A2793,'Old UVXY Hist'!A$1:G$2000,4,0))</f>
        <v>4875</v>
      </c>
      <c r="E2793" s="10">
        <f>Master!M2797</f>
        <v>4918.1524589037199</v>
      </c>
      <c r="F2793" s="10">
        <v>4875</v>
      </c>
      <c r="G2793">
        <v>30307900</v>
      </c>
      <c r="H2793" s="16" t="str">
        <f t="shared" si="28"/>
        <v/>
      </c>
      <c r="J2793" t="str">
        <f t="shared" si="27"/>
        <v/>
      </c>
    </row>
    <row r="2794" spans="1:10" x14ac:dyDescent="0.25">
      <c r="A2794" s="1">
        <v>42123</v>
      </c>
      <c r="B2794" s="10">
        <v>5125</v>
      </c>
      <c r="C2794" s="10">
        <f>IF(VLOOKUP(A2794,'Old UVXY Hist'!A$1:G$2000,3,0)&lt;E2794,E2794,VLOOKUP(A2794,'Old UVXY Hist'!A$1:G$2000,3,0))</f>
        <v>5300</v>
      </c>
      <c r="D2794" s="10">
        <f>IF(VLOOKUP(A2794,'Old UVXY Hist'!A$1:G$2000,4,0)&gt;E2794,E2794,VLOOKUP(A2794,'Old UVXY Hist'!A$1:G$2000,4,0))</f>
        <v>4935</v>
      </c>
      <c r="E2794" s="10">
        <f>Master!M2798</f>
        <v>5283.3698797571651</v>
      </c>
      <c r="F2794" s="10">
        <v>5130</v>
      </c>
      <c r="G2794">
        <v>29518300</v>
      </c>
      <c r="H2794" s="16" t="str">
        <f t="shared" si="28"/>
        <v/>
      </c>
      <c r="J2794" t="str">
        <f t="shared" ref="J2794:J2857" si="29">IF(OR($B2794&gt;$C2794,$B2794&lt;$D2794,$C2794&lt;$D2794,$C2794&lt;$E2794,$D2794&gt;$E2794,C2794&lt;F2794,D2794&gt;F2794),1,"")</f>
        <v/>
      </c>
    </row>
    <row r="2795" spans="1:10" x14ac:dyDescent="0.25">
      <c r="A2795" s="1">
        <v>42124</v>
      </c>
      <c r="B2795" s="10">
        <v>5260</v>
      </c>
      <c r="C2795" s="10">
        <f>IF(VLOOKUP(A2795,'Old UVXY Hist'!A$1:G$2000,3,0)&lt;E2795,E2795,VLOOKUP(A2795,'Old UVXY Hist'!A$1:G$2000,3,0))</f>
        <v>5625</v>
      </c>
      <c r="D2795" s="10">
        <f>IF(VLOOKUP(A2795,'Old UVXY Hist'!A$1:G$2000,4,0)&gt;E2795,E2795,VLOOKUP(A2795,'Old UVXY Hist'!A$1:G$2000,4,0))</f>
        <v>5155</v>
      </c>
      <c r="E2795" s="10">
        <f>Master!M2799</f>
        <v>5497.3340194716338</v>
      </c>
      <c r="F2795" s="10">
        <v>5410</v>
      </c>
      <c r="G2795">
        <v>31603400</v>
      </c>
      <c r="H2795" s="16" t="str">
        <f t="shared" si="28"/>
        <v/>
      </c>
      <c r="J2795" t="str">
        <f t="shared" si="29"/>
        <v/>
      </c>
    </row>
    <row r="2796" spans="1:10" x14ac:dyDescent="0.25">
      <c r="A2796" s="1">
        <v>42125</v>
      </c>
      <c r="B2796" s="10">
        <v>5270</v>
      </c>
      <c r="C2796" s="10">
        <f>IF(VLOOKUP(A2796,'Old UVXY Hist'!A$1:G$2000,3,0)&lt;E2796,E2796,VLOOKUP(A2796,'Old UVXY Hist'!A$1:G$2000,3,0))</f>
        <v>5275</v>
      </c>
      <c r="D2796" s="10">
        <f>IF(VLOOKUP(A2796,'Old UVXY Hist'!A$1:G$2000,4,0)&gt;E2796,E2796,VLOOKUP(A2796,'Old UVXY Hist'!A$1:G$2000,4,0))</f>
        <v>4885</v>
      </c>
      <c r="E2796" s="10">
        <f>Master!M2800</f>
        <v>4909.5252200580526</v>
      </c>
      <c r="F2796" s="10">
        <v>4885</v>
      </c>
      <c r="G2796">
        <v>26431100</v>
      </c>
      <c r="H2796" s="16" t="str">
        <f t="shared" si="28"/>
        <v/>
      </c>
      <c r="J2796" t="str">
        <f t="shared" si="29"/>
        <v/>
      </c>
    </row>
    <row r="2797" spans="1:10" x14ac:dyDescent="0.25">
      <c r="A2797" s="1">
        <v>42128</v>
      </c>
      <c r="B2797" s="10">
        <v>4815</v>
      </c>
      <c r="C2797" s="10">
        <f>IF(VLOOKUP(A2797,'Old UVXY Hist'!A$1:G$2000,3,0)&lt;E2797,E2797,VLOOKUP(A2797,'Old UVXY Hist'!A$1:G$2000,3,0))</f>
        <v>5015</v>
      </c>
      <c r="D2797" s="10">
        <f>IF(VLOOKUP(A2797,'Old UVXY Hist'!A$1:G$2000,4,0)&gt;E2797,E2797,VLOOKUP(A2797,'Old UVXY Hist'!A$1:G$2000,4,0))</f>
        <v>4740</v>
      </c>
      <c r="E2797" s="10">
        <f>Master!M2801</f>
        <v>4909.0289039599838</v>
      </c>
      <c r="F2797" s="10">
        <v>4905</v>
      </c>
      <c r="G2797">
        <v>18752200</v>
      </c>
      <c r="H2797" s="16" t="str">
        <f t="shared" si="28"/>
        <v/>
      </c>
      <c r="J2797" t="str">
        <f t="shared" si="29"/>
        <v/>
      </c>
    </row>
    <row r="2798" spans="1:10" x14ac:dyDescent="0.25">
      <c r="A2798" s="1">
        <v>42129</v>
      </c>
      <c r="B2798" s="10">
        <v>4955</v>
      </c>
      <c r="C2798" s="10">
        <f>IF(VLOOKUP(A2798,'Old UVXY Hist'!A$1:G$2000,3,0)&lt;E2798,E2798,VLOOKUP(A2798,'Old UVXY Hist'!A$1:G$2000,3,0))</f>
        <v>5317.8551600445389</v>
      </c>
      <c r="D2798" s="10">
        <f>IF(VLOOKUP(A2798,'Old UVXY Hist'!A$1:G$2000,4,0)&gt;E2798,E2798,VLOOKUP(A2798,'Old UVXY Hist'!A$1:G$2000,4,0))</f>
        <v>4880</v>
      </c>
      <c r="E2798" s="10">
        <f>Master!M2802</f>
        <v>5317.8551600445389</v>
      </c>
      <c r="F2798" s="10">
        <v>5225</v>
      </c>
      <c r="G2798">
        <v>32790200</v>
      </c>
      <c r="H2798" s="16" t="str">
        <f t="shared" si="28"/>
        <v/>
      </c>
      <c r="J2798" t="str">
        <f t="shared" si="29"/>
        <v/>
      </c>
    </row>
    <row r="2799" spans="1:10" x14ac:dyDescent="0.25">
      <c r="A2799" s="1">
        <v>42130</v>
      </c>
      <c r="B2799" s="10">
        <v>5105</v>
      </c>
      <c r="C2799" s="10">
        <f>IF(VLOOKUP(A2799,'Old UVXY Hist'!A$1:G$2000,3,0)&lt;E2799,E2799,VLOOKUP(A2799,'Old UVXY Hist'!A$1:G$2000,3,0))</f>
        <v>5750</v>
      </c>
      <c r="D2799" s="10">
        <f>IF(VLOOKUP(A2799,'Old UVXY Hist'!A$1:G$2000,4,0)&gt;E2799,E2799,VLOOKUP(A2799,'Old UVXY Hist'!A$1:G$2000,4,0))</f>
        <v>5055</v>
      </c>
      <c r="E2799" s="10">
        <f>Master!M2803</f>
        <v>5497.0913394612435</v>
      </c>
      <c r="F2799" s="10">
        <v>5395</v>
      </c>
      <c r="G2799">
        <v>39698700</v>
      </c>
      <c r="H2799" s="16" t="str">
        <f t="shared" si="28"/>
        <v/>
      </c>
      <c r="J2799" t="str">
        <f t="shared" si="29"/>
        <v/>
      </c>
    </row>
    <row r="2800" spans="1:10" x14ac:dyDescent="0.25">
      <c r="A2800" s="1">
        <v>42131</v>
      </c>
      <c r="B2800" s="10">
        <v>5460</v>
      </c>
      <c r="C2800" s="10">
        <f>IF(VLOOKUP(A2800,'Old UVXY Hist'!A$1:G$2000,3,0)&lt;E2800,E2800,VLOOKUP(A2800,'Old UVXY Hist'!A$1:G$2000,3,0))</f>
        <v>5605</v>
      </c>
      <c r="D2800" s="10">
        <f>IF(VLOOKUP(A2800,'Old UVXY Hist'!A$1:G$2000,4,0)&gt;E2800,E2800,VLOOKUP(A2800,'Old UVXY Hist'!A$1:G$2000,4,0))</f>
        <v>5225</v>
      </c>
      <c r="E2800" s="10">
        <f>Master!M2804</f>
        <v>5350.0076018468917</v>
      </c>
      <c r="F2800" s="10">
        <v>5325</v>
      </c>
      <c r="G2800">
        <v>28471800</v>
      </c>
      <c r="H2800" s="16" t="str">
        <f t="shared" si="28"/>
        <v/>
      </c>
      <c r="J2800" t="str">
        <f t="shared" si="29"/>
        <v/>
      </c>
    </row>
    <row r="2801" spans="1:10" x14ac:dyDescent="0.25">
      <c r="A2801" s="1">
        <v>42132</v>
      </c>
      <c r="B2801" s="10">
        <v>4915</v>
      </c>
      <c r="C2801" s="10">
        <f>IF(VLOOKUP(A2801,'Old UVXY Hist'!A$1:G$2000,3,0)&lt;E2801,E2801,VLOOKUP(A2801,'Old UVXY Hist'!A$1:G$2000,3,0))</f>
        <v>4985</v>
      </c>
      <c r="D2801" s="10">
        <f>IF(VLOOKUP(A2801,'Old UVXY Hist'!A$1:G$2000,4,0)&gt;E2801,E2801,VLOOKUP(A2801,'Old UVXY Hist'!A$1:G$2000,4,0))</f>
        <v>4750</v>
      </c>
      <c r="E2801" s="10">
        <f>Master!M2805</f>
        <v>4890.3906646774012</v>
      </c>
      <c r="F2801" s="10">
        <v>4760</v>
      </c>
      <c r="G2801">
        <v>28904500</v>
      </c>
      <c r="H2801" s="16" t="str">
        <f t="shared" si="28"/>
        <v/>
      </c>
      <c r="J2801" t="str">
        <f t="shared" si="29"/>
        <v/>
      </c>
    </row>
    <row r="2802" spans="1:10" x14ac:dyDescent="0.25">
      <c r="A2802" s="1">
        <v>42135</v>
      </c>
      <c r="B2802" s="10">
        <v>4800</v>
      </c>
      <c r="C2802" s="10">
        <f>IF(VLOOKUP(A2802,'Old UVXY Hist'!A$1:G$2000,3,0)&lt;E2802,E2802,VLOOKUP(A2802,'Old UVXY Hist'!A$1:G$2000,3,0))</f>
        <v>5179.9662169269386</v>
      </c>
      <c r="D2802" s="10">
        <f>IF(VLOOKUP(A2802,'Old UVXY Hist'!A$1:G$2000,4,0)&gt;E2802,E2802,VLOOKUP(A2802,'Old UVXY Hist'!A$1:G$2000,4,0))</f>
        <v>4765</v>
      </c>
      <c r="E2802" s="10">
        <f>Master!M2806</f>
        <v>5179.9662169269386</v>
      </c>
      <c r="F2802" s="10">
        <v>5025</v>
      </c>
      <c r="G2802">
        <v>19884200</v>
      </c>
      <c r="H2802" s="16" t="str">
        <f t="shared" ref="H2802:H2865" si="30">IF(OR($B2802&gt;$C2802,$B2802&lt;$D2802,$C2802&lt;$D2802,$C2802&lt;$E2802,$D2802&gt;$E2802),1,"")</f>
        <v/>
      </c>
      <c r="J2802" t="str">
        <f t="shared" si="29"/>
        <v/>
      </c>
    </row>
    <row r="2803" spans="1:10" x14ac:dyDescent="0.25">
      <c r="A2803" s="1">
        <v>42136</v>
      </c>
      <c r="B2803" s="10">
        <v>5200</v>
      </c>
      <c r="C2803" s="10">
        <f>IF(VLOOKUP(A2803,'Old UVXY Hist'!A$1:G$2000,3,0)&lt;E2803,E2803,VLOOKUP(A2803,'Old UVXY Hist'!A$1:G$2000,3,0))</f>
        <v>5325</v>
      </c>
      <c r="D2803" s="10">
        <f>IF(VLOOKUP(A2803,'Old UVXY Hist'!A$1:G$2000,4,0)&gt;E2803,E2803,VLOOKUP(A2803,'Old UVXY Hist'!A$1:G$2000,4,0))</f>
        <v>4925</v>
      </c>
      <c r="E2803" s="10">
        <f>Master!M2807</f>
        <v>5010.4387476748589</v>
      </c>
      <c r="F2803" s="10">
        <v>4985</v>
      </c>
      <c r="G2803">
        <v>27628500</v>
      </c>
      <c r="H2803" s="16" t="str">
        <f t="shared" si="30"/>
        <v/>
      </c>
      <c r="J2803" t="str">
        <f t="shared" si="29"/>
        <v/>
      </c>
    </row>
    <row r="2804" spans="1:10" x14ac:dyDescent="0.25">
      <c r="A2804" s="1">
        <v>42137</v>
      </c>
      <c r="B2804" s="10">
        <v>4905</v>
      </c>
      <c r="C2804" s="10">
        <f>IF(VLOOKUP(A2804,'Old UVXY Hist'!A$1:G$2000,3,0)&lt;E2804,E2804,VLOOKUP(A2804,'Old UVXY Hist'!A$1:G$2000,3,0))</f>
        <v>5005</v>
      </c>
      <c r="D2804" s="10">
        <f>IF(VLOOKUP(A2804,'Old UVXY Hist'!A$1:G$2000,4,0)&gt;E2804,E2804,VLOOKUP(A2804,'Old UVXY Hist'!A$1:G$2000,4,0))</f>
        <v>4795</v>
      </c>
      <c r="E2804" s="10">
        <f>Master!M2808</f>
        <v>4870.9647062902268</v>
      </c>
      <c r="F2804" s="10">
        <v>4825</v>
      </c>
      <c r="G2804">
        <v>23168400</v>
      </c>
      <c r="H2804" s="16" t="str">
        <f t="shared" si="30"/>
        <v/>
      </c>
      <c r="J2804" t="str">
        <f t="shared" si="29"/>
        <v/>
      </c>
    </row>
    <row r="2805" spans="1:10" x14ac:dyDescent="0.25">
      <c r="A2805" s="1">
        <v>42138</v>
      </c>
      <c r="B2805" s="10">
        <v>4705</v>
      </c>
      <c r="C2805" s="10">
        <f>IF(VLOOKUP(A2805,'Old UVXY Hist'!A$1:G$2000,3,0)&lt;E2805,E2805,VLOOKUP(A2805,'Old UVXY Hist'!A$1:G$2000,3,0))</f>
        <v>4750</v>
      </c>
      <c r="D2805" s="10">
        <f>IF(VLOOKUP(A2805,'Old UVXY Hist'!A$1:G$2000,4,0)&gt;E2805,E2805,VLOOKUP(A2805,'Old UVXY Hist'!A$1:G$2000,4,0))</f>
        <v>4615</v>
      </c>
      <c r="E2805" s="10">
        <f>Master!M2809</f>
        <v>4654.4453890128143</v>
      </c>
      <c r="F2805" s="10">
        <v>4620</v>
      </c>
      <c r="G2805">
        <v>23306300</v>
      </c>
      <c r="H2805" s="16" t="str">
        <f t="shared" si="30"/>
        <v/>
      </c>
      <c r="J2805" t="str">
        <f t="shared" si="29"/>
        <v/>
      </c>
    </row>
    <row r="2806" spans="1:10" x14ac:dyDescent="0.25">
      <c r="A2806" s="1">
        <v>42139</v>
      </c>
      <c r="B2806" s="10">
        <v>4580</v>
      </c>
      <c r="C2806" s="10">
        <f>IF(VLOOKUP(A2806,'Old UVXY Hist'!A$1:G$2000,3,0)&lt;E2806,E2806,VLOOKUP(A2806,'Old UVXY Hist'!A$1:G$2000,3,0))</f>
        <v>4720</v>
      </c>
      <c r="D2806" s="10">
        <f>IF(VLOOKUP(A2806,'Old UVXY Hist'!A$1:G$2000,4,0)&gt;E2806,E2806,VLOOKUP(A2806,'Old UVXY Hist'!A$1:G$2000,4,0))</f>
        <v>4530</v>
      </c>
      <c r="E2806" s="10">
        <f>Master!M2810</f>
        <v>4597.4598363090108</v>
      </c>
      <c r="F2806" s="10">
        <v>4535</v>
      </c>
      <c r="G2806">
        <v>22575800</v>
      </c>
      <c r="H2806" s="16" t="str">
        <f t="shared" si="30"/>
        <v/>
      </c>
      <c r="J2806" t="str">
        <f t="shared" si="29"/>
        <v/>
      </c>
    </row>
    <row r="2807" spans="1:10" x14ac:dyDescent="0.25">
      <c r="A2807" s="1">
        <v>42142</v>
      </c>
      <c r="B2807" s="10">
        <v>4535</v>
      </c>
      <c r="C2807" s="10">
        <f>IF(VLOOKUP(A2807,'Old UVXY Hist'!A$1:G$2000,3,0)&lt;E2807,E2807,VLOOKUP(A2807,'Old UVXY Hist'!A$1:G$2000,3,0))</f>
        <v>4550</v>
      </c>
      <c r="D2807" s="10">
        <f>IF(VLOOKUP(A2807,'Old UVXY Hist'!A$1:G$2000,4,0)&gt;E2807,E2807,VLOOKUP(A2807,'Old UVXY Hist'!A$1:G$2000,4,0))</f>
        <v>4160</v>
      </c>
      <c r="E2807" s="10">
        <f>Master!M2811</f>
        <v>4275.3218514078953</v>
      </c>
      <c r="F2807" s="10">
        <v>4235</v>
      </c>
      <c r="G2807">
        <v>24069900</v>
      </c>
      <c r="H2807" s="16" t="str">
        <f t="shared" si="30"/>
        <v/>
      </c>
      <c r="J2807" t="str">
        <f t="shared" si="29"/>
        <v/>
      </c>
    </row>
    <row r="2808" spans="1:10" x14ac:dyDescent="0.25">
      <c r="A2808" s="1">
        <v>42143</v>
      </c>
      <c r="B2808" s="10">
        <v>4185</v>
      </c>
      <c r="C2808" s="10">
        <f>IF(VLOOKUP(A2808,'Old UVXY Hist'!A$1:G$2000,3,0)&lt;E2808,E2808,VLOOKUP(A2808,'Old UVXY Hist'!A$1:G$2000,3,0))</f>
        <v>4300</v>
      </c>
      <c r="D2808" s="10">
        <f>IF(VLOOKUP(A2808,'Old UVXY Hist'!A$1:G$2000,4,0)&gt;E2808,E2808,VLOOKUP(A2808,'Old UVXY Hist'!A$1:G$2000,4,0))</f>
        <v>4045</v>
      </c>
      <c r="E2808" s="10">
        <f>Master!M2812</f>
        <v>4216.6732324339164</v>
      </c>
      <c r="F2808" s="10">
        <v>4115</v>
      </c>
      <c r="G2808">
        <v>29606500</v>
      </c>
      <c r="H2808" s="16" t="str">
        <f t="shared" si="30"/>
        <v/>
      </c>
      <c r="J2808" t="str">
        <f t="shared" si="29"/>
        <v/>
      </c>
    </row>
    <row r="2809" spans="1:10" x14ac:dyDescent="0.25">
      <c r="A2809" s="1">
        <v>42144</v>
      </c>
      <c r="B2809" s="10">
        <v>4096</v>
      </c>
      <c r="C2809" s="10">
        <f>IF(VLOOKUP(A2809,'Old UVXY Hist'!A$1:G$2000,3,0)&lt;E2809,E2809,VLOOKUP(A2809,'Old UVXY Hist'!A$1:G$2000,3,0))</f>
        <v>4243</v>
      </c>
      <c r="D2809" s="10">
        <f>IF(VLOOKUP(A2809,'Old UVXY Hist'!A$1:G$2000,4,0)&gt;E2809,E2809,VLOOKUP(A2809,'Old UVXY Hist'!A$1:G$2000,4,0))</f>
        <v>4054</v>
      </c>
      <c r="E2809" s="10">
        <f>Master!M2813</f>
        <v>4216.5311363222481</v>
      </c>
      <c r="F2809" s="10">
        <v>4129</v>
      </c>
      <c r="G2809">
        <v>12392000</v>
      </c>
      <c r="H2809" s="16" t="str">
        <f t="shared" si="30"/>
        <v/>
      </c>
      <c r="J2809" t="str">
        <f t="shared" si="29"/>
        <v/>
      </c>
    </row>
    <row r="2810" spans="1:10" x14ac:dyDescent="0.25">
      <c r="A2810" s="1">
        <v>42145</v>
      </c>
      <c r="B2810" s="10">
        <v>4172</v>
      </c>
      <c r="C2810" s="10">
        <f>IF(VLOOKUP(A2810,'Old UVXY Hist'!A$1:G$2000,3,0)&lt;E2810,E2810,VLOOKUP(A2810,'Old UVXY Hist'!A$1:G$2000,3,0))</f>
        <v>4217</v>
      </c>
      <c r="D2810" s="10">
        <f>IF(VLOOKUP(A2810,'Old UVXY Hist'!A$1:G$2000,4,0)&gt;E2810,E2810,VLOOKUP(A2810,'Old UVXY Hist'!A$1:G$2000,4,0))</f>
        <v>3858</v>
      </c>
      <c r="E2810" s="10">
        <f>Master!M2814</f>
        <v>3908.7692459309828</v>
      </c>
      <c r="F2810" s="10">
        <v>3899</v>
      </c>
      <c r="G2810">
        <v>11430200</v>
      </c>
      <c r="H2810" s="16" t="str">
        <f t="shared" si="30"/>
        <v/>
      </c>
      <c r="J2810" t="str">
        <f t="shared" si="29"/>
        <v/>
      </c>
    </row>
    <row r="2811" spans="1:10" x14ac:dyDescent="0.25">
      <c r="A2811" s="1">
        <v>42146</v>
      </c>
      <c r="B2811" s="10">
        <v>3880</v>
      </c>
      <c r="C2811" s="10">
        <f>IF(VLOOKUP(A2811,'Old UVXY Hist'!A$1:G$2000,3,0)&lt;E2811,E2811,VLOOKUP(A2811,'Old UVXY Hist'!A$1:G$2000,3,0))</f>
        <v>3968.4262939120445</v>
      </c>
      <c r="D2811" s="10">
        <f>IF(VLOOKUP(A2811,'Old UVXY Hist'!A$1:G$2000,4,0)&gt;E2811,E2811,VLOOKUP(A2811,'Old UVXY Hist'!A$1:G$2000,4,0))</f>
        <v>3821</v>
      </c>
      <c r="E2811" s="10">
        <f>Master!M2815</f>
        <v>3968.4262939120445</v>
      </c>
      <c r="F2811" s="10">
        <v>3912</v>
      </c>
      <c r="G2811">
        <v>8699100</v>
      </c>
      <c r="H2811" s="16" t="str">
        <f t="shared" si="30"/>
        <v/>
      </c>
      <c r="J2811" t="str">
        <f t="shared" si="29"/>
        <v/>
      </c>
    </row>
    <row r="2812" spans="1:10" x14ac:dyDescent="0.25">
      <c r="A2812" s="1">
        <v>42150</v>
      </c>
      <c r="B2812" s="10">
        <v>4001</v>
      </c>
      <c r="C2812" s="10">
        <f>IF(VLOOKUP(A2812,'Old UVXY Hist'!A$1:G$2000,3,0)&lt;E2812,E2812,VLOOKUP(A2812,'Old UVXY Hist'!A$1:G$2000,3,0))</f>
        <v>4289</v>
      </c>
      <c r="D2812" s="10">
        <f>IF(VLOOKUP(A2812,'Old UVXY Hist'!A$1:G$2000,4,0)&gt;E2812,E2812,VLOOKUP(A2812,'Old UVXY Hist'!A$1:G$2000,4,0))</f>
        <v>3965</v>
      </c>
      <c r="E2812" s="10">
        <f>Master!M2816</f>
        <v>4217.691020958885</v>
      </c>
      <c r="F2812" s="10">
        <v>4218</v>
      </c>
      <c r="G2812">
        <v>14957900</v>
      </c>
      <c r="H2812" s="16" t="str">
        <f t="shared" si="30"/>
        <v/>
      </c>
      <c r="J2812" t="str">
        <f t="shared" si="29"/>
        <v/>
      </c>
    </row>
    <row r="2813" spans="1:10" x14ac:dyDescent="0.25">
      <c r="A2813" s="1">
        <v>42151</v>
      </c>
      <c r="B2813" s="10">
        <v>4141</v>
      </c>
      <c r="C2813" s="10">
        <f>IF(VLOOKUP(A2813,'Old UVXY Hist'!A$1:G$2000,3,0)&lt;E2813,E2813,VLOOKUP(A2813,'Old UVXY Hist'!A$1:G$2000,3,0))</f>
        <v>4193</v>
      </c>
      <c r="D2813" s="10">
        <f>IF(VLOOKUP(A2813,'Old UVXY Hist'!A$1:G$2000,4,0)&gt;E2813,E2813,VLOOKUP(A2813,'Old UVXY Hist'!A$1:G$2000,4,0))</f>
        <v>3857</v>
      </c>
      <c r="E2813" s="10">
        <f>Master!M2817</f>
        <v>4006.5064322109401</v>
      </c>
      <c r="F2813" s="10">
        <v>3909</v>
      </c>
      <c r="G2813">
        <v>10718500</v>
      </c>
      <c r="H2813" s="16" t="str">
        <f t="shared" si="30"/>
        <v/>
      </c>
      <c r="J2813" t="str">
        <f t="shared" si="29"/>
        <v/>
      </c>
    </row>
    <row r="2814" spans="1:10" x14ac:dyDescent="0.25">
      <c r="A2814" s="1">
        <v>42152</v>
      </c>
      <c r="B2814" s="10">
        <v>3998</v>
      </c>
      <c r="C2814" s="10">
        <f>IF(VLOOKUP(A2814,'Old UVXY Hist'!A$1:G$2000,3,0)&lt;E2814,E2814,VLOOKUP(A2814,'Old UVXY Hist'!A$1:G$2000,3,0))</f>
        <v>4108</v>
      </c>
      <c r="D2814" s="10">
        <f>IF(VLOOKUP(A2814,'Old UVXY Hist'!A$1:G$2000,4,0)&gt;E2814,E2814,VLOOKUP(A2814,'Old UVXY Hist'!A$1:G$2000,4,0))</f>
        <v>3950</v>
      </c>
      <c r="E2814" s="10">
        <f>Master!M2818</f>
        <v>3993.573073485386</v>
      </c>
      <c r="F2814" s="10">
        <v>3997</v>
      </c>
      <c r="G2814">
        <v>11933900</v>
      </c>
      <c r="H2814" s="16" t="str">
        <f t="shared" si="30"/>
        <v/>
      </c>
      <c r="J2814" t="str">
        <f t="shared" si="29"/>
        <v/>
      </c>
    </row>
    <row r="2815" spans="1:10" x14ac:dyDescent="0.25">
      <c r="A2815" s="1">
        <v>42153</v>
      </c>
      <c r="B2815" s="10">
        <v>4015</v>
      </c>
      <c r="C2815" s="10">
        <f>IF(VLOOKUP(A2815,'Old UVXY Hist'!A$1:G$2000,3,0)&lt;E2815,E2815,VLOOKUP(A2815,'Old UVXY Hist'!A$1:G$2000,3,0))</f>
        <v>4159</v>
      </c>
      <c r="D2815" s="10">
        <f>IF(VLOOKUP(A2815,'Old UVXY Hist'!A$1:G$2000,4,0)&gt;E2815,E2815,VLOOKUP(A2815,'Old UVXY Hist'!A$1:G$2000,4,0))</f>
        <v>3936</v>
      </c>
      <c r="E2815" s="10">
        <f>Master!M2819</f>
        <v>4065.5266805594724</v>
      </c>
      <c r="F2815" s="10">
        <v>4052</v>
      </c>
      <c r="G2815">
        <v>12306900</v>
      </c>
      <c r="H2815" s="16" t="str">
        <f t="shared" si="30"/>
        <v/>
      </c>
      <c r="J2815" t="str">
        <f t="shared" si="29"/>
        <v/>
      </c>
    </row>
    <row r="2816" spans="1:10" x14ac:dyDescent="0.25">
      <c r="A2816" s="1">
        <v>42156</v>
      </c>
      <c r="B2816" s="10">
        <v>3955</v>
      </c>
      <c r="C2816" s="10">
        <f>IF(VLOOKUP(A2816,'Old UVXY Hist'!A$1:G$2000,3,0)&lt;E2816,E2816,VLOOKUP(A2816,'Old UVXY Hist'!A$1:G$2000,3,0))</f>
        <v>4094</v>
      </c>
      <c r="D2816" s="10">
        <f>IF(VLOOKUP(A2816,'Old UVXY Hist'!A$1:G$2000,4,0)&gt;E2816,E2816,VLOOKUP(A2816,'Old UVXY Hist'!A$1:G$2000,4,0))</f>
        <v>3886</v>
      </c>
      <c r="E2816" s="10">
        <f>Master!M2820</f>
        <v>4038.1348624198704</v>
      </c>
      <c r="F2816" s="10">
        <v>3970</v>
      </c>
      <c r="G2816">
        <v>11656400</v>
      </c>
      <c r="H2816" s="16" t="str">
        <f t="shared" si="30"/>
        <v/>
      </c>
      <c r="J2816" t="str">
        <f t="shared" si="29"/>
        <v/>
      </c>
    </row>
    <row r="2817" spans="1:10" x14ac:dyDescent="0.25">
      <c r="A2817" s="1">
        <v>42157</v>
      </c>
      <c r="B2817" s="10">
        <v>4065</v>
      </c>
      <c r="C2817" s="10">
        <f>IF(VLOOKUP(A2817,'Old UVXY Hist'!A$1:G$2000,3,0)&lt;E2817,E2817,VLOOKUP(A2817,'Old UVXY Hist'!A$1:G$2000,3,0))</f>
        <v>4187.3854917643412</v>
      </c>
      <c r="D2817" s="10">
        <f>IF(VLOOKUP(A2817,'Old UVXY Hist'!A$1:G$2000,4,0)&gt;E2817,E2817,VLOOKUP(A2817,'Old UVXY Hist'!A$1:G$2000,4,0))</f>
        <v>3960</v>
      </c>
      <c r="E2817" s="10">
        <f>Master!M2821</f>
        <v>4187.3854917643412</v>
      </c>
      <c r="F2817" s="10">
        <v>4099</v>
      </c>
      <c r="G2817">
        <v>10360400</v>
      </c>
      <c r="H2817" s="16" t="str">
        <f t="shared" si="30"/>
        <v/>
      </c>
      <c r="J2817" t="str">
        <f t="shared" si="29"/>
        <v/>
      </c>
    </row>
    <row r="2818" spans="1:10" x14ac:dyDescent="0.25">
      <c r="A2818" s="1">
        <v>42158</v>
      </c>
      <c r="B2818" s="10">
        <v>4027</v>
      </c>
      <c r="C2818" s="10">
        <f>IF(VLOOKUP(A2818,'Old UVXY Hist'!A$1:G$2000,3,0)&lt;E2818,E2818,VLOOKUP(A2818,'Old UVXY Hist'!A$1:G$2000,3,0))</f>
        <v>4087</v>
      </c>
      <c r="D2818" s="10">
        <f>IF(VLOOKUP(A2818,'Old UVXY Hist'!A$1:G$2000,4,0)&gt;E2818,E2818,VLOOKUP(A2818,'Old UVXY Hist'!A$1:G$2000,4,0))</f>
        <v>3933</v>
      </c>
      <c r="E2818" s="10">
        <f>Master!M2822</f>
        <v>3954.2829665627492</v>
      </c>
      <c r="F2818" s="10">
        <v>3956</v>
      </c>
      <c r="G2818">
        <v>9201000</v>
      </c>
      <c r="H2818" s="16" t="str">
        <f t="shared" si="30"/>
        <v/>
      </c>
      <c r="J2818" t="str">
        <f t="shared" si="29"/>
        <v/>
      </c>
    </row>
    <row r="2819" spans="1:10" x14ac:dyDescent="0.25">
      <c r="A2819" s="1">
        <v>42159</v>
      </c>
      <c r="B2819" s="10">
        <v>4051</v>
      </c>
      <c r="C2819" s="10">
        <f>IF(VLOOKUP(A2819,'Old UVXY Hist'!A$1:G$2000,3,0)&lt;E2819,E2819,VLOOKUP(A2819,'Old UVXY Hist'!A$1:G$2000,3,0))</f>
        <v>4266</v>
      </c>
      <c r="D2819" s="10">
        <f>IF(VLOOKUP(A2819,'Old UVXY Hist'!A$1:G$2000,4,0)&gt;E2819,E2819,VLOOKUP(A2819,'Old UVXY Hist'!A$1:G$2000,4,0))</f>
        <v>4015</v>
      </c>
      <c r="E2819" s="10">
        <f>Master!M2823</f>
        <v>4213.959472727166</v>
      </c>
      <c r="F2819" s="10">
        <v>4220</v>
      </c>
      <c r="G2819">
        <v>10936500</v>
      </c>
      <c r="H2819" s="16" t="str">
        <f t="shared" si="30"/>
        <v/>
      </c>
      <c r="J2819" t="str">
        <f t="shared" si="29"/>
        <v/>
      </c>
    </row>
    <row r="2820" spans="1:10" x14ac:dyDescent="0.25">
      <c r="A2820" s="1">
        <v>42160</v>
      </c>
      <c r="B2820" s="10">
        <v>4238</v>
      </c>
      <c r="C2820" s="10">
        <f>IF(VLOOKUP(A2820,'Old UVXY Hist'!A$1:G$2000,3,0)&lt;E2820,E2820,VLOOKUP(A2820,'Old UVXY Hist'!A$1:G$2000,3,0))</f>
        <v>4313</v>
      </c>
      <c r="D2820" s="10">
        <f>IF(VLOOKUP(A2820,'Old UVXY Hist'!A$1:G$2000,4,0)&gt;E2820,E2820,VLOOKUP(A2820,'Old UVXY Hist'!A$1:G$2000,4,0))</f>
        <v>4055</v>
      </c>
      <c r="E2820" s="10">
        <f>Master!M2824</f>
        <v>4125.7417743230417</v>
      </c>
      <c r="F2820" s="10">
        <v>4073</v>
      </c>
      <c r="G2820">
        <v>11131400</v>
      </c>
      <c r="H2820" s="16" t="str">
        <f t="shared" si="30"/>
        <v/>
      </c>
      <c r="J2820" t="str">
        <f t="shared" si="29"/>
        <v/>
      </c>
    </row>
    <row r="2821" spans="1:10" x14ac:dyDescent="0.25">
      <c r="A2821" s="1">
        <v>42163</v>
      </c>
      <c r="B2821" s="10">
        <v>4112</v>
      </c>
      <c r="C2821" s="10">
        <f>IF(VLOOKUP(A2821,'Old UVXY Hist'!A$1:G$2000,3,0)&lt;E2821,E2821,VLOOKUP(A2821,'Old UVXY Hist'!A$1:G$2000,3,0))</f>
        <v>4324.0512850024106</v>
      </c>
      <c r="D2821" s="10">
        <f>IF(VLOOKUP(A2821,'Old UVXY Hist'!A$1:G$2000,4,0)&gt;E2821,E2821,VLOOKUP(A2821,'Old UVXY Hist'!A$1:G$2000,4,0))</f>
        <v>4091</v>
      </c>
      <c r="E2821" s="10">
        <f>Master!M2825</f>
        <v>4324.0512850024106</v>
      </c>
      <c r="F2821" s="10">
        <v>4243</v>
      </c>
      <c r="G2821">
        <v>6910900</v>
      </c>
      <c r="H2821" s="16" t="str">
        <f t="shared" si="30"/>
        <v/>
      </c>
      <c r="J2821" t="str">
        <f t="shared" si="29"/>
        <v/>
      </c>
    </row>
    <row r="2822" spans="1:10" x14ac:dyDescent="0.25">
      <c r="A2822" s="1">
        <v>42164</v>
      </c>
      <c r="B2822" s="10">
        <v>4272</v>
      </c>
      <c r="C2822" s="10">
        <f>IF(VLOOKUP(A2822,'Old UVXY Hist'!A$1:G$2000,3,0)&lt;E2822,E2822,VLOOKUP(A2822,'Old UVXY Hist'!A$1:G$2000,3,0))</f>
        <v>4355</v>
      </c>
      <c r="D2822" s="10">
        <f>IF(VLOOKUP(A2822,'Old UVXY Hist'!A$1:G$2000,4,0)&gt;E2822,E2822,VLOOKUP(A2822,'Old UVXY Hist'!A$1:G$2000,4,0))</f>
        <v>4110</v>
      </c>
      <c r="E2822" s="10">
        <f>Master!M2826</f>
        <v>4171.889100651736</v>
      </c>
      <c r="F2822" s="10">
        <v>4149</v>
      </c>
      <c r="G2822">
        <v>7886900</v>
      </c>
      <c r="H2822" s="16" t="str">
        <f t="shared" si="30"/>
        <v/>
      </c>
      <c r="J2822" t="str">
        <f t="shared" si="29"/>
        <v/>
      </c>
    </row>
    <row r="2823" spans="1:10" x14ac:dyDescent="0.25">
      <c r="A2823" s="1">
        <v>42165</v>
      </c>
      <c r="B2823" s="10">
        <v>4026</v>
      </c>
      <c r="C2823" s="10">
        <f>IF(VLOOKUP(A2823,'Old UVXY Hist'!A$1:G$2000,3,0)&lt;E2823,E2823,VLOOKUP(A2823,'Old UVXY Hist'!A$1:G$2000,3,0))</f>
        <v>4041</v>
      </c>
      <c r="D2823" s="10">
        <f>IF(VLOOKUP(A2823,'Old UVXY Hist'!A$1:G$2000,4,0)&gt;E2823,E2823,VLOOKUP(A2823,'Old UVXY Hist'!A$1:G$2000,4,0))</f>
        <v>3762</v>
      </c>
      <c r="E2823" s="10">
        <f>Master!M2827</f>
        <v>3794.8157423498005</v>
      </c>
      <c r="F2823" s="10">
        <v>3790</v>
      </c>
      <c r="G2823">
        <v>9350000</v>
      </c>
      <c r="H2823" s="16" t="str">
        <f t="shared" si="30"/>
        <v/>
      </c>
      <c r="J2823" t="str">
        <f t="shared" si="29"/>
        <v/>
      </c>
    </row>
    <row r="2824" spans="1:10" x14ac:dyDescent="0.25">
      <c r="A2824" s="1">
        <v>42166</v>
      </c>
      <c r="B2824" s="10">
        <v>3706</v>
      </c>
      <c r="C2824" s="10">
        <f>IF(VLOOKUP(A2824,'Old UVXY Hist'!A$1:G$2000,3,0)&lt;E2824,E2824,VLOOKUP(A2824,'Old UVXY Hist'!A$1:G$2000,3,0))</f>
        <v>3736</v>
      </c>
      <c r="D2824" s="10">
        <f>IF(VLOOKUP(A2824,'Old UVXY Hist'!A$1:G$2000,4,0)&gt;E2824,E2824,VLOOKUP(A2824,'Old UVXY Hist'!A$1:G$2000,4,0))</f>
        <v>3586</v>
      </c>
      <c r="E2824" s="10">
        <f>Master!M2828</f>
        <v>3638.6012155373846</v>
      </c>
      <c r="F2824" s="10">
        <v>3625</v>
      </c>
      <c r="G2824">
        <v>8832300</v>
      </c>
      <c r="H2824" s="16" t="str">
        <f t="shared" si="30"/>
        <v/>
      </c>
      <c r="J2824" t="str">
        <f t="shared" si="29"/>
        <v/>
      </c>
    </row>
    <row r="2825" spans="1:10" x14ac:dyDescent="0.25">
      <c r="A2825" s="1">
        <v>42167</v>
      </c>
      <c r="B2825" s="10">
        <v>3720</v>
      </c>
      <c r="C2825" s="10">
        <f>IF(VLOOKUP(A2825,'Old UVXY Hist'!A$1:G$2000,3,0)&lt;E2825,E2825,VLOOKUP(A2825,'Old UVXY Hist'!A$1:G$2000,3,0))</f>
        <v>3857</v>
      </c>
      <c r="D2825" s="10">
        <f>IF(VLOOKUP(A2825,'Old UVXY Hist'!A$1:G$2000,4,0)&gt;E2825,E2825,VLOOKUP(A2825,'Old UVXY Hist'!A$1:G$2000,4,0))</f>
        <v>3695</v>
      </c>
      <c r="E2825" s="10">
        <f>Master!M2829</f>
        <v>3793.6357036966015</v>
      </c>
      <c r="F2825" s="10">
        <v>3715</v>
      </c>
      <c r="G2825">
        <v>9153300</v>
      </c>
      <c r="H2825" s="16" t="str">
        <f t="shared" si="30"/>
        <v/>
      </c>
      <c r="J2825" t="str">
        <f t="shared" si="29"/>
        <v/>
      </c>
    </row>
    <row r="2826" spans="1:10" x14ac:dyDescent="0.25">
      <c r="A2826" s="1">
        <v>42170</v>
      </c>
      <c r="B2826" s="10">
        <v>3900</v>
      </c>
      <c r="C2826" s="10">
        <f>IF(VLOOKUP(A2826,'Old UVXY Hist'!A$1:G$2000,3,0)&lt;E2826,E2826,VLOOKUP(A2826,'Old UVXY Hist'!A$1:G$2000,3,0))</f>
        <v>4149.3101223290632</v>
      </c>
      <c r="D2826" s="10">
        <f>IF(VLOOKUP(A2826,'Old UVXY Hist'!A$1:G$2000,4,0)&gt;E2826,E2826,VLOOKUP(A2826,'Old UVXY Hist'!A$1:G$2000,4,0))</f>
        <v>3870</v>
      </c>
      <c r="E2826" s="10">
        <f>Master!M2830</f>
        <v>4149.3101223290632</v>
      </c>
      <c r="F2826" s="10">
        <v>4031</v>
      </c>
      <c r="G2826">
        <v>10028200</v>
      </c>
      <c r="H2826" s="16" t="str">
        <f t="shared" si="30"/>
        <v/>
      </c>
      <c r="J2826" t="str">
        <f t="shared" si="29"/>
        <v/>
      </c>
    </row>
    <row r="2827" spans="1:10" x14ac:dyDescent="0.25">
      <c r="A2827" s="1">
        <v>42171</v>
      </c>
      <c r="B2827" s="10">
        <v>4109</v>
      </c>
      <c r="C2827" s="10">
        <f>IF(VLOOKUP(A2827,'Old UVXY Hist'!A$1:G$2000,3,0)&lt;E2827,E2827,VLOOKUP(A2827,'Old UVXY Hist'!A$1:G$2000,3,0))</f>
        <v>4150</v>
      </c>
      <c r="D2827" s="10">
        <f>IF(VLOOKUP(A2827,'Old UVXY Hist'!A$1:G$2000,4,0)&gt;E2827,E2827,VLOOKUP(A2827,'Old UVXY Hist'!A$1:G$2000,4,0))</f>
        <v>3843</v>
      </c>
      <c r="E2827" s="10">
        <f>Master!M2831</f>
        <v>3949.8521689111349</v>
      </c>
      <c r="F2827" s="10">
        <v>3880</v>
      </c>
      <c r="G2827">
        <v>7506800</v>
      </c>
      <c r="H2827" s="16" t="str">
        <f t="shared" si="30"/>
        <v/>
      </c>
      <c r="J2827" t="str">
        <f t="shared" si="29"/>
        <v/>
      </c>
    </row>
    <row r="2828" spans="1:10" x14ac:dyDescent="0.25">
      <c r="A2828" s="1">
        <v>42172</v>
      </c>
      <c r="B2828" s="10">
        <v>3843</v>
      </c>
      <c r="C2828" s="10">
        <f>IF(VLOOKUP(A2828,'Old UVXY Hist'!A$1:G$2000,3,0)&lt;E2828,E2828,VLOOKUP(A2828,'Old UVXY Hist'!A$1:G$2000,3,0))</f>
        <v>4036</v>
      </c>
      <c r="D2828" s="10">
        <f>IF(VLOOKUP(A2828,'Old UVXY Hist'!A$1:G$2000,4,0)&gt;E2828,E2828,VLOOKUP(A2828,'Old UVXY Hist'!A$1:G$2000,4,0))</f>
        <v>3774</v>
      </c>
      <c r="E2828" s="10">
        <f>Master!M2832</f>
        <v>3937.0996117425948</v>
      </c>
      <c r="F2828" s="10">
        <v>3861</v>
      </c>
      <c r="G2828">
        <v>9269900</v>
      </c>
      <c r="H2828" s="16" t="str">
        <f t="shared" si="30"/>
        <v/>
      </c>
      <c r="J2828" t="str">
        <f t="shared" si="29"/>
        <v/>
      </c>
    </row>
    <row r="2829" spans="1:10" x14ac:dyDescent="0.25">
      <c r="A2829" s="1">
        <v>42173</v>
      </c>
      <c r="B2829" s="10">
        <v>3755</v>
      </c>
      <c r="C2829" s="10">
        <f>IF(VLOOKUP(A2829,'Old UVXY Hist'!A$1:G$2000,3,0)&lt;E2829,E2829,VLOOKUP(A2829,'Old UVXY Hist'!A$1:G$2000,3,0))</f>
        <v>3775</v>
      </c>
      <c r="D2829" s="10">
        <f>IF(VLOOKUP(A2829,'Old UVXY Hist'!A$1:G$2000,4,0)&gt;E2829,E2829,VLOOKUP(A2829,'Old UVXY Hist'!A$1:G$2000,4,0))</f>
        <v>3547</v>
      </c>
      <c r="E2829" s="10">
        <f>Master!M2833</f>
        <v>3614.2561378613796</v>
      </c>
      <c r="F2829" s="10">
        <v>3636</v>
      </c>
      <c r="G2829">
        <v>10506300</v>
      </c>
      <c r="H2829" s="16" t="str">
        <f t="shared" si="30"/>
        <v/>
      </c>
      <c r="J2829" t="str">
        <f t="shared" si="29"/>
        <v/>
      </c>
    </row>
    <row r="2830" spans="1:10" x14ac:dyDescent="0.25">
      <c r="A2830" s="1">
        <v>42174</v>
      </c>
      <c r="B2830" s="10">
        <v>3622</v>
      </c>
      <c r="C2830" s="10">
        <f>IF(VLOOKUP(A2830,'Old UVXY Hist'!A$1:G$2000,3,0)&lt;E2830,E2830,VLOOKUP(A2830,'Old UVXY Hist'!A$1:G$2000,3,0))</f>
        <v>3828.2011076459708</v>
      </c>
      <c r="D2830" s="10">
        <f>IF(VLOOKUP(A2830,'Old UVXY Hist'!A$1:G$2000,4,0)&gt;E2830,E2830,VLOOKUP(A2830,'Old UVXY Hist'!A$1:G$2000,4,0))</f>
        <v>3608</v>
      </c>
      <c r="E2830" s="10">
        <f>Master!M2834</f>
        <v>3828.2011076459708</v>
      </c>
      <c r="F2830" s="10">
        <v>3693</v>
      </c>
      <c r="G2830">
        <v>7944400</v>
      </c>
      <c r="H2830" s="16" t="str">
        <f t="shared" si="30"/>
        <v/>
      </c>
      <c r="J2830" t="str">
        <f t="shared" si="29"/>
        <v/>
      </c>
    </row>
    <row r="2831" spans="1:10" x14ac:dyDescent="0.25">
      <c r="A2831" s="1">
        <v>42177</v>
      </c>
      <c r="B2831" s="10">
        <v>3514</v>
      </c>
      <c r="C2831" s="10">
        <f>IF(VLOOKUP(A2831,'Old UVXY Hist'!A$1:G$2000,3,0)&lt;E2831,E2831,VLOOKUP(A2831,'Old UVXY Hist'!A$1:G$2000,3,0))</f>
        <v>3565</v>
      </c>
      <c r="D2831" s="10">
        <f>IF(VLOOKUP(A2831,'Old UVXY Hist'!A$1:G$2000,4,0)&gt;E2831,E2831,VLOOKUP(A2831,'Old UVXY Hist'!A$1:G$2000,4,0))</f>
        <v>3355</v>
      </c>
      <c r="E2831" s="10">
        <f>Master!M2835</f>
        <v>3393.6045275743413</v>
      </c>
      <c r="F2831" s="10">
        <v>3356</v>
      </c>
      <c r="G2831">
        <v>9167600</v>
      </c>
      <c r="H2831" s="16" t="str">
        <f t="shared" si="30"/>
        <v/>
      </c>
      <c r="J2831" t="str">
        <f t="shared" si="29"/>
        <v/>
      </c>
    </row>
    <row r="2832" spans="1:10" x14ac:dyDescent="0.25">
      <c r="A2832" s="1">
        <v>42178</v>
      </c>
      <c r="B2832" s="10">
        <v>3325</v>
      </c>
      <c r="C2832" s="10">
        <f>IF(VLOOKUP(A2832,'Old UVXY Hist'!A$1:G$2000,3,0)&lt;E2832,E2832,VLOOKUP(A2832,'Old UVXY Hist'!A$1:G$2000,3,0))</f>
        <v>3333</v>
      </c>
      <c r="D2832" s="10">
        <f>IF(VLOOKUP(A2832,'Old UVXY Hist'!A$1:G$2000,4,0)&gt;E2832,E2832,VLOOKUP(A2832,'Old UVXY Hist'!A$1:G$2000,4,0))</f>
        <v>3181</v>
      </c>
      <c r="E2832" s="10">
        <f>Master!M2836</f>
        <v>3197.2681248131385</v>
      </c>
      <c r="F2832" s="10">
        <v>3181</v>
      </c>
      <c r="G2832">
        <v>10173500</v>
      </c>
      <c r="H2832" s="16" t="str">
        <f t="shared" si="30"/>
        <v/>
      </c>
      <c r="J2832" t="str">
        <f t="shared" si="29"/>
        <v/>
      </c>
    </row>
    <row r="2833" spans="1:10" x14ac:dyDescent="0.25">
      <c r="A2833" s="1">
        <v>42179</v>
      </c>
      <c r="B2833" s="10">
        <v>3219</v>
      </c>
      <c r="C2833" s="10">
        <f>IF(VLOOKUP(A2833,'Old UVXY Hist'!A$1:G$2000,3,0)&lt;E2833,E2833,VLOOKUP(A2833,'Old UVXY Hist'!A$1:G$2000,3,0))</f>
        <v>3406.3983039588838</v>
      </c>
      <c r="D2833" s="10">
        <f>IF(VLOOKUP(A2833,'Old UVXY Hist'!A$1:G$2000,4,0)&gt;E2833,E2833,VLOOKUP(A2833,'Old UVXY Hist'!A$1:G$2000,4,0))</f>
        <v>3133</v>
      </c>
      <c r="E2833" s="10">
        <f>Master!M2837</f>
        <v>3406.3983039588838</v>
      </c>
      <c r="F2833" s="10">
        <v>3305</v>
      </c>
      <c r="G2833">
        <v>10289600</v>
      </c>
      <c r="H2833" s="16" t="str">
        <f t="shared" si="30"/>
        <v/>
      </c>
      <c r="J2833" t="str">
        <f t="shared" si="29"/>
        <v/>
      </c>
    </row>
    <row r="2834" spans="1:10" x14ac:dyDescent="0.25">
      <c r="A2834" s="1">
        <v>42180</v>
      </c>
      <c r="B2834" s="10">
        <v>3250</v>
      </c>
      <c r="C2834" s="10">
        <f>IF(VLOOKUP(A2834,'Old UVXY Hist'!A$1:G$2000,3,0)&lt;E2834,E2834,VLOOKUP(A2834,'Old UVXY Hist'!A$1:G$2000,3,0))</f>
        <v>3423.501171699621</v>
      </c>
      <c r="D2834" s="10">
        <f>IF(VLOOKUP(A2834,'Old UVXY Hist'!A$1:G$2000,4,0)&gt;E2834,E2834,VLOOKUP(A2834,'Old UVXY Hist'!A$1:G$2000,4,0))</f>
        <v>3189</v>
      </c>
      <c r="E2834" s="10">
        <f>Master!M2838</f>
        <v>3423.501171699621</v>
      </c>
      <c r="F2834" s="10">
        <v>3349</v>
      </c>
      <c r="G2834">
        <v>9379000</v>
      </c>
      <c r="H2834" s="16" t="str">
        <f t="shared" si="30"/>
        <v/>
      </c>
      <c r="J2834" t="str">
        <f t="shared" si="29"/>
        <v/>
      </c>
    </row>
    <row r="2835" spans="1:10" x14ac:dyDescent="0.25">
      <c r="A2835" s="1">
        <v>42181</v>
      </c>
      <c r="B2835" s="10">
        <v>3314</v>
      </c>
      <c r="C2835" s="10">
        <f>IF(VLOOKUP(A2835,'Old UVXY Hist'!A$1:G$2000,3,0)&lt;E2835,E2835,VLOOKUP(A2835,'Old UVXY Hist'!A$1:G$2000,3,0))</f>
        <v>3460</v>
      </c>
      <c r="D2835" s="10">
        <f>IF(VLOOKUP(A2835,'Old UVXY Hist'!A$1:G$2000,4,0)&gt;E2835,E2835,VLOOKUP(A2835,'Old UVXY Hist'!A$1:G$2000,4,0))</f>
        <v>3274</v>
      </c>
      <c r="E2835" s="10">
        <f>Master!M2839</f>
        <v>3370.7924913713891</v>
      </c>
      <c r="F2835" s="10">
        <v>3319</v>
      </c>
      <c r="G2835">
        <v>10611500</v>
      </c>
      <c r="H2835" s="16" t="str">
        <f t="shared" si="30"/>
        <v/>
      </c>
      <c r="J2835" t="str">
        <f t="shared" si="29"/>
        <v/>
      </c>
    </row>
    <row r="2836" spans="1:10" x14ac:dyDescent="0.25">
      <c r="A2836" s="1">
        <v>42184</v>
      </c>
      <c r="B2836" s="10">
        <v>3728</v>
      </c>
      <c r="C2836" s="10">
        <f>IF(VLOOKUP(A2836,'Old UVXY Hist'!A$1:G$2000,3,0)&lt;E2836,E2836,VLOOKUP(A2836,'Old UVXY Hist'!A$1:G$2000,3,0))</f>
        <v>4528.6310323856269</v>
      </c>
      <c r="D2836" s="10">
        <f>IF(VLOOKUP(A2836,'Old UVXY Hist'!A$1:G$2000,4,0)&gt;E2836,E2836,VLOOKUP(A2836,'Old UVXY Hist'!A$1:G$2000,4,0))</f>
        <v>3624</v>
      </c>
      <c r="E2836" s="10">
        <f>Master!M2840</f>
        <v>4528.6310323856269</v>
      </c>
      <c r="F2836" s="10">
        <v>4446</v>
      </c>
      <c r="G2836">
        <v>26471900</v>
      </c>
      <c r="H2836" s="16" t="str">
        <f t="shared" si="30"/>
        <v/>
      </c>
      <c r="J2836" t="str">
        <f t="shared" si="29"/>
        <v/>
      </c>
    </row>
    <row r="2837" spans="1:10" x14ac:dyDescent="0.25">
      <c r="A2837" s="1">
        <v>42185</v>
      </c>
      <c r="B2837" s="10">
        <v>3988</v>
      </c>
      <c r="C2837" s="10">
        <f>IF(VLOOKUP(A2837,'Old UVXY Hist'!A$1:G$2000,3,0)&lt;E2837,E2837,VLOOKUP(A2837,'Old UVXY Hist'!A$1:G$2000,3,0))</f>
        <v>4806</v>
      </c>
      <c r="D2837" s="10">
        <f>IF(VLOOKUP(A2837,'Old UVXY Hist'!A$1:G$2000,4,0)&gt;E2837,E2837,VLOOKUP(A2837,'Old UVXY Hist'!A$1:G$2000,4,0))</f>
        <v>3967</v>
      </c>
      <c r="E2837" s="10">
        <f>Master!M2841</f>
        <v>4502.4442506737942</v>
      </c>
      <c r="F2837" s="10">
        <v>4361</v>
      </c>
      <c r="G2837">
        <v>26908900</v>
      </c>
      <c r="H2837" s="16" t="str">
        <f t="shared" si="30"/>
        <v/>
      </c>
      <c r="J2837" t="str">
        <f t="shared" si="29"/>
        <v/>
      </c>
    </row>
    <row r="2838" spans="1:10" x14ac:dyDescent="0.25">
      <c r="A2838" s="1">
        <v>42186</v>
      </c>
      <c r="B2838" s="10">
        <v>3930</v>
      </c>
      <c r="C2838" s="10">
        <f>IF(VLOOKUP(A2838,'Old UVXY Hist'!A$1:G$2000,3,0)&lt;E2838,E2838,VLOOKUP(A2838,'Old UVXY Hist'!A$1:G$2000,3,0))</f>
        <v>4206</v>
      </c>
      <c r="D2838" s="10">
        <f>IF(VLOOKUP(A2838,'Old UVXY Hist'!A$1:G$2000,4,0)&gt;E2838,E2838,VLOOKUP(A2838,'Old UVXY Hist'!A$1:G$2000,4,0))</f>
        <v>3761</v>
      </c>
      <c r="E2838" s="10">
        <f>Master!M2842</f>
        <v>3818.7825823413737</v>
      </c>
      <c r="F2838" s="10">
        <v>3783</v>
      </c>
      <c r="G2838">
        <v>16761100</v>
      </c>
      <c r="H2838" s="16" t="str">
        <f t="shared" si="30"/>
        <v/>
      </c>
      <c r="J2838" t="str">
        <f t="shared" si="29"/>
        <v/>
      </c>
    </row>
    <row r="2839" spans="1:10" x14ac:dyDescent="0.25">
      <c r="A2839" s="1">
        <v>42187</v>
      </c>
      <c r="B2839" s="10">
        <v>3777</v>
      </c>
      <c r="C2839" s="10">
        <f>IF(VLOOKUP(A2839,'Old UVXY Hist'!A$1:G$2000,3,0)&lt;E2839,E2839,VLOOKUP(A2839,'Old UVXY Hist'!A$1:G$2000,3,0))</f>
        <v>4400</v>
      </c>
      <c r="D2839" s="10">
        <f>IF(VLOOKUP(A2839,'Old UVXY Hist'!A$1:G$2000,4,0)&gt;E2839,E2839,VLOOKUP(A2839,'Old UVXY Hist'!A$1:G$2000,4,0))</f>
        <v>3750</v>
      </c>
      <c r="E2839" s="10">
        <f>Master!M2843</f>
        <v>4262.0714224463518</v>
      </c>
      <c r="F2839" s="10">
        <v>4259</v>
      </c>
      <c r="G2839">
        <v>18792600</v>
      </c>
      <c r="H2839" s="16" t="str">
        <f t="shared" si="30"/>
        <v/>
      </c>
      <c r="J2839" t="str">
        <f t="shared" si="29"/>
        <v/>
      </c>
    </row>
    <row r="2840" spans="1:10" x14ac:dyDescent="0.25">
      <c r="A2840" s="1">
        <v>42191</v>
      </c>
      <c r="B2840" s="10">
        <v>4667</v>
      </c>
      <c r="C2840" s="10">
        <f>IF(VLOOKUP(A2840,'Old UVXY Hist'!A$1:G$2000,3,0)&lt;E2840,E2840,VLOOKUP(A2840,'Old UVXY Hist'!A$1:G$2000,3,0))</f>
        <v>4748</v>
      </c>
      <c r="D2840" s="10">
        <f>IF(VLOOKUP(A2840,'Old UVXY Hist'!A$1:G$2000,4,0)&gt;E2840,E2840,VLOOKUP(A2840,'Old UVXY Hist'!A$1:G$2000,4,0))</f>
        <v>4282</v>
      </c>
      <c r="E2840" s="10">
        <f>Master!M2844</f>
        <v>4424.6757614854987</v>
      </c>
      <c r="F2840" s="10">
        <v>4476</v>
      </c>
      <c r="G2840">
        <v>19270300</v>
      </c>
      <c r="H2840" s="16" t="str">
        <f t="shared" si="30"/>
        <v/>
      </c>
      <c r="J2840" t="str">
        <f t="shared" si="29"/>
        <v/>
      </c>
    </row>
    <row r="2841" spans="1:10" x14ac:dyDescent="0.25">
      <c r="A2841" s="1">
        <v>42192</v>
      </c>
      <c r="B2841" s="10">
        <v>4462</v>
      </c>
      <c r="C2841" s="10">
        <f>IF(VLOOKUP(A2841,'Old UVXY Hist'!A$1:G$2000,3,0)&lt;E2841,E2841,VLOOKUP(A2841,'Old UVXY Hist'!A$1:G$2000,3,0))</f>
        <v>4960</v>
      </c>
      <c r="D2841" s="10">
        <f>IF(VLOOKUP(A2841,'Old UVXY Hist'!A$1:G$2000,4,0)&gt;E2841,E2841,VLOOKUP(A2841,'Old UVXY Hist'!A$1:G$2000,4,0))</f>
        <v>4013</v>
      </c>
      <c r="E2841" s="10">
        <f>Master!M2845</f>
        <v>4019.7313558418791</v>
      </c>
      <c r="F2841" s="10">
        <v>4023</v>
      </c>
      <c r="G2841">
        <v>22164600</v>
      </c>
      <c r="H2841" s="16" t="str">
        <f t="shared" si="30"/>
        <v/>
      </c>
      <c r="J2841" t="str">
        <f t="shared" si="29"/>
        <v/>
      </c>
    </row>
    <row r="2842" spans="1:10" x14ac:dyDescent="0.25">
      <c r="A2842" s="1">
        <v>42193</v>
      </c>
      <c r="B2842" s="10">
        <v>4350</v>
      </c>
      <c r="C2842" s="10">
        <f>IF(VLOOKUP(A2842,'Old UVXY Hist'!A$1:G$2000,3,0)&lt;E2842,E2842,VLOOKUP(A2842,'Old UVXY Hist'!A$1:G$2000,3,0))</f>
        <v>4870.7321513212883</v>
      </c>
      <c r="D2842" s="10">
        <f>IF(VLOOKUP(A2842,'Old UVXY Hist'!A$1:G$2000,4,0)&gt;E2842,E2842,VLOOKUP(A2842,'Old UVXY Hist'!A$1:G$2000,4,0))</f>
        <v>4263</v>
      </c>
      <c r="E2842" s="10">
        <f>Master!M2846</f>
        <v>4870.7321513212883</v>
      </c>
      <c r="F2842" s="10">
        <v>4806</v>
      </c>
      <c r="G2842">
        <v>20312300</v>
      </c>
      <c r="H2842" s="16" t="str">
        <f t="shared" si="30"/>
        <v/>
      </c>
      <c r="J2842" t="str">
        <f t="shared" si="29"/>
        <v/>
      </c>
    </row>
    <row r="2843" spans="1:10" x14ac:dyDescent="0.25">
      <c r="A2843" s="1">
        <v>42194</v>
      </c>
      <c r="B2843" s="10">
        <v>4291</v>
      </c>
      <c r="C2843" s="10">
        <f>IF(VLOOKUP(A2843,'Old UVXY Hist'!A$1:G$2000,3,0)&lt;E2843,E2843,VLOOKUP(A2843,'Old UVXY Hist'!A$1:G$2000,3,0))</f>
        <v>5117.1796182139733</v>
      </c>
      <c r="D2843" s="10">
        <f>IF(VLOOKUP(A2843,'Old UVXY Hist'!A$1:G$2000,4,0)&gt;E2843,E2843,VLOOKUP(A2843,'Old UVXY Hist'!A$1:G$2000,4,0))</f>
        <v>4256</v>
      </c>
      <c r="E2843" s="10">
        <f>Master!M2847</f>
        <v>5117.1796182139733</v>
      </c>
      <c r="F2843" s="10">
        <v>4890</v>
      </c>
      <c r="G2843">
        <v>14572300</v>
      </c>
      <c r="H2843" s="16" t="str">
        <f t="shared" si="30"/>
        <v/>
      </c>
      <c r="J2843" t="str">
        <f t="shared" si="29"/>
        <v/>
      </c>
    </row>
    <row r="2844" spans="1:10" x14ac:dyDescent="0.25">
      <c r="A2844" s="1">
        <v>42195</v>
      </c>
      <c r="B2844" s="10">
        <v>4375</v>
      </c>
      <c r="C2844" s="10">
        <f>IF(VLOOKUP(A2844,'Old UVXY Hist'!A$1:G$2000,3,0)&lt;E2844,E2844,VLOOKUP(A2844,'Old UVXY Hist'!A$1:G$2000,3,0))</f>
        <v>4668</v>
      </c>
      <c r="D2844" s="10">
        <f>IF(VLOOKUP(A2844,'Old UVXY Hist'!A$1:G$2000,4,0)&gt;E2844,E2844,VLOOKUP(A2844,'Old UVXY Hist'!A$1:G$2000,4,0))</f>
        <v>4096</v>
      </c>
      <c r="E2844" s="10">
        <f>Master!M2848</f>
        <v>4196.9926937245846</v>
      </c>
      <c r="F2844" s="10">
        <v>4124</v>
      </c>
      <c r="G2844">
        <v>16400500</v>
      </c>
      <c r="H2844" s="16" t="str">
        <f t="shared" si="30"/>
        <v/>
      </c>
      <c r="J2844" t="str">
        <f t="shared" si="29"/>
        <v/>
      </c>
    </row>
    <row r="2845" spans="1:10" x14ac:dyDescent="0.25">
      <c r="A2845" s="1">
        <v>42198</v>
      </c>
      <c r="B2845" s="10">
        <v>3678</v>
      </c>
      <c r="C2845" s="10">
        <f>IF(VLOOKUP(A2845,'Old UVXY Hist'!A$1:G$2000,3,0)&lt;E2845,E2845,VLOOKUP(A2845,'Old UVXY Hist'!A$1:G$2000,3,0))</f>
        <v>3717</v>
      </c>
      <c r="D2845" s="10">
        <f>IF(VLOOKUP(A2845,'Old UVXY Hist'!A$1:G$2000,4,0)&gt;E2845,E2845,VLOOKUP(A2845,'Old UVXY Hist'!A$1:G$2000,4,0))</f>
        <v>3280</v>
      </c>
      <c r="E2845" s="10">
        <f>Master!M2849</f>
        <v>3308.8723403061126</v>
      </c>
      <c r="F2845" s="10">
        <v>3319</v>
      </c>
      <c r="G2845">
        <v>15192700</v>
      </c>
      <c r="H2845" s="16" t="str">
        <f t="shared" si="30"/>
        <v/>
      </c>
      <c r="J2845" t="str">
        <f t="shared" si="29"/>
        <v/>
      </c>
    </row>
    <row r="2846" spans="1:10" x14ac:dyDescent="0.25">
      <c r="A2846" s="1">
        <v>42199</v>
      </c>
      <c r="B2846" s="10">
        <v>3326</v>
      </c>
      <c r="C2846" s="10">
        <f>IF(VLOOKUP(A2846,'Old UVXY Hist'!A$1:G$2000,3,0)&lt;E2846,E2846,VLOOKUP(A2846,'Old UVXY Hist'!A$1:G$2000,3,0))</f>
        <v>3361</v>
      </c>
      <c r="D2846" s="10">
        <f>IF(VLOOKUP(A2846,'Old UVXY Hist'!A$1:G$2000,4,0)&gt;E2846,E2846,VLOOKUP(A2846,'Old UVXY Hist'!A$1:G$2000,4,0))</f>
        <v>3125</v>
      </c>
      <c r="E2846" s="10">
        <f>Master!M2850</f>
        <v>3265.5084714113632</v>
      </c>
      <c r="F2846" s="10">
        <v>3251</v>
      </c>
      <c r="G2846">
        <v>10555800</v>
      </c>
      <c r="H2846" s="16" t="str">
        <f t="shared" si="30"/>
        <v/>
      </c>
      <c r="J2846" t="str">
        <f t="shared" si="29"/>
        <v/>
      </c>
    </row>
    <row r="2847" spans="1:10" x14ac:dyDescent="0.25">
      <c r="A2847" s="1">
        <v>42200</v>
      </c>
      <c r="B2847" s="10">
        <v>3226</v>
      </c>
      <c r="C2847" s="10">
        <f>IF(VLOOKUP(A2847,'Old UVXY Hist'!A$1:G$2000,3,0)&lt;E2847,E2847,VLOOKUP(A2847,'Old UVXY Hist'!A$1:G$2000,3,0))</f>
        <v>3391</v>
      </c>
      <c r="D2847" s="10">
        <f>IF(VLOOKUP(A2847,'Old UVXY Hist'!A$1:G$2000,4,0)&gt;E2847,E2847,VLOOKUP(A2847,'Old UVXY Hist'!A$1:G$2000,4,0))</f>
        <v>3141</v>
      </c>
      <c r="E2847" s="10">
        <f>Master!M2851</f>
        <v>3180.2648462752572</v>
      </c>
      <c r="F2847" s="10">
        <v>3236</v>
      </c>
      <c r="G2847">
        <v>14167300</v>
      </c>
      <c r="H2847" s="16" t="str">
        <f t="shared" si="30"/>
        <v/>
      </c>
      <c r="J2847" t="str">
        <f t="shared" si="29"/>
        <v/>
      </c>
    </row>
    <row r="2848" spans="1:10" x14ac:dyDescent="0.25">
      <c r="A2848" s="1">
        <v>42201</v>
      </c>
      <c r="B2848" s="10">
        <v>3026</v>
      </c>
      <c r="C2848" s="10">
        <f>IF(VLOOKUP(A2848,'Old UVXY Hist'!A$1:G$2000,3,0)&lt;E2848,E2848,VLOOKUP(A2848,'Old UVXY Hist'!A$1:G$2000,3,0))</f>
        <v>3043</v>
      </c>
      <c r="D2848" s="10">
        <f>IF(VLOOKUP(A2848,'Old UVXY Hist'!A$1:G$2000,4,0)&gt;E2848,E2848,VLOOKUP(A2848,'Old UVXY Hist'!A$1:G$2000,4,0))</f>
        <v>2799.8356355358806</v>
      </c>
      <c r="E2848" s="10">
        <f>Master!M2852</f>
        <v>2799.8356355358806</v>
      </c>
      <c r="F2848" s="10">
        <v>2809</v>
      </c>
      <c r="G2848">
        <v>13098700</v>
      </c>
      <c r="H2848" s="16" t="str">
        <f t="shared" si="30"/>
        <v/>
      </c>
      <c r="J2848" t="str">
        <f t="shared" si="29"/>
        <v/>
      </c>
    </row>
    <row r="2849" spans="1:10" x14ac:dyDescent="0.25">
      <c r="A2849" s="1">
        <v>42202</v>
      </c>
      <c r="B2849" s="10">
        <v>2774</v>
      </c>
      <c r="C2849" s="10">
        <f>IF(VLOOKUP(A2849,'Old UVXY Hist'!A$1:G$2000,3,0)&lt;E2849,E2849,VLOOKUP(A2849,'Old UVXY Hist'!A$1:G$2000,3,0))</f>
        <v>2844</v>
      </c>
      <c r="D2849" s="10">
        <f>IF(VLOOKUP(A2849,'Old UVXY Hist'!A$1:G$2000,4,0)&gt;E2849,E2849,VLOOKUP(A2849,'Old UVXY Hist'!A$1:G$2000,4,0))</f>
        <v>2750</v>
      </c>
      <c r="E2849" s="10">
        <f>Master!M2853</f>
        <v>2782.5874696243982</v>
      </c>
      <c r="F2849" s="10">
        <v>2752</v>
      </c>
      <c r="G2849">
        <v>8389700</v>
      </c>
      <c r="H2849" s="16" t="str">
        <f t="shared" si="30"/>
        <v/>
      </c>
      <c r="J2849" t="str">
        <f t="shared" si="29"/>
        <v/>
      </c>
    </row>
    <row r="2850" spans="1:10" x14ac:dyDescent="0.25">
      <c r="A2850" s="1">
        <v>42205</v>
      </c>
      <c r="B2850" s="10">
        <v>2756</v>
      </c>
      <c r="C2850" s="10">
        <f>IF(VLOOKUP(A2850,'Old UVXY Hist'!A$1:G$2000,3,0)&lt;E2850,E2850,VLOOKUP(A2850,'Old UVXY Hist'!A$1:G$2000,3,0))</f>
        <v>2790</v>
      </c>
      <c r="D2850" s="10">
        <f>IF(VLOOKUP(A2850,'Old UVXY Hist'!A$1:G$2000,4,0)&gt;E2850,E2850,VLOOKUP(A2850,'Old UVXY Hist'!A$1:G$2000,4,0))</f>
        <v>2628</v>
      </c>
      <c r="E2850" s="10">
        <f>Master!M2854</f>
        <v>2697.9935998199908</v>
      </c>
      <c r="F2850" s="10">
        <v>2741</v>
      </c>
      <c r="G2850">
        <v>12225600</v>
      </c>
      <c r="H2850" s="16" t="str">
        <f t="shared" si="30"/>
        <v/>
      </c>
      <c r="J2850" t="str">
        <f t="shared" si="29"/>
        <v/>
      </c>
    </row>
    <row r="2851" spans="1:10" x14ac:dyDescent="0.25">
      <c r="A2851" s="1">
        <v>42206</v>
      </c>
      <c r="B2851" s="10">
        <v>2722</v>
      </c>
      <c r="C2851" s="10">
        <f>IF(VLOOKUP(A2851,'Old UVXY Hist'!A$1:G$2000,3,0)&lt;E2851,E2851,VLOOKUP(A2851,'Old UVXY Hist'!A$1:G$2000,3,0))</f>
        <v>2795</v>
      </c>
      <c r="D2851" s="10">
        <f>IF(VLOOKUP(A2851,'Old UVXY Hist'!A$1:G$2000,4,0)&gt;E2851,E2851,VLOOKUP(A2851,'Old UVXY Hist'!A$1:G$2000,4,0))</f>
        <v>2688</v>
      </c>
      <c r="E2851" s="10">
        <f>Master!M2855</f>
        <v>2695.5207621433833</v>
      </c>
      <c r="F2851" s="10">
        <v>2691</v>
      </c>
      <c r="G2851">
        <v>11515800</v>
      </c>
      <c r="H2851" s="16" t="str">
        <f t="shared" si="30"/>
        <v/>
      </c>
      <c r="J2851" t="str">
        <f t="shared" si="29"/>
        <v/>
      </c>
    </row>
    <row r="2852" spans="1:10" x14ac:dyDescent="0.25">
      <c r="A2852" s="1">
        <v>42207</v>
      </c>
      <c r="B2852" s="10">
        <v>2834</v>
      </c>
      <c r="C2852" s="10">
        <f>IF(VLOOKUP(A2852,'Old UVXY Hist'!A$1:G$2000,3,0)&lt;E2852,E2852,VLOOKUP(A2852,'Old UVXY Hist'!A$1:G$2000,3,0))</f>
        <v>2839</v>
      </c>
      <c r="D2852" s="10">
        <f>IF(VLOOKUP(A2852,'Old UVXY Hist'!A$1:G$2000,4,0)&gt;E2852,E2852,VLOOKUP(A2852,'Old UVXY Hist'!A$1:G$2000,4,0))</f>
        <v>2616</v>
      </c>
      <c r="E2852" s="10">
        <f>Master!M2856</f>
        <v>2676.4818236739497</v>
      </c>
      <c r="F2852" s="10">
        <v>2671</v>
      </c>
      <c r="G2852">
        <v>10869200</v>
      </c>
      <c r="H2852" s="16" t="str">
        <f t="shared" si="30"/>
        <v/>
      </c>
      <c r="J2852" t="str">
        <f t="shared" si="29"/>
        <v/>
      </c>
    </row>
    <row r="2853" spans="1:10" x14ac:dyDescent="0.25">
      <c r="A2853" s="1">
        <v>42208</v>
      </c>
      <c r="B2853" s="10">
        <v>2618</v>
      </c>
      <c r="C2853" s="10">
        <f>IF(VLOOKUP(A2853,'Old UVXY Hist'!A$1:G$2000,3,0)&lt;E2853,E2853,VLOOKUP(A2853,'Old UVXY Hist'!A$1:G$2000,3,0))</f>
        <v>2814</v>
      </c>
      <c r="D2853" s="10">
        <f>IF(VLOOKUP(A2853,'Old UVXY Hist'!A$1:G$2000,4,0)&gt;E2853,E2853,VLOOKUP(A2853,'Old UVXY Hist'!A$1:G$2000,4,0))</f>
        <v>2588</v>
      </c>
      <c r="E2853" s="10">
        <f>Master!M2857</f>
        <v>2714.0011683000057</v>
      </c>
      <c r="F2853" s="10">
        <v>2735</v>
      </c>
      <c r="G2853">
        <v>13282200</v>
      </c>
      <c r="H2853" s="16" t="str">
        <f t="shared" si="30"/>
        <v/>
      </c>
      <c r="J2853" t="str">
        <f t="shared" si="29"/>
        <v/>
      </c>
    </row>
    <row r="2854" spans="1:10" x14ac:dyDescent="0.25">
      <c r="A2854" s="1">
        <v>42209</v>
      </c>
      <c r="B2854" s="10">
        <v>2741</v>
      </c>
      <c r="C2854" s="10">
        <f>IF(VLOOKUP(A2854,'Old UVXY Hist'!A$1:G$2000,3,0)&lt;E2854,E2854,VLOOKUP(A2854,'Old UVXY Hist'!A$1:G$2000,3,0))</f>
        <v>2988</v>
      </c>
      <c r="D2854" s="10">
        <f>IF(VLOOKUP(A2854,'Old UVXY Hist'!A$1:G$2000,4,0)&gt;E2854,E2854,VLOOKUP(A2854,'Old UVXY Hist'!A$1:G$2000,4,0))</f>
        <v>2685</v>
      </c>
      <c r="E2854" s="10">
        <f>Master!M2858</f>
        <v>2940.2256179120695</v>
      </c>
      <c r="F2854" s="10">
        <v>2904</v>
      </c>
      <c r="G2854">
        <v>16420200</v>
      </c>
      <c r="H2854" s="16" t="str">
        <f t="shared" si="30"/>
        <v/>
      </c>
      <c r="J2854" t="str">
        <f t="shared" si="29"/>
        <v/>
      </c>
    </row>
    <row r="2855" spans="1:10" x14ac:dyDescent="0.25">
      <c r="A2855" s="1">
        <v>42212</v>
      </c>
      <c r="B2855" s="10">
        <v>3139</v>
      </c>
      <c r="C2855" s="10">
        <f>IF(VLOOKUP(A2855,'Old UVXY Hist'!A$1:G$2000,3,0)&lt;E2855,E2855,VLOOKUP(A2855,'Old UVXY Hist'!A$1:G$2000,3,0))</f>
        <v>3347</v>
      </c>
      <c r="D2855" s="10">
        <f>IF(VLOOKUP(A2855,'Old UVXY Hist'!A$1:G$2000,4,0)&gt;E2855,E2855,VLOOKUP(A2855,'Old UVXY Hist'!A$1:G$2000,4,0))</f>
        <v>3062</v>
      </c>
      <c r="E2855" s="10">
        <f>Master!M2859</f>
        <v>3261.5901793025273</v>
      </c>
      <c r="F2855" s="10">
        <v>3215</v>
      </c>
      <c r="G2855">
        <v>19952400</v>
      </c>
      <c r="H2855" s="16" t="str">
        <f t="shared" si="30"/>
        <v/>
      </c>
      <c r="J2855" t="str">
        <f t="shared" si="29"/>
        <v/>
      </c>
    </row>
    <row r="2856" spans="1:10" x14ac:dyDescent="0.25">
      <c r="A2856" s="1">
        <v>42213</v>
      </c>
      <c r="B2856" s="10">
        <v>3026</v>
      </c>
      <c r="C2856" s="10">
        <f>IF(VLOOKUP(A2856,'Old UVXY Hist'!A$1:G$2000,3,0)&lt;E2856,E2856,VLOOKUP(A2856,'Old UVXY Hist'!A$1:G$2000,3,0))</f>
        <v>3189</v>
      </c>
      <c r="D2856" s="10">
        <f>IF(VLOOKUP(A2856,'Old UVXY Hist'!A$1:G$2000,4,0)&gt;E2856,E2856,VLOOKUP(A2856,'Old UVXY Hist'!A$1:G$2000,4,0))</f>
        <v>2688</v>
      </c>
      <c r="E2856" s="10">
        <f>Master!M2860</f>
        <v>2731.7587948010855</v>
      </c>
      <c r="F2856" s="10">
        <v>2743</v>
      </c>
      <c r="G2856">
        <v>18646000</v>
      </c>
      <c r="H2856" s="16" t="str">
        <f t="shared" si="30"/>
        <v/>
      </c>
      <c r="J2856" t="str">
        <f t="shared" si="29"/>
        <v/>
      </c>
    </row>
    <row r="2857" spans="1:10" x14ac:dyDescent="0.25">
      <c r="A2857" s="1">
        <v>42214</v>
      </c>
      <c r="B2857" s="10">
        <v>2703</v>
      </c>
      <c r="C2857" s="10">
        <f>IF(VLOOKUP(A2857,'Old UVXY Hist'!A$1:G$2000,3,0)&lt;E2857,E2857,VLOOKUP(A2857,'Old UVXY Hist'!A$1:G$2000,3,0))</f>
        <v>2739</v>
      </c>
      <c r="D2857" s="10">
        <f>IF(VLOOKUP(A2857,'Old UVXY Hist'!A$1:G$2000,4,0)&gt;E2857,E2857,VLOOKUP(A2857,'Old UVXY Hist'!A$1:G$2000,4,0))</f>
        <v>2602</v>
      </c>
      <c r="E2857" s="10">
        <f>Master!M2861</f>
        <v>2638.4360491055791</v>
      </c>
      <c r="F2857" s="10">
        <v>2650</v>
      </c>
      <c r="G2857">
        <v>11110200</v>
      </c>
      <c r="H2857" s="16" t="str">
        <f t="shared" si="30"/>
        <v/>
      </c>
      <c r="J2857" t="str">
        <f t="shared" si="29"/>
        <v/>
      </c>
    </row>
    <row r="2858" spans="1:10" x14ac:dyDescent="0.25">
      <c r="A2858" s="1">
        <v>42215</v>
      </c>
      <c r="B2858" s="10">
        <v>2666</v>
      </c>
      <c r="C2858" s="10">
        <f>IF(VLOOKUP(A2858,'Old UVXY Hist'!A$1:G$2000,3,0)&lt;E2858,E2858,VLOOKUP(A2858,'Old UVXY Hist'!A$1:G$2000,3,0))</f>
        <v>2776</v>
      </c>
      <c r="D2858" s="10">
        <f>IF(VLOOKUP(A2858,'Old UVXY Hist'!A$1:G$2000,4,0)&gt;E2858,E2858,VLOOKUP(A2858,'Old UVXY Hist'!A$1:G$2000,4,0))</f>
        <v>2592</v>
      </c>
      <c r="E2858" s="10">
        <f>Master!M2862</f>
        <v>2594.5725087033552</v>
      </c>
      <c r="F2858" s="10">
        <v>2615</v>
      </c>
      <c r="G2858">
        <v>11998900</v>
      </c>
      <c r="H2858" s="16" t="str">
        <f t="shared" si="30"/>
        <v/>
      </c>
      <c r="J2858" t="str">
        <f t="shared" ref="J2858:J2921" si="31">IF(OR($B2858&gt;$C2858,$B2858&lt;$D2858,$C2858&lt;$D2858,$C2858&lt;$E2858,$D2858&gt;$E2858,C2858&lt;F2858,D2858&gt;F2858),1,"")</f>
        <v/>
      </c>
    </row>
    <row r="2859" spans="1:10" x14ac:dyDescent="0.25">
      <c r="A2859" s="1">
        <v>42216</v>
      </c>
      <c r="B2859" s="10">
        <v>2577</v>
      </c>
      <c r="C2859" s="10">
        <f>IF(VLOOKUP(A2859,'Old UVXY Hist'!A$1:G$2000,3,0)&lt;E2859,E2859,VLOOKUP(A2859,'Old UVXY Hist'!A$1:G$2000,3,0))</f>
        <v>2672</v>
      </c>
      <c r="D2859" s="10">
        <f>IF(VLOOKUP(A2859,'Old UVXY Hist'!A$1:G$2000,4,0)&gt;E2859,E2859,VLOOKUP(A2859,'Old UVXY Hist'!A$1:G$2000,4,0))</f>
        <v>2531</v>
      </c>
      <c r="E2859" s="10">
        <f>Master!M2863</f>
        <v>2606.1847483841498</v>
      </c>
      <c r="F2859" s="10">
        <v>2604</v>
      </c>
      <c r="G2859">
        <v>12963500</v>
      </c>
      <c r="H2859" s="16" t="str">
        <f t="shared" si="30"/>
        <v/>
      </c>
      <c r="J2859" t="str">
        <f t="shared" si="31"/>
        <v/>
      </c>
    </row>
    <row r="2860" spans="1:10" x14ac:dyDescent="0.25">
      <c r="A2860" s="1">
        <v>42219</v>
      </c>
      <c r="B2860" s="10">
        <v>2586</v>
      </c>
      <c r="C2860" s="10">
        <f>IF(VLOOKUP(A2860,'Old UVXY Hist'!A$1:G$2000,3,0)&lt;E2860,E2860,VLOOKUP(A2860,'Old UVXY Hist'!A$1:G$2000,3,0))</f>
        <v>2736</v>
      </c>
      <c r="D2860" s="10">
        <f>IF(VLOOKUP(A2860,'Old UVXY Hist'!A$1:G$2000,4,0)&gt;E2860,E2860,VLOOKUP(A2860,'Old UVXY Hist'!A$1:G$2000,4,0))</f>
        <v>2515</v>
      </c>
      <c r="E2860" s="10">
        <f>Master!M2864</f>
        <v>2555.6522460038609</v>
      </c>
      <c r="F2860" s="10">
        <v>2526</v>
      </c>
      <c r="G2860">
        <v>18098000</v>
      </c>
      <c r="H2860" s="16" t="str">
        <f t="shared" si="30"/>
        <v/>
      </c>
      <c r="J2860" t="str">
        <f t="shared" si="31"/>
        <v/>
      </c>
    </row>
    <row r="2861" spans="1:10" x14ac:dyDescent="0.25">
      <c r="A2861" s="1">
        <v>42220</v>
      </c>
      <c r="B2861" s="10">
        <v>2559</v>
      </c>
      <c r="C2861" s="10">
        <f>IF(VLOOKUP(A2861,'Old UVXY Hist'!A$1:G$2000,3,0)&lt;E2861,E2861,VLOOKUP(A2861,'Old UVXY Hist'!A$1:G$2000,3,0))</f>
        <v>2640</v>
      </c>
      <c r="D2861" s="10">
        <f>IF(VLOOKUP(A2861,'Old UVXY Hist'!A$1:G$2000,4,0)&gt;E2861,E2861,VLOOKUP(A2861,'Old UVXY Hist'!A$1:G$2000,4,0))</f>
        <v>2502</v>
      </c>
      <c r="E2861" s="10">
        <f>Master!M2865</f>
        <v>2620.1739989515177</v>
      </c>
      <c r="F2861" s="10">
        <v>2545</v>
      </c>
      <c r="G2861">
        <v>13005500</v>
      </c>
      <c r="H2861" s="16" t="str">
        <f t="shared" si="30"/>
        <v/>
      </c>
      <c r="J2861" t="str">
        <f t="shared" si="31"/>
        <v/>
      </c>
    </row>
    <row r="2862" spans="1:10" x14ac:dyDescent="0.25">
      <c r="A2862" s="1">
        <v>42221</v>
      </c>
      <c r="B2862" s="10">
        <v>2522</v>
      </c>
      <c r="C2862" s="10">
        <f>IF(VLOOKUP(A2862,'Old UVXY Hist'!A$1:G$2000,3,0)&lt;E2862,E2862,VLOOKUP(A2862,'Old UVXY Hist'!A$1:G$2000,3,0))</f>
        <v>2582</v>
      </c>
      <c r="D2862" s="10">
        <f>IF(VLOOKUP(A2862,'Old UVXY Hist'!A$1:G$2000,4,0)&gt;E2862,E2862,VLOOKUP(A2862,'Old UVXY Hist'!A$1:G$2000,4,0))</f>
        <v>2434</v>
      </c>
      <c r="E2862" s="10">
        <f>Master!M2866</f>
        <v>2575.4499491132515</v>
      </c>
      <c r="F2862" s="10">
        <v>2510</v>
      </c>
      <c r="G2862">
        <v>12911900</v>
      </c>
      <c r="H2862" s="16" t="str">
        <f t="shared" si="30"/>
        <v/>
      </c>
      <c r="J2862" t="str">
        <f t="shared" si="31"/>
        <v/>
      </c>
    </row>
    <row r="2863" spans="1:10" x14ac:dyDescent="0.25">
      <c r="A2863" s="1">
        <v>42222</v>
      </c>
      <c r="B2863" s="10">
        <v>2517</v>
      </c>
      <c r="C2863" s="10">
        <f>IF(VLOOKUP(A2863,'Old UVXY Hist'!A$1:G$2000,3,0)&lt;E2863,E2863,VLOOKUP(A2863,'Old UVXY Hist'!A$1:G$2000,3,0))</f>
        <v>2789</v>
      </c>
      <c r="D2863" s="10">
        <f>IF(VLOOKUP(A2863,'Old UVXY Hist'!A$1:G$2000,4,0)&gt;E2863,E2863,VLOOKUP(A2863,'Old UVXY Hist'!A$1:G$2000,4,0))</f>
        <v>2510</v>
      </c>
      <c r="E2863" s="10">
        <f>Master!M2867</f>
        <v>2711.0710136267917</v>
      </c>
      <c r="F2863" s="10">
        <v>2691</v>
      </c>
      <c r="G2863">
        <v>16970100</v>
      </c>
      <c r="H2863" s="16" t="str">
        <f t="shared" si="30"/>
        <v/>
      </c>
      <c r="J2863" t="str">
        <f t="shared" si="31"/>
        <v/>
      </c>
    </row>
    <row r="2864" spans="1:10" x14ac:dyDescent="0.25">
      <c r="A2864" s="1">
        <v>42223</v>
      </c>
      <c r="B2864" s="10">
        <v>2681</v>
      </c>
      <c r="C2864" s="10">
        <f>IF(VLOOKUP(A2864,'Old UVXY Hist'!A$1:G$2000,3,0)&lt;E2864,E2864,VLOOKUP(A2864,'Old UVXY Hist'!A$1:G$2000,3,0))</f>
        <v>2794</v>
      </c>
      <c r="D2864" s="10">
        <f>IF(VLOOKUP(A2864,'Old UVXY Hist'!A$1:G$2000,4,0)&gt;E2864,E2864,VLOOKUP(A2864,'Old UVXY Hist'!A$1:G$2000,4,0))</f>
        <v>2607</v>
      </c>
      <c r="E2864" s="10">
        <f>Master!M2868</f>
        <v>2638.902665042694</v>
      </c>
      <c r="F2864" s="10">
        <v>2641</v>
      </c>
      <c r="G2864">
        <v>18289800</v>
      </c>
      <c r="H2864" s="16" t="str">
        <f t="shared" si="30"/>
        <v/>
      </c>
      <c r="J2864" t="str">
        <f t="shared" si="31"/>
        <v/>
      </c>
    </row>
    <row r="2865" spans="1:10" x14ac:dyDescent="0.25">
      <c r="A2865" s="1">
        <v>42226</v>
      </c>
      <c r="B2865" s="10">
        <v>2509</v>
      </c>
      <c r="C2865" s="10">
        <f>IF(VLOOKUP(A2865,'Old UVXY Hist'!A$1:G$2000,3,0)&lt;E2865,E2865,VLOOKUP(A2865,'Old UVXY Hist'!A$1:G$2000,3,0))</f>
        <v>2509</v>
      </c>
      <c r="D2865" s="10">
        <f>IF(VLOOKUP(A2865,'Old UVXY Hist'!A$1:G$2000,4,0)&gt;E2865,E2865,VLOOKUP(A2865,'Old UVXY Hist'!A$1:G$2000,4,0))</f>
        <v>2435</v>
      </c>
      <c r="E2865" s="10">
        <f>Master!M2869</f>
        <v>2471.2020840510072</v>
      </c>
      <c r="F2865" s="10">
        <v>2448</v>
      </c>
      <c r="G2865">
        <v>10354500</v>
      </c>
      <c r="H2865" s="16" t="str">
        <f t="shared" si="30"/>
        <v/>
      </c>
      <c r="J2865" t="str">
        <f t="shared" si="31"/>
        <v/>
      </c>
    </row>
    <row r="2866" spans="1:10" x14ac:dyDescent="0.25">
      <c r="A2866" s="1">
        <v>42227</v>
      </c>
      <c r="B2866" s="10">
        <v>2626</v>
      </c>
      <c r="C2866" s="10">
        <f>IF(VLOOKUP(A2866,'Old UVXY Hist'!A$1:G$2000,3,0)&lt;E2866,E2866,VLOOKUP(A2866,'Old UVXY Hist'!A$1:G$2000,3,0))</f>
        <v>2763</v>
      </c>
      <c r="D2866" s="10">
        <f>IF(VLOOKUP(A2866,'Old UVXY Hist'!A$1:G$2000,4,0)&gt;E2866,E2866,VLOOKUP(A2866,'Old UVXY Hist'!A$1:G$2000,4,0))</f>
        <v>2559</v>
      </c>
      <c r="E2866" s="10">
        <f>Master!M2870</f>
        <v>2706.5449013504949</v>
      </c>
      <c r="F2866" s="10">
        <v>2663</v>
      </c>
      <c r="G2866">
        <v>15724400</v>
      </c>
      <c r="H2866" s="16" t="str">
        <f t="shared" ref="H2866:H2929" si="32">IF(OR($B2866&gt;$C2866,$B2866&lt;$D2866,$C2866&lt;$D2866,$C2866&lt;$E2866,$D2866&gt;$E2866),1,"")</f>
        <v/>
      </c>
      <c r="J2866" t="str">
        <f t="shared" si="31"/>
        <v/>
      </c>
    </row>
    <row r="2867" spans="1:10" x14ac:dyDescent="0.25">
      <c r="A2867" s="1">
        <v>42228</v>
      </c>
      <c r="B2867" s="10">
        <v>2950</v>
      </c>
      <c r="C2867" s="10">
        <f>IF(VLOOKUP(A2867,'Old UVXY Hist'!A$1:G$2000,3,0)&lt;E2867,E2867,VLOOKUP(A2867,'Old UVXY Hist'!A$1:G$2000,3,0))</f>
        <v>3050</v>
      </c>
      <c r="D2867" s="10">
        <f>IF(VLOOKUP(A2867,'Old UVXY Hist'!A$1:G$2000,4,0)&gt;E2867,E2867,VLOOKUP(A2867,'Old UVXY Hist'!A$1:G$2000,4,0))</f>
        <v>2617</v>
      </c>
      <c r="E2867" s="10">
        <f>Master!M2871</f>
        <v>2639.7924788556966</v>
      </c>
      <c r="F2867" s="10">
        <v>2662</v>
      </c>
      <c r="G2867">
        <v>206100</v>
      </c>
      <c r="H2867" s="16" t="str">
        <f t="shared" si="32"/>
        <v/>
      </c>
      <c r="J2867" t="str">
        <f t="shared" si="31"/>
        <v/>
      </c>
    </row>
    <row r="2868" spans="1:10" x14ac:dyDescent="0.25">
      <c r="A2868" s="1">
        <v>42229</v>
      </c>
      <c r="B2868" s="10">
        <v>2606</v>
      </c>
      <c r="C2868" s="10">
        <f>IF(VLOOKUP(A2868,'Old UVXY Hist'!A$1:G$2000,3,0)&lt;E2868,E2868,VLOOKUP(A2868,'Old UVXY Hist'!A$1:G$2000,3,0))</f>
        <v>2714</v>
      </c>
      <c r="D2868" s="10">
        <f>IF(VLOOKUP(A2868,'Old UVXY Hist'!A$1:G$2000,4,0)&gt;E2868,E2868,VLOOKUP(A2868,'Old UVXY Hist'!A$1:G$2000,4,0))</f>
        <v>2526</v>
      </c>
      <c r="E2868" s="10">
        <f>Master!M2872</f>
        <v>2573.2085114878046</v>
      </c>
      <c r="F2868" s="10">
        <v>2595</v>
      </c>
      <c r="G2868">
        <v>13170300</v>
      </c>
      <c r="H2868" s="16" t="str">
        <f t="shared" si="32"/>
        <v/>
      </c>
      <c r="J2868" t="str">
        <f t="shared" si="31"/>
        <v/>
      </c>
    </row>
    <row r="2869" spans="1:10" x14ac:dyDescent="0.25">
      <c r="A2869" s="1">
        <v>42230</v>
      </c>
      <c r="B2869" s="10">
        <v>2585</v>
      </c>
      <c r="C2869" s="10">
        <f>IF(VLOOKUP(A2869,'Old UVXY Hist'!A$1:G$2000,3,0)&lt;E2869,E2869,VLOOKUP(A2869,'Old UVXY Hist'!A$1:G$2000,3,0))</f>
        <v>2660</v>
      </c>
      <c r="D2869" s="10">
        <f>IF(VLOOKUP(A2869,'Old UVXY Hist'!A$1:G$2000,4,0)&gt;E2869,E2869,VLOOKUP(A2869,'Old UVXY Hist'!A$1:G$2000,4,0))</f>
        <v>2538</v>
      </c>
      <c r="E2869" s="10">
        <f>Master!M2873</f>
        <v>2592.9285835842015</v>
      </c>
      <c r="F2869" s="10">
        <v>2586</v>
      </c>
      <c r="G2869">
        <v>11270700</v>
      </c>
      <c r="H2869" s="16" t="str">
        <f t="shared" si="32"/>
        <v/>
      </c>
      <c r="J2869" t="str">
        <f t="shared" si="31"/>
        <v/>
      </c>
    </row>
    <row r="2870" spans="1:10" x14ac:dyDescent="0.25">
      <c r="A2870" s="1">
        <v>42233</v>
      </c>
      <c r="B2870" s="10">
        <v>2634</v>
      </c>
      <c r="C2870" s="10">
        <f>IF(VLOOKUP(A2870,'Old UVXY Hist'!A$1:G$2000,3,0)&lt;E2870,E2870,VLOOKUP(A2870,'Old UVXY Hist'!A$1:G$2000,3,0))</f>
        <v>2684</v>
      </c>
      <c r="D2870" s="10">
        <f>IF(VLOOKUP(A2870,'Old UVXY Hist'!A$1:G$2000,4,0)&gt;E2870,E2870,VLOOKUP(A2870,'Old UVXY Hist'!A$1:G$2000,4,0))</f>
        <v>2513</v>
      </c>
      <c r="E2870" s="10">
        <f>Master!M2874</f>
        <v>2546.1222923007504</v>
      </c>
      <c r="F2870" s="10">
        <v>2527</v>
      </c>
      <c r="G2870">
        <v>9405200</v>
      </c>
      <c r="H2870" s="16" t="str">
        <f t="shared" si="32"/>
        <v/>
      </c>
      <c r="J2870" t="str">
        <f t="shared" si="31"/>
        <v/>
      </c>
    </row>
    <row r="2871" spans="1:10" x14ac:dyDescent="0.25">
      <c r="A2871" s="1">
        <v>42234</v>
      </c>
      <c r="B2871" s="10">
        <v>2545</v>
      </c>
      <c r="C2871" s="10">
        <f>IF(VLOOKUP(A2871,'Old UVXY Hist'!A$1:G$2000,3,0)&lt;E2871,E2871,VLOOKUP(A2871,'Old UVXY Hist'!A$1:G$2000,3,0))</f>
        <v>2610</v>
      </c>
      <c r="D2871" s="10">
        <f>IF(VLOOKUP(A2871,'Old UVXY Hist'!A$1:G$2000,4,0)&gt;E2871,E2871,VLOOKUP(A2871,'Old UVXY Hist'!A$1:G$2000,4,0))</f>
        <v>2497</v>
      </c>
      <c r="E2871" s="10">
        <f>Master!M2875</f>
        <v>2602.1802113198119</v>
      </c>
      <c r="F2871" s="10">
        <v>2573</v>
      </c>
      <c r="G2871">
        <v>8811400</v>
      </c>
      <c r="H2871" s="16" t="str">
        <f t="shared" si="32"/>
        <v/>
      </c>
      <c r="J2871" t="str">
        <f t="shared" si="31"/>
        <v/>
      </c>
    </row>
    <row r="2872" spans="1:10" x14ac:dyDescent="0.25">
      <c r="A2872" s="1">
        <v>42235</v>
      </c>
      <c r="B2872" s="10">
        <v>2655</v>
      </c>
      <c r="C2872" s="10">
        <f>IF(VLOOKUP(A2872,'Old UVXY Hist'!A$1:G$2000,3,0)&lt;E2872,E2872,VLOOKUP(A2872,'Old UVXY Hist'!A$1:G$2000,3,0))</f>
        <v>2809</v>
      </c>
      <c r="D2872" s="10">
        <f>IF(VLOOKUP(A2872,'Old UVXY Hist'!A$1:G$2000,4,0)&gt;E2872,E2872,VLOOKUP(A2872,'Old UVXY Hist'!A$1:G$2000,4,0))</f>
        <v>2526</v>
      </c>
      <c r="E2872" s="10">
        <f>Master!M2876</f>
        <v>2790.7116924239599</v>
      </c>
      <c r="F2872" s="10">
        <v>2681</v>
      </c>
      <c r="G2872">
        <v>19896300</v>
      </c>
      <c r="H2872" s="16" t="str">
        <f t="shared" si="32"/>
        <v/>
      </c>
      <c r="J2872" t="str">
        <f t="shared" si="31"/>
        <v/>
      </c>
    </row>
    <row r="2873" spans="1:10" x14ac:dyDescent="0.25">
      <c r="A2873" s="1">
        <v>42236</v>
      </c>
      <c r="B2873" s="10">
        <v>2908</v>
      </c>
      <c r="C2873" s="10">
        <f>IF(VLOOKUP(A2873,'Old UVXY Hist'!A$1:G$2000,3,0)&lt;E2873,E2873,VLOOKUP(A2873,'Old UVXY Hist'!A$1:G$2000,3,0))</f>
        <v>3346.1779085264093</v>
      </c>
      <c r="D2873" s="10">
        <f>IF(VLOOKUP(A2873,'Old UVXY Hist'!A$1:G$2000,4,0)&gt;E2873,E2873,VLOOKUP(A2873,'Old UVXY Hist'!A$1:G$2000,4,0))</f>
        <v>2832</v>
      </c>
      <c r="E2873" s="10">
        <f>Master!M2877</f>
        <v>3346.1779085264093</v>
      </c>
      <c r="F2873" s="10">
        <v>3144</v>
      </c>
      <c r="G2873">
        <v>22673500</v>
      </c>
      <c r="H2873" s="16" t="str">
        <f t="shared" si="32"/>
        <v/>
      </c>
      <c r="J2873" t="str">
        <f t="shared" si="31"/>
        <v/>
      </c>
    </row>
    <row r="2874" spans="1:10" x14ac:dyDescent="0.25">
      <c r="A2874" s="1">
        <v>42237</v>
      </c>
      <c r="B2874" s="10">
        <v>3460</v>
      </c>
      <c r="C2874" s="10">
        <f>IF(VLOOKUP(A2874,'Old UVXY Hist'!A$1:G$2000,3,0)&lt;E2874,E2874,VLOOKUP(A2874,'Old UVXY Hist'!A$1:G$2000,3,0))</f>
        <v>4288.8685312735261</v>
      </c>
      <c r="D2874" s="10">
        <f>IF(VLOOKUP(A2874,'Old UVXY Hist'!A$1:G$2000,4,0)&gt;E2874,E2874,VLOOKUP(A2874,'Old UVXY Hist'!A$1:G$2000,4,0))</f>
        <v>3268</v>
      </c>
      <c r="E2874" s="10">
        <f>Master!M2878</f>
        <v>4288.8685312735261</v>
      </c>
      <c r="F2874" s="10">
        <v>4222</v>
      </c>
      <c r="G2874">
        <v>38087600</v>
      </c>
      <c r="H2874" s="16" t="str">
        <f t="shared" si="32"/>
        <v/>
      </c>
      <c r="J2874" t="str">
        <f t="shared" si="31"/>
        <v/>
      </c>
    </row>
    <row r="2875" spans="1:10" x14ac:dyDescent="0.25">
      <c r="A2875" s="1">
        <v>42240</v>
      </c>
      <c r="B2875" s="10">
        <v>6837</v>
      </c>
      <c r="C2875" s="10">
        <f>IF(VLOOKUP(A2875,'Old UVXY Hist'!A$1:G$2000,3,0)&lt;E2875,E2875,VLOOKUP(A2875,'Old UVXY Hist'!A$1:G$2000,3,0))</f>
        <v>7369</v>
      </c>
      <c r="D2875" s="10">
        <f>IF(VLOOKUP(A2875,'Old UVXY Hist'!A$1:G$2000,4,0)&gt;E2875,E2875,VLOOKUP(A2875,'Old UVXY Hist'!A$1:G$2000,4,0))</f>
        <v>4572</v>
      </c>
      <c r="E2875" s="10">
        <f>Master!M2879</f>
        <v>6470.6071500795306</v>
      </c>
      <c r="F2875" s="10">
        <v>5721</v>
      </c>
      <c r="G2875">
        <v>41916100</v>
      </c>
      <c r="H2875" s="16" t="str">
        <f t="shared" si="32"/>
        <v/>
      </c>
      <c r="J2875" t="str">
        <f t="shared" si="31"/>
        <v/>
      </c>
    </row>
    <row r="2876" spans="1:10" x14ac:dyDescent="0.25">
      <c r="A2876" s="1">
        <v>42241</v>
      </c>
      <c r="B2876" s="10">
        <v>4320</v>
      </c>
      <c r="C2876" s="10">
        <f>IF(VLOOKUP(A2876,'Old UVXY Hist'!A$1:G$2000,3,0)&lt;E2876,E2876,VLOOKUP(A2876,'Old UVXY Hist'!A$1:G$2000,3,0))</f>
        <v>6690</v>
      </c>
      <c r="D2876" s="10">
        <f>IF(VLOOKUP(A2876,'Old UVXY Hist'!A$1:G$2000,4,0)&gt;E2876,E2876,VLOOKUP(A2876,'Old UVXY Hist'!A$1:G$2000,4,0))</f>
        <v>4268</v>
      </c>
      <c r="E2876" s="10">
        <f>Master!M2880</f>
        <v>6559.0855737341608</v>
      </c>
      <c r="F2876" s="10">
        <v>6628</v>
      </c>
      <c r="G2876">
        <v>28821700</v>
      </c>
      <c r="H2876" s="16" t="str">
        <f t="shared" si="32"/>
        <v/>
      </c>
      <c r="J2876" t="str">
        <f t="shared" si="31"/>
        <v/>
      </c>
    </row>
    <row r="2877" spans="1:10" x14ac:dyDescent="0.25">
      <c r="A2877" s="1">
        <v>42242</v>
      </c>
      <c r="B2877" s="10">
        <v>5542</v>
      </c>
      <c r="C2877" s="10">
        <f>IF(VLOOKUP(A2877,'Old UVXY Hist'!A$1:G$2000,3,0)&lt;E2877,E2877,VLOOKUP(A2877,'Old UVXY Hist'!A$1:G$2000,3,0))</f>
        <v>6972</v>
      </c>
      <c r="D2877" s="10">
        <f>IF(VLOOKUP(A2877,'Old UVXY Hist'!A$1:G$2000,4,0)&gt;E2877,E2877,VLOOKUP(A2877,'Old UVXY Hist'!A$1:G$2000,4,0))</f>
        <v>5320</v>
      </c>
      <c r="E2877" s="10">
        <f>Master!M2881</f>
        <v>5779.1837777852124</v>
      </c>
      <c r="F2877" s="10">
        <v>5456</v>
      </c>
      <c r="G2877">
        <v>35439300</v>
      </c>
      <c r="H2877" s="16" t="str">
        <f t="shared" si="32"/>
        <v/>
      </c>
      <c r="J2877" t="str">
        <f t="shared" si="31"/>
        <v/>
      </c>
    </row>
    <row r="2878" spans="1:10" x14ac:dyDescent="0.25">
      <c r="A2878" s="1">
        <v>42243</v>
      </c>
      <c r="B2878" s="10">
        <v>4998</v>
      </c>
      <c r="C2878" s="10">
        <f>IF(VLOOKUP(A2878,'Old UVXY Hist'!A$1:G$2000,3,0)&lt;E2878,E2878,VLOOKUP(A2878,'Old UVXY Hist'!A$1:G$2000,3,0))</f>
        <v>6444</v>
      </c>
      <c r="D2878" s="10">
        <f>IF(VLOOKUP(A2878,'Old UVXY Hist'!A$1:G$2000,4,0)&gt;E2878,E2878,VLOOKUP(A2878,'Old UVXY Hist'!A$1:G$2000,4,0))</f>
        <v>4979</v>
      </c>
      <c r="E2878" s="10">
        <f>Master!M2882</f>
        <v>5945.5088844783222</v>
      </c>
      <c r="F2878" s="10">
        <v>5730</v>
      </c>
      <c r="G2878">
        <v>21651200</v>
      </c>
      <c r="H2878" s="16" t="str">
        <f t="shared" si="32"/>
        <v/>
      </c>
      <c r="J2878" t="str">
        <f t="shared" si="31"/>
        <v/>
      </c>
    </row>
    <row r="2879" spans="1:10" x14ac:dyDescent="0.25">
      <c r="A2879" s="1">
        <v>42244</v>
      </c>
      <c r="B2879" s="10">
        <v>6120</v>
      </c>
      <c r="C2879" s="10">
        <f>IF(VLOOKUP(A2879,'Old UVXY Hist'!A$1:G$2000,3,0)&lt;E2879,E2879,VLOOKUP(A2879,'Old UVXY Hist'!A$1:G$2000,3,0))</f>
        <v>6888</v>
      </c>
      <c r="D2879" s="10">
        <f>IF(VLOOKUP(A2879,'Old UVXY Hist'!A$1:G$2000,4,0)&gt;E2879,E2879,VLOOKUP(A2879,'Old UVXY Hist'!A$1:G$2000,4,0))</f>
        <v>5932</v>
      </c>
      <c r="E2879" s="10">
        <f>Master!M2883</f>
        <v>6087.5543941616552</v>
      </c>
      <c r="F2879" s="10">
        <v>6296</v>
      </c>
      <c r="G2879">
        <v>25158300</v>
      </c>
      <c r="H2879" s="16" t="str">
        <f t="shared" si="32"/>
        <v/>
      </c>
      <c r="J2879" t="str">
        <f t="shared" si="31"/>
        <v/>
      </c>
    </row>
    <row r="2880" spans="1:10" x14ac:dyDescent="0.25">
      <c r="A2880" s="1">
        <v>42247</v>
      </c>
      <c r="B2880" s="10">
        <v>6456</v>
      </c>
      <c r="C2880" s="10">
        <f>IF(VLOOKUP(A2880,'Old UVXY Hist'!A$1:G$2000,3,0)&lt;E2880,E2880,VLOOKUP(A2880,'Old UVXY Hist'!A$1:G$2000,3,0))</f>
        <v>7030.8314141576793</v>
      </c>
      <c r="D2880" s="10">
        <f>IF(VLOOKUP(A2880,'Old UVXY Hist'!A$1:G$2000,4,0)&gt;E2880,E2880,VLOOKUP(A2880,'Old UVXY Hist'!A$1:G$2000,4,0))</f>
        <v>6302</v>
      </c>
      <c r="E2880" s="10">
        <f>Master!M2884</f>
        <v>7030.8314141576793</v>
      </c>
      <c r="F2880" s="10">
        <v>6755</v>
      </c>
      <c r="G2880">
        <v>17982300</v>
      </c>
      <c r="H2880" s="16" t="str">
        <f t="shared" si="32"/>
        <v/>
      </c>
      <c r="J2880" t="str">
        <f t="shared" si="31"/>
        <v/>
      </c>
    </row>
    <row r="2881" spans="1:10" x14ac:dyDescent="0.25">
      <c r="A2881" s="1">
        <v>42248</v>
      </c>
      <c r="B2881" s="10">
        <v>8013</v>
      </c>
      <c r="C2881" s="10">
        <f>IF(VLOOKUP(A2881,'Old UVXY Hist'!A$1:G$2000,3,0)&lt;E2881,E2881,VLOOKUP(A2881,'Old UVXY Hist'!A$1:G$2000,3,0))</f>
        <v>9125</v>
      </c>
      <c r="D2881" s="10">
        <f>IF(VLOOKUP(A2881,'Old UVXY Hist'!A$1:G$2000,4,0)&gt;E2881,E2881,VLOOKUP(A2881,'Old UVXY Hist'!A$1:G$2000,4,0))</f>
        <v>7610</v>
      </c>
      <c r="E2881" s="10">
        <f>Master!M2885</f>
        <v>8646.6355186153087</v>
      </c>
      <c r="F2881" s="10">
        <v>8754</v>
      </c>
      <c r="G2881">
        <v>220700</v>
      </c>
      <c r="H2881" s="16" t="str">
        <f t="shared" si="32"/>
        <v/>
      </c>
      <c r="J2881" t="str">
        <f t="shared" si="31"/>
        <v/>
      </c>
    </row>
    <row r="2882" spans="1:10" x14ac:dyDescent="0.25">
      <c r="A2882" s="1">
        <v>42249</v>
      </c>
      <c r="B2882" s="10">
        <v>7779</v>
      </c>
      <c r="C2882" s="10">
        <f>IF(VLOOKUP(A2882,'Old UVXY Hist'!A$1:G$2000,3,0)&lt;E2882,E2882,VLOOKUP(A2882,'Old UVXY Hist'!A$1:G$2000,3,0))</f>
        <v>8439</v>
      </c>
      <c r="D2882" s="10">
        <f>IF(VLOOKUP(A2882,'Old UVXY Hist'!A$1:G$2000,4,0)&gt;E2882,E2882,VLOOKUP(A2882,'Old UVXY Hist'!A$1:G$2000,4,0))</f>
        <v>6894.9563138838239</v>
      </c>
      <c r="E2882" s="10">
        <f>Master!M2886</f>
        <v>6894.9563138838239</v>
      </c>
      <c r="F2882" s="10">
        <v>6940</v>
      </c>
      <c r="G2882">
        <v>177800</v>
      </c>
      <c r="H2882" s="16" t="str">
        <f t="shared" si="32"/>
        <v/>
      </c>
      <c r="J2882" t="str">
        <f t="shared" si="31"/>
        <v/>
      </c>
    </row>
    <row r="2883" spans="1:10" x14ac:dyDescent="0.25">
      <c r="A2883" s="1">
        <v>42250</v>
      </c>
      <c r="B2883" s="10">
        <v>6462</v>
      </c>
      <c r="C2883" s="10">
        <f>IF(VLOOKUP(A2883,'Old UVXY Hist'!A$1:G$2000,3,0)&lt;E2883,E2883,VLOOKUP(A2883,'Old UVXY Hist'!A$1:G$2000,3,0))</f>
        <v>7237</v>
      </c>
      <c r="D2883" s="10">
        <f>IF(VLOOKUP(A2883,'Old UVXY Hist'!A$1:G$2000,4,0)&gt;E2883,E2883,VLOOKUP(A2883,'Old UVXY Hist'!A$1:G$2000,4,0))</f>
        <v>5900</v>
      </c>
      <c r="E2883" s="10">
        <f>Master!M2887</f>
        <v>6812.6492653286696</v>
      </c>
      <c r="F2883" s="10">
        <v>6844</v>
      </c>
      <c r="G2883">
        <v>24683500</v>
      </c>
      <c r="H2883" s="16" t="str">
        <f t="shared" si="32"/>
        <v/>
      </c>
      <c r="J2883" t="str">
        <f t="shared" si="31"/>
        <v/>
      </c>
    </row>
    <row r="2884" spans="1:10" x14ac:dyDescent="0.25">
      <c r="A2884" s="1">
        <v>42251</v>
      </c>
      <c r="B2884" s="10">
        <v>7498</v>
      </c>
      <c r="C2884" s="10">
        <f>IF(VLOOKUP(A2884,'Old UVXY Hist'!A$1:G$2000,3,0)&lt;E2884,E2884,VLOOKUP(A2884,'Old UVXY Hist'!A$1:G$2000,3,0))</f>
        <v>8150</v>
      </c>
      <c r="D2884" s="10">
        <f>IF(VLOOKUP(A2884,'Old UVXY Hist'!A$1:G$2000,4,0)&gt;E2884,E2884,VLOOKUP(A2884,'Old UVXY Hist'!A$1:G$2000,4,0))</f>
        <v>7157</v>
      </c>
      <c r="E2884" s="10">
        <f>Master!M2888</f>
        <v>7970.5487726175361</v>
      </c>
      <c r="F2884" s="10">
        <v>7842</v>
      </c>
      <c r="G2884">
        <v>22850800</v>
      </c>
      <c r="H2884" s="16" t="str">
        <f t="shared" si="32"/>
        <v/>
      </c>
      <c r="J2884" t="str">
        <f t="shared" si="31"/>
        <v/>
      </c>
    </row>
    <row r="2885" spans="1:10" x14ac:dyDescent="0.25">
      <c r="A2885" s="1">
        <v>42255</v>
      </c>
      <c r="B2885" s="10">
        <v>6900</v>
      </c>
      <c r="C2885" s="10">
        <f>IF(VLOOKUP(A2885,'Old UVXY Hist'!A$1:G$2000,3,0)&lt;E2885,E2885,VLOOKUP(A2885,'Old UVXY Hist'!A$1:G$2000,3,0))</f>
        <v>7092</v>
      </c>
      <c r="D2885" s="10">
        <f>IF(VLOOKUP(A2885,'Old UVXY Hist'!A$1:G$2000,4,0)&gt;E2885,E2885,VLOOKUP(A2885,'Old UVXY Hist'!A$1:G$2000,4,0))</f>
        <v>6389</v>
      </c>
      <c r="E2885" s="10">
        <f>Master!M2889</f>
        <v>6417.4670773905509</v>
      </c>
      <c r="F2885" s="10">
        <v>6450</v>
      </c>
      <c r="G2885">
        <v>16751300</v>
      </c>
      <c r="H2885" s="16" t="str">
        <f t="shared" si="32"/>
        <v/>
      </c>
      <c r="J2885" t="str">
        <f t="shared" si="31"/>
        <v/>
      </c>
    </row>
    <row r="2886" spans="1:10" x14ac:dyDescent="0.25">
      <c r="A2886" s="1">
        <v>42256</v>
      </c>
      <c r="B2886" s="10">
        <v>5750</v>
      </c>
      <c r="C2886" s="10">
        <f>IF(VLOOKUP(A2886,'Old UVXY Hist'!A$1:G$2000,3,0)&lt;E2886,E2886,VLOOKUP(A2886,'Old UVXY Hist'!A$1:G$2000,3,0))</f>
        <v>6844.9014440743413</v>
      </c>
      <c r="D2886" s="10">
        <f>IF(VLOOKUP(A2886,'Old UVXY Hist'!A$1:G$2000,4,0)&gt;E2886,E2886,VLOOKUP(A2886,'Old UVXY Hist'!A$1:G$2000,4,0))</f>
        <v>5725</v>
      </c>
      <c r="E2886" s="10">
        <f>Master!M2890</f>
        <v>6844.9014440743413</v>
      </c>
      <c r="F2886" s="10">
        <v>6728</v>
      </c>
      <c r="G2886">
        <v>23197800</v>
      </c>
      <c r="H2886" s="16" t="str">
        <f t="shared" si="32"/>
        <v/>
      </c>
      <c r="J2886" t="str">
        <f t="shared" si="31"/>
        <v/>
      </c>
    </row>
    <row r="2887" spans="1:10" x14ac:dyDescent="0.25">
      <c r="A2887" s="1">
        <v>42257</v>
      </c>
      <c r="B2887" s="10">
        <v>7116</v>
      </c>
      <c r="C2887" s="10">
        <f>IF(VLOOKUP(A2887,'Old UVXY Hist'!A$1:G$2000,3,0)&lt;E2887,E2887,VLOOKUP(A2887,'Old UVXY Hist'!A$1:G$2000,3,0))</f>
        <v>7186</v>
      </c>
      <c r="D2887" s="10">
        <f>IF(VLOOKUP(A2887,'Old UVXY Hist'!A$1:G$2000,4,0)&gt;E2887,E2887,VLOOKUP(A2887,'Old UVXY Hist'!A$1:G$2000,4,0))</f>
        <v>6338.6632805067857</v>
      </c>
      <c r="E2887" s="10">
        <f>Master!M2891</f>
        <v>6338.6632805067857</v>
      </c>
      <c r="F2887" s="10">
        <v>6391</v>
      </c>
      <c r="G2887">
        <v>217000</v>
      </c>
      <c r="H2887" s="16" t="str">
        <f t="shared" si="32"/>
        <v/>
      </c>
      <c r="J2887" t="str">
        <f t="shared" si="31"/>
        <v/>
      </c>
    </row>
    <row r="2888" spans="1:10" x14ac:dyDescent="0.25">
      <c r="A2888" s="1">
        <v>42258</v>
      </c>
      <c r="B2888" s="10">
        <v>6429</v>
      </c>
      <c r="C2888" s="10">
        <f>IF(VLOOKUP(A2888,'Old UVXY Hist'!A$1:G$2000,3,0)&lt;E2888,E2888,VLOOKUP(A2888,'Old UVXY Hist'!A$1:G$2000,3,0))</f>
        <v>6648</v>
      </c>
      <c r="D2888" s="10">
        <f>IF(VLOOKUP(A2888,'Old UVXY Hist'!A$1:G$2000,4,0)&gt;E2888,E2888,VLOOKUP(A2888,'Old UVXY Hist'!A$1:G$2000,4,0))</f>
        <v>6058.375051502815</v>
      </c>
      <c r="E2888" s="10">
        <f>Master!M2892</f>
        <v>6058.375051502815</v>
      </c>
      <c r="F2888" s="10">
        <v>6078</v>
      </c>
      <c r="G2888">
        <v>138800</v>
      </c>
      <c r="H2888" s="16" t="str">
        <f t="shared" si="32"/>
        <v/>
      </c>
      <c r="J2888" t="str">
        <f t="shared" si="31"/>
        <v/>
      </c>
    </row>
    <row r="2889" spans="1:10" x14ac:dyDescent="0.25">
      <c r="A2889" s="1">
        <v>42261</v>
      </c>
      <c r="B2889" s="10">
        <v>6047</v>
      </c>
      <c r="C2889" s="10">
        <f>IF(VLOOKUP(A2889,'Old UVXY Hist'!A$1:G$2000,3,0)&lt;E2889,E2889,VLOOKUP(A2889,'Old UVXY Hist'!A$1:G$2000,3,0))</f>
        <v>6360</v>
      </c>
      <c r="D2889" s="10">
        <f>IF(VLOOKUP(A2889,'Old UVXY Hist'!A$1:G$2000,4,0)&gt;E2889,E2889,VLOOKUP(A2889,'Old UVXY Hist'!A$1:G$2000,4,0))</f>
        <v>6030.0582771702593</v>
      </c>
      <c r="E2889" s="10">
        <f>Master!M2893</f>
        <v>6030.0582771702593</v>
      </c>
      <c r="F2889" s="10">
        <v>6080</v>
      </c>
      <c r="G2889">
        <v>10935000</v>
      </c>
      <c r="H2889" s="16" t="str">
        <f t="shared" si="32"/>
        <v/>
      </c>
      <c r="J2889" t="str">
        <f t="shared" si="31"/>
        <v/>
      </c>
    </row>
    <row r="2890" spans="1:10" x14ac:dyDescent="0.25">
      <c r="A2890" s="1">
        <v>42262</v>
      </c>
      <c r="B2890" s="10">
        <v>5900</v>
      </c>
      <c r="C2890" s="10">
        <f>IF(VLOOKUP(A2890,'Old UVXY Hist'!A$1:G$2000,3,0)&lt;E2890,E2890,VLOOKUP(A2890,'Old UVXY Hist'!A$1:G$2000,3,0))</f>
        <v>5995</v>
      </c>
      <c r="D2890" s="10">
        <f>IF(VLOOKUP(A2890,'Old UVXY Hist'!A$1:G$2000,4,0)&gt;E2890,E2890,VLOOKUP(A2890,'Old UVXY Hist'!A$1:G$2000,4,0))</f>
        <v>4776.7368898796822</v>
      </c>
      <c r="E2890" s="10">
        <f>Master!M2894</f>
        <v>4776.7368898796822</v>
      </c>
      <c r="F2890" s="10">
        <v>4892</v>
      </c>
      <c r="G2890">
        <v>17838800</v>
      </c>
      <c r="H2890" s="16" t="str">
        <f t="shared" si="32"/>
        <v/>
      </c>
      <c r="J2890" t="str">
        <f t="shared" si="31"/>
        <v/>
      </c>
    </row>
    <row r="2891" spans="1:10" x14ac:dyDescent="0.25">
      <c r="A2891" s="1">
        <v>42263</v>
      </c>
      <c r="B2891" s="10">
        <v>4516</v>
      </c>
      <c r="C2891" s="10">
        <f>IF(VLOOKUP(A2891,'Old UVXY Hist'!A$1:G$2000,3,0)&lt;E2891,E2891,VLOOKUP(A2891,'Old UVXY Hist'!A$1:G$2000,3,0))</f>
        <v>4826</v>
      </c>
      <c r="D2891" s="10">
        <f>IF(VLOOKUP(A2891,'Old UVXY Hist'!A$1:G$2000,4,0)&gt;E2891,E2891,VLOOKUP(A2891,'Old UVXY Hist'!A$1:G$2000,4,0))</f>
        <v>4098.3838079281632</v>
      </c>
      <c r="E2891" s="10">
        <f>Master!M2895</f>
        <v>4098.3838079281632</v>
      </c>
      <c r="F2891" s="10">
        <v>4298</v>
      </c>
      <c r="G2891">
        <v>16881000</v>
      </c>
      <c r="H2891" s="16" t="str">
        <f t="shared" si="32"/>
        <v/>
      </c>
      <c r="J2891" t="str">
        <f t="shared" si="31"/>
        <v/>
      </c>
    </row>
    <row r="2892" spans="1:10" x14ac:dyDescent="0.25">
      <c r="A2892" s="1">
        <v>42264</v>
      </c>
      <c r="B2892" s="10">
        <v>4238</v>
      </c>
      <c r="C2892" s="10">
        <f>IF(VLOOKUP(A2892,'Old UVXY Hist'!A$1:G$2000,3,0)&lt;E2892,E2892,VLOOKUP(A2892,'Old UVXY Hist'!A$1:G$2000,3,0))</f>
        <v>4713.4350729618491</v>
      </c>
      <c r="D2892" s="10">
        <f>IF(VLOOKUP(A2892,'Old UVXY Hist'!A$1:G$2000,4,0)&gt;E2892,E2892,VLOOKUP(A2892,'Old UVXY Hist'!A$1:G$2000,4,0))</f>
        <v>3504</v>
      </c>
      <c r="E2892" s="10">
        <f>Master!M2896</f>
        <v>4713.4350729618491</v>
      </c>
      <c r="F2892" s="10">
        <v>4225</v>
      </c>
      <c r="G2892">
        <v>25810700</v>
      </c>
      <c r="H2892" s="16" t="str">
        <f t="shared" si="32"/>
        <v/>
      </c>
      <c r="J2892" t="str">
        <f t="shared" si="31"/>
        <v/>
      </c>
    </row>
    <row r="2893" spans="1:10" x14ac:dyDescent="0.25">
      <c r="A2893" s="1">
        <v>42265</v>
      </c>
      <c r="B2893" s="10">
        <v>5080</v>
      </c>
      <c r="C2893" s="10">
        <f>IF(VLOOKUP(A2893,'Old UVXY Hist'!A$1:G$2000,3,0)&lt;E2893,E2893,VLOOKUP(A2893,'Old UVXY Hist'!A$1:G$2000,3,0))</f>
        <v>5427</v>
      </c>
      <c r="D2893" s="10">
        <f>IF(VLOOKUP(A2893,'Old UVXY Hist'!A$1:G$2000,4,0)&gt;E2893,E2893,VLOOKUP(A2893,'Old UVXY Hist'!A$1:G$2000,4,0))</f>
        <v>4733</v>
      </c>
      <c r="E2893" s="10">
        <f>Master!M2897</f>
        <v>5214.2513622770985</v>
      </c>
      <c r="F2893" s="10">
        <v>5291</v>
      </c>
      <c r="G2893">
        <v>23039100</v>
      </c>
      <c r="H2893" s="16" t="str">
        <f t="shared" si="32"/>
        <v/>
      </c>
      <c r="J2893" t="str">
        <f t="shared" si="31"/>
        <v/>
      </c>
    </row>
    <row r="2894" spans="1:10" x14ac:dyDescent="0.25">
      <c r="A2894" s="1">
        <v>42268</v>
      </c>
      <c r="B2894" s="10">
        <v>4991</v>
      </c>
      <c r="C2894" s="10">
        <f>IF(VLOOKUP(A2894,'Old UVXY Hist'!A$1:G$2000,3,0)&lt;E2894,E2894,VLOOKUP(A2894,'Old UVXY Hist'!A$1:G$2000,3,0))</f>
        <v>5114</v>
      </c>
      <c r="D2894" s="10">
        <f>IF(VLOOKUP(A2894,'Old UVXY Hist'!A$1:G$2000,4,0)&gt;E2894,E2894,VLOOKUP(A2894,'Old UVXY Hist'!A$1:G$2000,4,0))</f>
        <v>4355.5821847006346</v>
      </c>
      <c r="E2894" s="10">
        <f>Master!M2898</f>
        <v>4355.5821847006346</v>
      </c>
      <c r="F2894" s="10">
        <v>4614</v>
      </c>
      <c r="G2894">
        <v>20598200</v>
      </c>
      <c r="H2894" s="16" t="str">
        <f t="shared" si="32"/>
        <v/>
      </c>
      <c r="J2894" t="str">
        <f t="shared" si="31"/>
        <v/>
      </c>
    </row>
    <row r="2895" spans="1:10" x14ac:dyDescent="0.25">
      <c r="A2895" s="1">
        <v>42269</v>
      </c>
      <c r="B2895" s="10">
        <v>5043</v>
      </c>
      <c r="C2895" s="10">
        <f>IF(VLOOKUP(A2895,'Old UVXY Hist'!A$1:G$2000,3,0)&lt;E2895,E2895,VLOOKUP(A2895,'Old UVXY Hist'!A$1:G$2000,3,0))</f>
        <v>5570</v>
      </c>
      <c r="D2895" s="10">
        <f>IF(VLOOKUP(A2895,'Old UVXY Hist'!A$1:G$2000,4,0)&gt;E2895,E2895,VLOOKUP(A2895,'Old UVXY Hist'!A$1:G$2000,4,0))</f>
        <v>4900</v>
      </c>
      <c r="E2895" s="10">
        <f>Master!M2899</f>
        <v>5227.4511932517471</v>
      </c>
      <c r="F2895" s="10">
        <v>5094</v>
      </c>
      <c r="G2895">
        <v>25019800</v>
      </c>
      <c r="H2895" s="16" t="str">
        <f t="shared" si="32"/>
        <v/>
      </c>
      <c r="J2895" t="str">
        <f t="shared" si="31"/>
        <v/>
      </c>
    </row>
    <row r="2896" spans="1:10" x14ac:dyDescent="0.25">
      <c r="A2896" s="1">
        <v>42270</v>
      </c>
      <c r="B2896" s="10">
        <v>5109</v>
      </c>
      <c r="C2896" s="10">
        <f>IF(VLOOKUP(A2896,'Old UVXY Hist'!A$1:G$2000,3,0)&lt;E2896,E2896,VLOOKUP(A2896,'Old UVXY Hist'!A$1:G$2000,3,0))</f>
        <v>5244</v>
      </c>
      <c r="D2896" s="10">
        <f>IF(VLOOKUP(A2896,'Old UVXY Hist'!A$1:G$2000,4,0)&gt;E2896,E2896,VLOOKUP(A2896,'Old UVXY Hist'!A$1:G$2000,4,0))</f>
        <v>4764</v>
      </c>
      <c r="E2896" s="10">
        <f>Master!M2900</f>
        <v>4932.6448156475162</v>
      </c>
      <c r="F2896" s="10">
        <v>4875</v>
      </c>
      <c r="G2896">
        <v>16938200</v>
      </c>
      <c r="H2896" s="16" t="str">
        <f t="shared" si="32"/>
        <v/>
      </c>
      <c r="J2896" t="str">
        <f t="shared" si="31"/>
        <v/>
      </c>
    </row>
    <row r="2897" spans="1:10" x14ac:dyDescent="0.25">
      <c r="A2897" s="1">
        <v>42271</v>
      </c>
      <c r="B2897" s="10">
        <v>5340</v>
      </c>
      <c r="C2897" s="10">
        <f>IF(VLOOKUP(A2897,'Old UVXY Hist'!A$1:G$2000,3,0)&lt;E2897,E2897,VLOOKUP(A2897,'Old UVXY Hist'!A$1:G$2000,3,0))</f>
        <v>5838</v>
      </c>
      <c r="D2897" s="10">
        <f>IF(VLOOKUP(A2897,'Old UVXY Hist'!A$1:G$2000,4,0)&gt;E2897,E2897,VLOOKUP(A2897,'Old UVXY Hist'!A$1:G$2000,4,0))</f>
        <v>5051</v>
      </c>
      <c r="E2897" s="10">
        <f>Master!M2901</f>
        <v>5256.3503618320356</v>
      </c>
      <c r="F2897" s="10">
        <v>5135</v>
      </c>
      <c r="G2897">
        <v>24338700</v>
      </c>
      <c r="H2897" s="16" t="str">
        <f t="shared" si="32"/>
        <v/>
      </c>
      <c r="J2897" t="str">
        <f t="shared" si="31"/>
        <v/>
      </c>
    </row>
    <row r="2898" spans="1:10" x14ac:dyDescent="0.25">
      <c r="A2898" s="1">
        <v>42272</v>
      </c>
      <c r="B2898" s="10">
        <v>4715</v>
      </c>
      <c r="C2898" s="10">
        <f>IF(VLOOKUP(A2898,'Old UVXY Hist'!A$1:G$2000,3,0)&lt;E2898,E2898,VLOOKUP(A2898,'Old UVXY Hist'!A$1:G$2000,3,0))</f>
        <v>5644</v>
      </c>
      <c r="D2898" s="10">
        <f>IF(VLOOKUP(A2898,'Old UVXY Hist'!A$1:G$2000,4,0)&gt;E2898,E2898,VLOOKUP(A2898,'Old UVXY Hist'!A$1:G$2000,4,0))</f>
        <v>4691</v>
      </c>
      <c r="E2898" s="10">
        <f>Master!M2902</f>
        <v>5481.1706824933826</v>
      </c>
      <c r="F2898" s="10">
        <v>5396</v>
      </c>
      <c r="G2898">
        <v>21045500</v>
      </c>
      <c r="H2898" s="16" t="str">
        <f t="shared" si="32"/>
        <v/>
      </c>
      <c r="J2898" t="str">
        <f t="shared" si="31"/>
        <v/>
      </c>
    </row>
    <row r="2899" spans="1:10" x14ac:dyDescent="0.25">
      <c r="A2899" s="1">
        <v>42275</v>
      </c>
      <c r="B2899" s="10">
        <v>5776</v>
      </c>
      <c r="C2899" s="10">
        <f>IF(VLOOKUP(A2899,'Old UVXY Hist'!A$1:G$2000,3,0)&lt;E2899,E2899,VLOOKUP(A2899,'Old UVXY Hist'!A$1:G$2000,3,0))</f>
        <v>6450</v>
      </c>
      <c r="D2899" s="10">
        <f>IF(VLOOKUP(A2899,'Old UVXY Hist'!A$1:G$2000,4,0)&gt;E2899,E2899,VLOOKUP(A2899,'Old UVXY Hist'!A$1:G$2000,4,0))</f>
        <v>5669</v>
      </c>
      <c r="E2899" s="10">
        <f>Master!M2903</f>
        <v>6236.9048593025427</v>
      </c>
      <c r="F2899" s="10">
        <v>6150</v>
      </c>
      <c r="G2899">
        <v>23551300</v>
      </c>
      <c r="H2899" s="16" t="str">
        <f t="shared" si="32"/>
        <v/>
      </c>
      <c r="J2899" t="str">
        <f t="shared" si="31"/>
        <v/>
      </c>
    </row>
    <row r="2900" spans="1:10" x14ac:dyDescent="0.25">
      <c r="A2900" s="1">
        <v>42276</v>
      </c>
      <c r="B2900" s="10">
        <v>6004</v>
      </c>
      <c r="C2900" s="10">
        <f>IF(VLOOKUP(A2900,'Old UVXY Hist'!A$1:G$2000,3,0)&lt;E2900,E2900,VLOOKUP(A2900,'Old UVXY Hist'!A$1:G$2000,3,0))</f>
        <v>6464</v>
      </c>
      <c r="D2900" s="10">
        <f>IF(VLOOKUP(A2900,'Old UVXY Hist'!A$1:G$2000,4,0)&gt;E2900,E2900,VLOOKUP(A2900,'Old UVXY Hist'!A$1:G$2000,4,0))</f>
        <v>5701</v>
      </c>
      <c r="E2900" s="10">
        <f>Master!M2904</f>
        <v>6159.4921154608464</v>
      </c>
      <c r="F2900" s="10">
        <v>6160</v>
      </c>
      <c r="G2900">
        <v>21884000</v>
      </c>
      <c r="H2900" s="16" t="str">
        <f t="shared" si="32"/>
        <v/>
      </c>
      <c r="J2900" t="str">
        <f t="shared" si="31"/>
        <v/>
      </c>
    </row>
    <row r="2901" spans="1:10" x14ac:dyDescent="0.25">
      <c r="A2901" s="1">
        <v>42277</v>
      </c>
      <c r="B2901" s="10">
        <v>5635</v>
      </c>
      <c r="C2901" s="10">
        <f>IF(VLOOKUP(A2901,'Old UVXY Hist'!A$1:G$2000,3,0)&lt;E2901,E2901,VLOOKUP(A2901,'Old UVXY Hist'!A$1:G$2000,3,0))</f>
        <v>5951</v>
      </c>
      <c r="D2901" s="10">
        <f>IF(VLOOKUP(A2901,'Old UVXY Hist'!A$1:G$2000,4,0)&gt;E2901,E2901,VLOOKUP(A2901,'Old UVXY Hist'!A$1:G$2000,4,0))</f>
        <v>5506</v>
      </c>
      <c r="E2901" s="10">
        <f>Master!M2905</f>
        <v>5774.9043675408984</v>
      </c>
      <c r="F2901" s="10">
        <v>5596</v>
      </c>
      <c r="G2901">
        <v>15340200</v>
      </c>
      <c r="H2901" s="16" t="str">
        <f t="shared" si="32"/>
        <v/>
      </c>
      <c r="J2901" t="str">
        <f t="shared" si="31"/>
        <v/>
      </c>
    </row>
    <row r="2902" spans="1:10" x14ac:dyDescent="0.25">
      <c r="A2902" s="1">
        <v>42278</v>
      </c>
      <c r="B2902" s="10">
        <v>5626</v>
      </c>
      <c r="C2902" s="10">
        <f>IF(VLOOKUP(A2902,'Old UVXY Hist'!A$1:G$2000,3,0)&lt;E2902,E2902,VLOOKUP(A2902,'Old UVXY Hist'!A$1:G$2000,3,0))</f>
        <v>5986</v>
      </c>
      <c r="D2902" s="10">
        <f>IF(VLOOKUP(A2902,'Old UVXY Hist'!A$1:G$2000,4,0)&gt;E2902,E2902,VLOOKUP(A2902,'Old UVXY Hist'!A$1:G$2000,4,0))</f>
        <v>5388.8609170897953</v>
      </c>
      <c r="E2902" s="10">
        <f>Master!M2906</f>
        <v>5388.8609170897953</v>
      </c>
      <c r="F2902" s="10">
        <v>5478</v>
      </c>
      <c r="G2902">
        <v>137900</v>
      </c>
      <c r="H2902" s="16" t="str">
        <f t="shared" si="32"/>
        <v/>
      </c>
      <c r="J2902" t="str">
        <f t="shared" si="31"/>
        <v/>
      </c>
    </row>
    <row r="2903" spans="1:10" x14ac:dyDescent="0.25">
      <c r="A2903" s="1">
        <v>42279</v>
      </c>
      <c r="B2903" s="10">
        <v>5860</v>
      </c>
      <c r="C2903" s="10">
        <f>IF(VLOOKUP(A2903,'Old UVXY Hist'!A$1:G$2000,3,0)&lt;E2903,E2903,VLOOKUP(A2903,'Old UVXY Hist'!A$1:G$2000,3,0))</f>
        <v>5973</v>
      </c>
      <c r="D2903" s="10">
        <f>IF(VLOOKUP(A2903,'Old UVXY Hist'!A$1:G$2000,4,0)&gt;E2903,E2903,VLOOKUP(A2903,'Old UVXY Hist'!A$1:G$2000,4,0))</f>
        <v>4868.587335129766</v>
      </c>
      <c r="E2903" s="10">
        <f>Master!M2907</f>
        <v>4868.587335129766</v>
      </c>
      <c r="F2903" s="10">
        <v>4900</v>
      </c>
      <c r="G2903">
        <v>202600</v>
      </c>
      <c r="H2903" s="16" t="str">
        <f t="shared" si="32"/>
        <v/>
      </c>
      <c r="J2903" t="str">
        <f t="shared" si="31"/>
        <v/>
      </c>
    </row>
    <row r="2904" spans="1:10" x14ac:dyDescent="0.25">
      <c r="A2904" s="1">
        <v>42282</v>
      </c>
      <c r="B2904" s="10">
        <v>4699</v>
      </c>
      <c r="C2904" s="10">
        <f>IF(VLOOKUP(A2904,'Old UVXY Hist'!A$1:G$2000,3,0)&lt;E2904,E2904,VLOOKUP(A2904,'Old UVXY Hist'!A$1:G$2000,3,0))</f>
        <v>4724</v>
      </c>
      <c r="D2904" s="10">
        <f>IF(VLOOKUP(A2904,'Old UVXY Hist'!A$1:G$2000,4,0)&gt;E2904,E2904,VLOOKUP(A2904,'Old UVXY Hist'!A$1:G$2000,4,0))</f>
        <v>4289</v>
      </c>
      <c r="E2904" s="10">
        <f>Master!M2908</f>
        <v>4354.1577718353428</v>
      </c>
      <c r="F2904" s="10">
        <v>4353</v>
      </c>
      <c r="G2904">
        <v>125900</v>
      </c>
      <c r="H2904" s="16" t="str">
        <f t="shared" si="32"/>
        <v/>
      </c>
      <c r="J2904" t="str">
        <f t="shared" si="31"/>
        <v/>
      </c>
    </row>
    <row r="2905" spans="1:10" x14ac:dyDescent="0.25">
      <c r="A2905" s="1">
        <v>42283</v>
      </c>
      <c r="B2905" s="10">
        <v>4313</v>
      </c>
      <c r="C2905" s="10">
        <f>IF(VLOOKUP(A2905,'Old UVXY Hist'!A$1:G$2000,3,0)&lt;E2905,E2905,VLOOKUP(A2905,'Old UVXY Hist'!A$1:G$2000,3,0))</f>
        <v>4578</v>
      </c>
      <c r="D2905" s="10">
        <f>IF(VLOOKUP(A2905,'Old UVXY Hist'!A$1:G$2000,4,0)&gt;E2905,E2905,VLOOKUP(A2905,'Old UVXY Hist'!A$1:G$2000,4,0))</f>
        <v>4191</v>
      </c>
      <c r="E2905" s="10">
        <f>Master!M2909</f>
        <v>4553.4215563104826</v>
      </c>
      <c r="F2905" s="10">
        <v>4447</v>
      </c>
      <c r="G2905">
        <v>150900</v>
      </c>
      <c r="H2905" s="16" t="str">
        <f t="shared" si="32"/>
        <v/>
      </c>
      <c r="J2905" t="str">
        <f t="shared" si="31"/>
        <v/>
      </c>
    </row>
    <row r="2906" spans="1:10" x14ac:dyDescent="0.25">
      <c r="A2906" s="1">
        <v>42284</v>
      </c>
      <c r="B2906" s="10">
        <v>4330</v>
      </c>
      <c r="C2906" s="10">
        <f>IF(VLOOKUP(A2906,'Old UVXY Hist'!A$1:G$2000,3,0)&lt;E2906,E2906,VLOOKUP(A2906,'Old UVXY Hist'!A$1:G$2000,3,0))</f>
        <v>4529</v>
      </c>
      <c r="D2906" s="10">
        <f>IF(VLOOKUP(A2906,'Old UVXY Hist'!A$1:G$2000,4,0)&gt;E2906,E2906,VLOOKUP(A2906,'Old UVXY Hist'!A$1:G$2000,4,0))</f>
        <v>4191</v>
      </c>
      <c r="E2906" s="10">
        <f>Master!M2910</f>
        <v>4195.0823948151192</v>
      </c>
      <c r="F2906" s="10">
        <v>4222</v>
      </c>
      <c r="G2906">
        <v>153200</v>
      </c>
      <c r="H2906" s="16" t="str">
        <f t="shared" si="32"/>
        <v/>
      </c>
      <c r="J2906" t="str">
        <f t="shared" si="31"/>
        <v/>
      </c>
    </row>
    <row r="2907" spans="1:10" x14ac:dyDescent="0.25">
      <c r="A2907" s="1">
        <v>42285</v>
      </c>
      <c r="B2907" s="10">
        <v>4195</v>
      </c>
      <c r="C2907" s="10">
        <f>IF(VLOOKUP(A2907,'Old UVXY Hist'!A$1:G$2000,3,0)&lt;E2907,E2907,VLOOKUP(A2907,'Old UVXY Hist'!A$1:G$2000,3,0))</f>
        <v>4286</v>
      </c>
      <c r="D2907" s="10">
        <f>IF(VLOOKUP(A2907,'Old UVXY Hist'!A$1:G$2000,4,0)&gt;E2907,E2907,VLOOKUP(A2907,'Old UVXY Hist'!A$1:G$2000,4,0))</f>
        <v>3712</v>
      </c>
      <c r="E2907" s="10">
        <f>Master!M2911</f>
        <v>3849.4778734778074</v>
      </c>
      <c r="F2907" s="10">
        <v>3820</v>
      </c>
      <c r="G2907">
        <v>168500</v>
      </c>
      <c r="H2907" s="16" t="str">
        <f t="shared" si="32"/>
        <v/>
      </c>
      <c r="J2907" t="str">
        <f t="shared" si="31"/>
        <v/>
      </c>
    </row>
    <row r="2908" spans="1:10" x14ac:dyDescent="0.25">
      <c r="A2908" s="1">
        <v>42286</v>
      </c>
      <c r="B2908" s="10">
        <v>3780</v>
      </c>
      <c r="C2908" s="10">
        <f>IF(VLOOKUP(A2908,'Old UVXY Hist'!A$1:G$2000,3,0)&lt;E2908,E2908,VLOOKUP(A2908,'Old UVXY Hist'!A$1:G$2000,3,0))</f>
        <v>4039</v>
      </c>
      <c r="D2908" s="10">
        <f>IF(VLOOKUP(A2908,'Old UVXY Hist'!A$1:G$2000,4,0)&gt;E2908,E2908,VLOOKUP(A2908,'Old UVXY Hist'!A$1:G$2000,4,0))</f>
        <v>3704</v>
      </c>
      <c r="E2908" s="10">
        <f>Master!M2912</f>
        <v>3773.5816950890435</v>
      </c>
      <c r="F2908" s="10">
        <v>3811</v>
      </c>
      <c r="G2908">
        <v>145000</v>
      </c>
      <c r="H2908" s="16" t="str">
        <f t="shared" si="32"/>
        <v/>
      </c>
      <c r="J2908" t="str">
        <f t="shared" si="31"/>
        <v/>
      </c>
    </row>
    <row r="2909" spans="1:10" x14ac:dyDescent="0.25">
      <c r="A2909" s="1">
        <v>42289</v>
      </c>
      <c r="B2909" s="10">
        <v>3792</v>
      </c>
      <c r="C2909" s="10">
        <f>IF(VLOOKUP(A2909,'Old UVXY Hist'!A$1:G$2000,3,0)&lt;E2909,E2909,VLOOKUP(A2909,'Old UVXY Hist'!A$1:G$2000,3,0))</f>
        <v>3861</v>
      </c>
      <c r="D2909" s="10">
        <f>IF(VLOOKUP(A2909,'Old UVXY Hist'!A$1:G$2000,4,0)&gt;E2909,E2909,VLOOKUP(A2909,'Old UVXY Hist'!A$1:G$2000,4,0))</f>
        <v>3250.0308569914223</v>
      </c>
      <c r="E2909" s="10">
        <f>Master!M2913</f>
        <v>3250.0308569914223</v>
      </c>
      <c r="F2909" s="10">
        <v>3352</v>
      </c>
      <c r="G2909">
        <v>148600</v>
      </c>
      <c r="H2909" s="16" t="str">
        <f t="shared" si="32"/>
        <v/>
      </c>
      <c r="J2909" t="str">
        <f t="shared" si="31"/>
        <v/>
      </c>
    </row>
    <row r="2910" spans="1:10" x14ac:dyDescent="0.25">
      <c r="A2910" s="1">
        <v>42290</v>
      </c>
      <c r="B2910" s="10">
        <v>3484</v>
      </c>
      <c r="C2910" s="10">
        <f>IF(VLOOKUP(A2910,'Old UVXY Hist'!A$1:G$2000,3,0)&lt;E2910,E2910,VLOOKUP(A2910,'Old UVXY Hist'!A$1:G$2000,3,0))</f>
        <v>3825.7556883591669</v>
      </c>
      <c r="D2910" s="10">
        <f>IF(VLOOKUP(A2910,'Old UVXY Hist'!A$1:G$2000,4,0)&gt;E2910,E2910,VLOOKUP(A2910,'Old UVXY Hist'!A$1:G$2000,4,0))</f>
        <v>3246</v>
      </c>
      <c r="E2910" s="10">
        <f>Master!M2914</f>
        <v>3825.7556883591669</v>
      </c>
      <c r="F2910" s="10">
        <v>3669</v>
      </c>
      <c r="G2910">
        <v>201300</v>
      </c>
      <c r="H2910" s="16" t="str">
        <f t="shared" si="32"/>
        <v/>
      </c>
      <c r="J2910" t="str">
        <f t="shared" si="31"/>
        <v/>
      </c>
    </row>
    <row r="2911" spans="1:10" x14ac:dyDescent="0.25">
      <c r="A2911" s="1">
        <v>42291</v>
      </c>
      <c r="B2911" s="10">
        <v>3740</v>
      </c>
      <c r="C2911" s="10">
        <f>IF(VLOOKUP(A2911,'Old UVXY Hist'!A$1:G$2000,3,0)&lt;E2911,E2911,VLOOKUP(A2911,'Old UVXY Hist'!A$1:G$2000,3,0))</f>
        <v>4016</v>
      </c>
      <c r="D2911" s="10">
        <f>IF(VLOOKUP(A2911,'Old UVXY Hist'!A$1:G$2000,4,0)&gt;E2911,E2911,VLOOKUP(A2911,'Old UVXY Hist'!A$1:G$2000,4,0))</f>
        <v>3595</v>
      </c>
      <c r="E2911" s="10">
        <f>Master!M2915</f>
        <v>3846.2008930788757</v>
      </c>
      <c r="F2911" s="10">
        <v>3821</v>
      </c>
      <c r="G2911">
        <v>217500</v>
      </c>
      <c r="H2911" s="16" t="str">
        <f t="shared" si="32"/>
        <v/>
      </c>
      <c r="J2911" t="str">
        <f t="shared" si="31"/>
        <v/>
      </c>
    </row>
    <row r="2912" spans="1:10" x14ac:dyDescent="0.25">
      <c r="A2912" s="1">
        <v>42292</v>
      </c>
      <c r="B2912" s="10">
        <v>3665</v>
      </c>
      <c r="C2912" s="10">
        <f>IF(VLOOKUP(A2912,'Old UVXY Hist'!A$1:G$2000,3,0)&lt;E2912,E2912,VLOOKUP(A2912,'Old UVXY Hist'!A$1:G$2000,3,0))</f>
        <v>3734</v>
      </c>
      <c r="D2912" s="10">
        <f>IF(VLOOKUP(A2912,'Old UVXY Hist'!A$1:G$2000,4,0)&gt;E2912,E2912,VLOOKUP(A2912,'Old UVXY Hist'!A$1:G$2000,4,0))</f>
        <v>3193.9642543148648</v>
      </c>
      <c r="E2912" s="10">
        <f>Master!M2916</f>
        <v>3193.9642543148648</v>
      </c>
      <c r="F2912" s="10">
        <v>3283</v>
      </c>
      <c r="G2912">
        <v>167500</v>
      </c>
      <c r="H2912" s="16" t="str">
        <f t="shared" si="32"/>
        <v/>
      </c>
      <c r="J2912" t="str">
        <f t="shared" si="31"/>
        <v/>
      </c>
    </row>
    <row r="2913" spans="1:10" x14ac:dyDescent="0.25">
      <c r="A2913" s="1">
        <v>42293</v>
      </c>
      <c r="B2913" s="10">
        <v>3157</v>
      </c>
      <c r="C2913" s="10">
        <f>IF(VLOOKUP(A2913,'Old UVXY Hist'!A$1:G$2000,3,0)&lt;E2913,E2913,VLOOKUP(A2913,'Old UVXY Hist'!A$1:G$2000,3,0))</f>
        <v>3439</v>
      </c>
      <c r="D2913" s="10">
        <f>IF(VLOOKUP(A2913,'Old UVXY Hist'!A$1:G$2000,4,0)&gt;E2913,E2913,VLOOKUP(A2913,'Old UVXY Hist'!A$1:G$2000,4,0))</f>
        <v>3139.70103877884</v>
      </c>
      <c r="E2913" s="10">
        <f>Master!M2917</f>
        <v>3139.70103877884</v>
      </c>
      <c r="F2913" s="10">
        <v>3192</v>
      </c>
      <c r="G2913">
        <v>171800</v>
      </c>
      <c r="H2913" s="16" t="str">
        <f t="shared" si="32"/>
        <v/>
      </c>
      <c r="J2913" t="str">
        <f t="shared" si="31"/>
        <v/>
      </c>
    </row>
    <row r="2914" spans="1:10" x14ac:dyDescent="0.25">
      <c r="A2914" s="1">
        <v>42296</v>
      </c>
      <c r="B2914" s="10">
        <v>3214</v>
      </c>
      <c r="C2914" s="10">
        <f>IF(VLOOKUP(A2914,'Old UVXY Hist'!A$1:G$2000,3,0)&lt;E2914,E2914,VLOOKUP(A2914,'Old UVXY Hist'!A$1:G$2000,3,0))</f>
        <v>3235</v>
      </c>
      <c r="D2914" s="10">
        <f>IF(VLOOKUP(A2914,'Old UVXY Hist'!A$1:G$2000,4,0)&gt;E2914,E2914,VLOOKUP(A2914,'Old UVXY Hist'!A$1:G$2000,4,0))</f>
        <v>2732.6686817740606</v>
      </c>
      <c r="E2914" s="10">
        <f>Master!M2918</f>
        <v>2732.6686817740606</v>
      </c>
      <c r="F2914" s="10">
        <v>2758</v>
      </c>
      <c r="G2914">
        <v>215100</v>
      </c>
      <c r="H2914" s="16" t="str">
        <f t="shared" si="32"/>
        <v/>
      </c>
      <c r="J2914" t="str">
        <f t="shared" si="31"/>
        <v/>
      </c>
    </row>
    <row r="2915" spans="1:10" x14ac:dyDescent="0.25">
      <c r="A2915" s="1">
        <v>42297</v>
      </c>
      <c r="B2915" s="10">
        <v>2807</v>
      </c>
      <c r="C2915" s="10">
        <f>IF(VLOOKUP(A2915,'Old UVXY Hist'!A$1:G$2000,3,0)&lt;E2915,E2915,VLOOKUP(A2915,'Old UVXY Hist'!A$1:G$2000,3,0))</f>
        <v>3097.7663409312649</v>
      </c>
      <c r="D2915" s="10">
        <f>IF(VLOOKUP(A2915,'Old UVXY Hist'!A$1:G$2000,4,0)&gt;E2915,E2915,VLOOKUP(A2915,'Old UVXY Hist'!A$1:G$2000,4,0))</f>
        <v>2723</v>
      </c>
      <c r="E2915" s="10">
        <f>Master!M2919</f>
        <v>3097.7663409312649</v>
      </c>
      <c r="F2915" s="10">
        <v>2943</v>
      </c>
      <c r="G2915">
        <v>185900</v>
      </c>
      <c r="H2915" s="16" t="str">
        <f t="shared" si="32"/>
        <v/>
      </c>
      <c r="J2915" t="str">
        <f t="shared" si="31"/>
        <v/>
      </c>
    </row>
    <row r="2916" spans="1:10" x14ac:dyDescent="0.25">
      <c r="A2916" s="1">
        <v>42298</v>
      </c>
      <c r="B2916" s="10">
        <v>2872</v>
      </c>
      <c r="C2916" s="10">
        <f>IF(VLOOKUP(A2916,'Old UVXY Hist'!A$1:G$2000,3,0)&lt;E2916,E2916,VLOOKUP(A2916,'Old UVXY Hist'!A$1:G$2000,3,0))</f>
        <v>3534.3369841941608</v>
      </c>
      <c r="D2916" s="10">
        <f>IF(VLOOKUP(A2916,'Old UVXY Hist'!A$1:G$2000,4,0)&gt;E2916,E2916,VLOOKUP(A2916,'Old UVXY Hist'!A$1:G$2000,4,0))</f>
        <v>2800</v>
      </c>
      <c r="E2916" s="10">
        <f>Master!M2920</f>
        <v>3534.3369841941608</v>
      </c>
      <c r="F2916" s="10">
        <v>3350</v>
      </c>
      <c r="G2916">
        <v>253300</v>
      </c>
      <c r="H2916" s="16" t="str">
        <f t="shared" si="32"/>
        <v/>
      </c>
      <c r="J2916" t="str">
        <f t="shared" si="31"/>
        <v/>
      </c>
    </row>
    <row r="2917" spans="1:10" x14ac:dyDescent="0.25">
      <c r="A2917" s="1">
        <v>42299</v>
      </c>
      <c r="B2917" s="10">
        <v>3160</v>
      </c>
      <c r="C2917" s="10">
        <f>IF(VLOOKUP(A2917,'Old UVXY Hist'!A$1:G$2000,3,0)&lt;E2917,E2917,VLOOKUP(A2917,'Old UVXY Hist'!A$1:G$2000,3,0))</f>
        <v>3167</v>
      </c>
      <c r="D2917" s="10">
        <f>IF(VLOOKUP(A2917,'Old UVXY Hist'!A$1:G$2000,4,0)&gt;E2917,E2917,VLOOKUP(A2917,'Old UVXY Hist'!A$1:G$2000,4,0))</f>
        <v>2689.6471479449065</v>
      </c>
      <c r="E2917" s="10">
        <f>Master!M2921</f>
        <v>2689.6471479449065</v>
      </c>
      <c r="F2917" s="10">
        <v>2734</v>
      </c>
      <c r="G2917">
        <v>23342900</v>
      </c>
      <c r="H2917" s="16" t="str">
        <f t="shared" si="32"/>
        <v/>
      </c>
      <c r="J2917" t="str">
        <f t="shared" si="31"/>
        <v/>
      </c>
    </row>
    <row r="2918" spans="1:10" x14ac:dyDescent="0.25">
      <c r="A2918" s="1">
        <v>42300</v>
      </c>
      <c r="B2918" s="10">
        <v>2592</v>
      </c>
      <c r="C2918" s="10">
        <f>IF(VLOOKUP(A2918,'Old UVXY Hist'!A$1:G$2000,3,0)&lt;E2918,E2918,VLOOKUP(A2918,'Old UVXY Hist'!A$1:G$2000,3,0))</f>
        <v>2878</v>
      </c>
      <c r="D2918" s="10">
        <f>IF(VLOOKUP(A2918,'Old UVXY Hist'!A$1:G$2000,4,0)&gt;E2918,E2918,VLOOKUP(A2918,'Old UVXY Hist'!A$1:G$2000,4,0))</f>
        <v>2573</v>
      </c>
      <c r="E2918" s="10">
        <f>Master!M2922</f>
        <v>2875.7623981895199</v>
      </c>
      <c r="F2918" s="10">
        <v>2770</v>
      </c>
      <c r="G2918">
        <v>22621700</v>
      </c>
      <c r="H2918" s="16" t="str">
        <f t="shared" si="32"/>
        <v/>
      </c>
      <c r="J2918" t="str">
        <f t="shared" si="31"/>
        <v/>
      </c>
    </row>
    <row r="2919" spans="1:10" x14ac:dyDescent="0.25">
      <c r="A2919" s="1">
        <v>42303</v>
      </c>
      <c r="B2919" s="10">
        <v>2850</v>
      </c>
      <c r="C2919" s="10">
        <f>IF(VLOOKUP(A2919,'Old UVXY Hist'!A$1:G$2000,3,0)&lt;E2919,E2919,VLOOKUP(A2919,'Old UVXY Hist'!A$1:G$2000,3,0))</f>
        <v>2986.1406736610274</v>
      </c>
      <c r="D2919" s="10">
        <f>IF(VLOOKUP(A2919,'Old UVXY Hist'!A$1:G$2000,4,0)&gt;E2919,E2919,VLOOKUP(A2919,'Old UVXY Hist'!A$1:G$2000,4,0))</f>
        <v>2773</v>
      </c>
      <c r="E2919" s="10">
        <f>Master!M2923</f>
        <v>2986.1406736610274</v>
      </c>
      <c r="F2919" s="10">
        <v>2951</v>
      </c>
      <c r="G2919">
        <v>15785100</v>
      </c>
      <c r="H2919" s="16" t="str">
        <f t="shared" si="32"/>
        <v/>
      </c>
      <c r="J2919" t="str">
        <f t="shared" si="31"/>
        <v/>
      </c>
    </row>
    <row r="2920" spans="1:10" x14ac:dyDescent="0.25">
      <c r="A2920" s="1">
        <v>42304</v>
      </c>
      <c r="B2920" s="10">
        <v>3027</v>
      </c>
      <c r="C2920" s="10">
        <f>IF(VLOOKUP(A2920,'Old UVXY Hist'!A$1:G$2000,3,0)&lt;E2920,E2920,VLOOKUP(A2920,'Old UVXY Hist'!A$1:G$2000,3,0))</f>
        <v>3040</v>
      </c>
      <c r="D2920" s="10">
        <f>IF(VLOOKUP(A2920,'Old UVXY Hist'!A$1:G$2000,4,0)&gt;E2920,E2920,VLOOKUP(A2920,'Old UVXY Hist'!A$1:G$2000,4,0))</f>
        <v>2811</v>
      </c>
      <c r="E2920" s="10">
        <f>Master!M2924</f>
        <v>2835.3809105784571</v>
      </c>
      <c r="F2920" s="10">
        <v>2832</v>
      </c>
      <c r="G2920">
        <v>18110400</v>
      </c>
      <c r="H2920" s="16" t="str">
        <f t="shared" si="32"/>
        <v/>
      </c>
      <c r="J2920" t="str">
        <f t="shared" si="31"/>
        <v/>
      </c>
    </row>
    <row r="2921" spans="1:10" x14ac:dyDescent="0.25">
      <c r="A2921" s="1">
        <v>42305</v>
      </c>
      <c r="B2921" s="10">
        <v>2819</v>
      </c>
      <c r="C2921" s="10">
        <f>IF(VLOOKUP(A2921,'Old UVXY Hist'!A$1:G$2000,3,0)&lt;E2921,E2921,VLOOKUP(A2921,'Old UVXY Hist'!A$1:G$2000,3,0))</f>
        <v>2998</v>
      </c>
      <c r="D2921" s="10">
        <f>IF(VLOOKUP(A2921,'Old UVXY Hist'!A$1:G$2000,4,0)&gt;E2921,E2921,VLOOKUP(A2921,'Old UVXY Hist'!A$1:G$2000,4,0))</f>
        <v>2655</v>
      </c>
      <c r="E2921" s="10">
        <f>Master!M2925</f>
        <v>2677.769544309675</v>
      </c>
      <c r="F2921" s="10">
        <v>2668</v>
      </c>
      <c r="G2921">
        <v>23447400</v>
      </c>
      <c r="H2921" s="16" t="str">
        <f t="shared" si="32"/>
        <v/>
      </c>
      <c r="J2921" t="str">
        <f t="shared" si="31"/>
        <v/>
      </c>
    </row>
    <row r="2922" spans="1:10" x14ac:dyDescent="0.25">
      <c r="A2922" s="1">
        <v>42306</v>
      </c>
      <c r="B2922" s="10">
        <v>2753</v>
      </c>
      <c r="C2922" s="10">
        <f>IF(VLOOKUP(A2922,'Old UVXY Hist'!A$1:G$2000,3,0)&lt;E2922,E2922,VLOOKUP(A2922,'Old UVXY Hist'!A$1:G$2000,3,0))</f>
        <v>2843</v>
      </c>
      <c r="D2922" s="10">
        <f>IF(VLOOKUP(A2922,'Old UVXY Hist'!A$1:G$2000,4,0)&gt;E2922,E2922,VLOOKUP(A2922,'Old UVXY Hist'!A$1:G$2000,4,0))</f>
        <v>2686</v>
      </c>
      <c r="E2922" s="10">
        <f>Master!M2926</f>
        <v>2738.7231333935792</v>
      </c>
      <c r="F2922" s="10">
        <v>2737</v>
      </c>
      <c r="G2922">
        <v>16972700</v>
      </c>
      <c r="H2922" s="16" t="str">
        <f t="shared" si="32"/>
        <v/>
      </c>
      <c r="J2922" t="str">
        <f t="shared" ref="J2922:J2985" si="33">IF(OR($B2922&gt;$C2922,$B2922&lt;$D2922,$C2922&lt;$D2922,$C2922&lt;$E2922,$D2922&gt;$E2922,C2922&lt;F2922,D2922&gt;F2922),1,"")</f>
        <v/>
      </c>
    </row>
    <row r="2923" spans="1:10" x14ac:dyDescent="0.25">
      <c r="A2923" s="1">
        <v>42307</v>
      </c>
      <c r="B2923" s="10">
        <v>2759</v>
      </c>
      <c r="C2923" s="10">
        <f>IF(VLOOKUP(A2923,'Old UVXY Hist'!A$1:G$2000,3,0)&lt;E2923,E2923,VLOOKUP(A2923,'Old UVXY Hist'!A$1:G$2000,3,0))</f>
        <v>2876.7688137677728</v>
      </c>
      <c r="D2923" s="10">
        <f>IF(VLOOKUP(A2923,'Old UVXY Hist'!A$1:G$2000,4,0)&gt;E2923,E2923,VLOOKUP(A2923,'Old UVXY Hist'!A$1:G$2000,4,0))</f>
        <v>2675</v>
      </c>
      <c r="E2923" s="10">
        <f>Master!M2927</f>
        <v>2876.7688137677728</v>
      </c>
      <c r="F2923" s="10">
        <v>2821</v>
      </c>
      <c r="G2923">
        <v>157800</v>
      </c>
      <c r="H2923" s="16" t="str">
        <f t="shared" si="32"/>
        <v/>
      </c>
      <c r="J2923" t="str">
        <f t="shared" si="33"/>
        <v/>
      </c>
    </row>
    <row r="2924" spans="1:10" x14ac:dyDescent="0.25">
      <c r="A2924" s="1">
        <v>42310</v>
      </c>
      <c r="B2924" s="10">
        <v>2812</v>
      </c>
      <c r="C2924" s="10">
        <f>IF(VLOOKUP(A2924,'Old UVXY Hist'!A$1:G$2000,3,0)&lt;E2924,E2924,VLOOKUP(A2924,'Old UVXY Hist'!A$1:G$2000,3,0))</f>
        <v>2830</v>
      </c>
      <c r="D2924" s="10">
        <f>IF(VLOOKUP(A2924,'Old UVXY Hist'!A$1:G$2000,4,0)&gt;E2924,E2924,VLOOKUP(A2924,'Old UVXY Hist'!A$1:G$2000,4,0))</f>
        <v>2490</v>
      </c>
      <c r="E2924" s="10">
        <f>Master!M2928</f>
        <v>2628.0511270703946</v>
      </c>
      <c r="F2924" s="10">
        <v>2531</v>
      </c>
      <c r="G2924">
        <v>191900</v>
      </c>
      <c r="H2924" s="16" t="str">
        <f t="shared" si="32"/>
        <v/>
      </c>
      <c r="J2924" t="str">
        <f t="shared" si="33"/>
        <v/>
      </c>
    </row>
    <row r="2925" spans="1:10" x14ac:dyDescent="0.25">
      <c r="A2925" s="1">
        <v>42311</v>
      </c>
      <c r="B2925" s="10">
        <v>2600</v>
      </c>
      <c r="C2925" s="10">
        <f>IF(VLOOKUP(A2925,'Old UVXY Hist'!A$1:G$2000,3,0)&lt;E2925,E2925,VLOOKUP(A2925,'Old UVXY Hist'!A$1:G$2000,3,0))</f>
        <v>2716.3042267289679</v>
      </c>
      <c r="D2925" s="10">
        <f>IF(VLOOKUP(A2925,'Old UVXY Hist'!A$1:G$2000,4,0)&gt;E2925,E2925,VLOOKUP(A2925,'Old UVXY Hist'!A$1:G$2000,4,0))</f>
        <v>2510</v>
      </c>
      <c r="E2925" s="10">
        <f>Master!M2929</f>
        <v>2716.3042267289679</v>
      </c>
      <c r="F2925" s="10">
        <v>2650</v>
      </c>
      <c r="G2925">
        <v>13944700</v>
      </c>
      <c r="H2925" s="16" t="str">
        <f t="shared" si="32"/>
        <v/>
      </c>
      <c r="J2925" t="str">
        <f t="shared" si="33"/>
        <v/>
      </c>
    </row>
    <row r="2926" spans="1:10" x14ac:dyDescent="0.25">
      <c r="A2926" s="1">
        <v>42312</v>
      </c>
      <c r="B2926" s="10">
        <v>2602</v>
      </c>
      <c r="C2926" s="10">
        <f>IF(VLOOKUP(A2926,'Old UVXY Hist'!A$1:G$2000,3,0)&lt;E2926,E2926,VLOOKUP(A2926,'Old UVXY Hist'!A$1:G$2000,3,0))</f>
        <v>2897.0197824806428</v>
      </c>
      <c r="D2926" s="10">
        <f>IF(VLOOKUP(A2926,'Old UVXY Hist'!A$1:G$2000,4,0)&gt;E2926,E2926,VLOOKUP(A2926,'Old UVXY Hist'!A$1:G$2000,4,0))</f>
        <v>2580</v>
      </c>
      <c r="E2926" s="10">
        <f>Master!M2930</f>
        <v>2897.0197824806428</v>
      </c>
      <c r="F2926" s="10">
        <v>2806</v>
      </c>
      <c r="G2926">
        <v>22778500</v>
      </c>
      <c r="H2926" s="16" t="str">
        <f t="shared" si="32"/>
        <v/>
      </c>
      <c r="J2926" t="str">
        <f t="shared" si="33"/>
        <v/>
      </c>
    </row>
    <row r="2927" spans="1:10" x14ac:dyDescent="0.25">
      <c r="A2927" s="1">
        <v>42313</v>
      </c>
      <c r="B2927" s="10">
        <v>2803</v>
      </c>
      <c r="C2927" s="10">
        <f>IF(VLOOKUP(A2927,'Old UVXY Hist'!A$1:G$2000,3,0)&lt;E2927,E2927,VLOOKUP(A2927,'Old UVXY Hist'!A$1:G$2000,3,0))</f>
        <v>2905</v>
      </c>
      <c r="D2927" s="10">
        <f>IF(VLOOKUP(A2927,'Old UVXY Hist'!A$1:G$2000,4,0)&gt;E2927,E2927,VLOOKUP(A2927,'Old UVXY Hist'!A$1:G$2000,4,0))</f>
        <v>2668</v>
      </c>
      <c r="E2927" s="10">
        <f>Master!M2931</f>
        <v>2678.5097178504725</v>
      </c>
      <c r="F2927" s="10">
        <v>2691</v>
      </c>
      <c r="G2927">
        <v>212800</v>
      </c>
      <c r="H2927" s="16" t="str">
        <f t="shared" si="32"/>
        <v/>
      </c>
      <c r="J2927" t="str">
        <f t="shared" si="33"/>
        <v/>
      </c>
    </row>
    <row r="2928" spans="1:10" x14ac:dyDescent="0.25">
      <c r="A2928" s="1">
        <v>42314</v>
      </c>
      <c r="B2928" s="10">
        <v>2696</v>
      </c>
      <c r="C2928" s="10">
        <f>IF(VLOOKUP(A2928,'Old UVXY Hist'!A$1:G$2000,3,0)&lt;E2928,E2928,VLOOKUP(A2928,'Old UVXY Hist'!A$1:G$2000,3,0))</f>
        <v>2819</v>
      </c>
      <c r="D2928" s="10">
        <f>IF(VLOOKUP(A2928,'Old UVXY Hist'!A$1:G$2000,4,0)&gt;E2928,E2928,VLOOKUP(A2928,'Old UVXY Hist'!A$1:G$2000,4,0))</f>
        <v>2564.8233893482829</v>
      </c>
      <c r="E2928" s="10">
        <f>Master!M2932</f>
        <v>2564.8233893482829</v>
      </c>
      <c r="F2928" s="10">
        <v>2577</v>
      </c>
      <c r="G2928">
        <v>222900</v>
      </c>
      <c r="H2928" s="16" t="str">
        <f t="shared" si="32"/>
        <v/>
      </c>
      <c r="J2928" t="str">
        <f t="shared" si="33"/>
        <v/>
      </c>
    </row>
    <row r="2929" spans="1:10" x14ac:dyDescent="0.25">
      <c r="A2929" s="1">
        <v>42317</v>
      </c>
      <c r="B2929" s="10">
        <v>2599</v>
      </c>
      <c r="C2929" s="10">
        <f>IF(VLOOKUP(A2929,'Old UVXY Hist'!A$1:G$2000,3,0)&lt;E2929,E2929,VLOOKUP(A2929,'Old UVXY Hist'!A$1:G$2000,3,0))</f>
        <v>2932</v>
      </c>
      <c r="D2929" s="10">
        <f>IF(VLOOKUP(A2929,'Old UVXY Hist'!A$1:G$2000,4,0)&gt;E2929,E2929,VLOOKUP(A2929,'Old UVXY Hist'!A$1:G$2000,4,0))</f>
        <v>2577</v>
      </c>
      <c r="E2929" s="10">
        <f>Master!M2933</f>
        <v>2920.0720816676212</v>
      </c>
      <c r="F2929" s="10">
        <v>2840</v>
      </c>
      <c r="G2929">
        <v>259800</v>
      </c>
      <c r="H2929" s="16" t="str">
        <f t="shared" si="32"/>
        <v/>
      </c>
      <c r="J2929" t="str">
        <f t="shared" si="33"/>
        <v/>
      </c>
    </row>
    <row r="2930" spans="1:10" x14ac:dyDescent="0.25">
      <c r="A2930" s="1">
        <v>42318</v>
      </c>
      <c r="B2930" s="10">
        <v>2910</v>
      </c>
      <c r="C2930" s="10">
        <f>IF(VLOOKUP(A2930,'Old UVXY Hist'!A$1:G$2000,3,0)&lt;E2930,E2930,VLOOKUP(A2930,'Old UVXY Hist'!A$1:G$2000,3,0))</f>
        <v>2938</v>
      </c>
      <c r="D2930" s="10">
        <f>IF(VLOOKUP(A2930,'Old UVXY Hist'!A$1:G$2000,4,0)&gt;E2930,E2930,VLOOKUP(A2930,'Old UVXY Hist'!A$1:G$2000,4,0))</f>
        <v>2650</v>
      </c>
      <c r="E2930" s="10">
        <f>Master!M2934</f>
        <v>2709.4801603429678</v>
      </c>
      <c r="F2930" s="10">
        <v>2680</v>
      </c>
      <c r="G2930">
        <v>180000</v>
      </c>
      <c r="H2930" s="16" t="str">
        <f t="shared" ref="H2930:H2993" si="34">IF(OR($B2930&gt;$C2930,$B2930&lt;$D2930,$C2930&lt;$D2930,$C2930&lt;$E2930,$D2930&gt;$E2930),1,"")</f>
        <v/>
      </c>
      <c r="J2930" t="str">
        <f t="shared" si="33"/>
        <v/>
      </c>
    </row>
    <row r="2931" spans="1:10" x14ac:dyDescent="0.25">
      <c r="A2931" s="1">
        <v>42319</v>
      </c>
      <c r="B2931" s="10">
        <v>2639</v>
      </c>
      <c r="C2931" s="10">
        <f>IF(VLOOKUP(A2931,'Old UVXY Hist'!A$1:G$2000,3,0)&lt;E2931,E2931,VLOOKUP(A2931,'Old UVXY Hist'!A$1:G$2000,3,0))</f>
        <v>2863.0553336622074</v>
      </c>
      <c r="D2931" s="10">
        <f>IF(VLOOKUP(A2931,'Old UVXY Hist'!A$1:G$2000,4,0)&gt;E2931,E2931,VLOOKUP(A2931,'Old UVXY Hist'!A$1:G$2000,4,0))</f>
        <v>2627</v>
      </c>
      <c r="E2931" s="10">
        <f>Master!M2935</f>
        <v>2863.0553336622074</v>
      </c>
      <c r="F2931" s="10">
        <v>2795</v>
      </c>
      <c r="G2931">
        <v>168700</v>
      </c>
      <c r="H2931" s="16" t="str">
        <f t="shared" si="34"/>
        <v/>
      </c>
      <c r="J2931" t="str">
        <f t="shared" si="33"/>
        <v/>
      </c>
    </row>
    <row r="2932" spans="1:10" x14ac:dyDescent="0.25">
      <c r="A2932" s="1">
        <v>42320</v>
      </c>
      <c r="B2932" s="10">
        <v>2950</v>
      </c>
      <c r="C2932" s="10">
        <f>IF(VLOOKUP(A2932,'Old UVXY Hist'!A$1:G$2000,3,0)&lt;E2932,E2932,VLOOKUP(A2932,'Old UVXY Hist'!A$1:G$2000,3,0))</f>
        <v>3340.8093633176536</v>
      </c>
      <c r="D2932" s="10">
        <f>IF(VLOOKUP(A2932,'Old UVXY Hist'!A$1:G$2000,4,0)&gt;E2932,E2932,VLOOKUP(A2932,'Old UVXY Hist'!A$1:G$2000,4,0))</f>
        <v>2879</v>
      </c>
      <c r="E2932" s="10">
        <f>Master!M2936</f>
        <v>3340.8093633176536</v>
      </c>
      <c r="F2932" s="10">
        <v>3298</v>
      </c>
      <c r="G2932">
        <v>284500</v>
      </c>
      <c r="H2932" s="16" t="str">
        <f t="shared" si="34"/>
        <v/>
      </c>
      <c r="J2932" t="str">
        <f t="shared" si="33"/>
        <v/>
      </c>
    </row>
    <row r="2933" spans="1:10" x14ac:dyDescent="0.25">
      <c r="A2933" s="1">
        <v>42321</v>
      </c>
      <c r="B2933" s="10">
        <v>3328</v>
      </c>
      <c r="C2933" s="10">
        <f>IF(VLOOKUP(A2933,'Old UVXY Hist'!A$1:G$2000,3,0)&lt;E2933,E2933,VLOOKUP(A2933,'Old UVXY Hist'!A$1:G$2000,3,0))</f>
        <v>3783.6817559010738</v>
      </c>
      <c r="D2933" s="10">
        <f>IF(VLOOKUP(A2933,'Old UVXY Hist'!A$1:G$2000,4,0)&gt;E2933,E2933,VLOOKUP(A2933,'Old UVXY Hist'!A$1:G$2000,4,0))</f>
        <v>3275</v>
      </c>
      <c r="E2933" s="10">
        <f>Master!M2937</f>
        <v>3783.6817559010738</v>
      </c>
      <c r="F2933" s="10">
        <v>3741</v>
      </c>
      <c r="G2933">
        <v>478500</v>
      </c>
      <c r="H2933" s="16" t="str">
        <f t="shared" si="34"/>
        <v/>
      </c>
      <c r="J2933" t="str">
        <f t="shared" si="33"/>
        <v/>
      </c>
    </row>
    <row r="2934" spans="1:10" x14ac:dyDescent="0.25">
      <c r="A2934" s="1">
        <v>42324</v>
      </c>
      <c r="B2934" s="10">
        <v>3725</v>
      </c>
      <c r="C2934" s="10">
        <f>IF(VLOOKUP(A2934,'Old UVXY Hist'!A$1:G$2000,3,0)&lt;E2934,E2934,VLOOKUP(A2934,'Old UVXY Hist'!A$1:G$2000,3,0))</f>
        <v>3780</v>
      </c>
      <c r="D2934" s="10">
        <f>IF(VLOOKUP(A2934,'Old UVXY Hist'!A$1:G$2000,4,0)&gt;E2934,E2934,VLOOKUP(A2934,'Old UVXY Hist'!A$1:G$2000,4,0))</f>
        <v>2968</v>
      </c>
      <c r="E2934" s="10">
        <f>Master!M2938</f>
        <v>3014.1045895710427</v>
      </c>
      <c r="F2934" s="10">
        <v>2992</v>
      </c>
      <c r="G2934">
        <v>329000</v>
      </c>
      <c r="H2934" s="16" t="str">
        <f t="shared" si="34"/>
        <v/>
      </c>
      <c r="J2934" t="str">
        <f t="shared" si="33"/>
        <v/>
      </c>
    </row>
    <row r="2935" spans="1:10" x14ac:dyDescent="0.25">
      <c r="A2935" s="1">
        <v>42325</v>
      </c>
      <c r="B2935" s="10">
        <v>2912</v>
      </c>
      <c r="C2935" s="10">
        <f>IF(VLOOKUP(A2935,'Old UVXY Hist'!A$1:G$2000,3,0)&lt;E2935,E2935,VLOOKUP(A2935,'Old UVXY Hist'!A$1:G$2000,3,0))</f>
        <v>3425</v>
      </c>
      <c r="D2935" s="10">
        <f>IF(VLOOKUP(A2935,'Old UVXY Hist'!A$1:G$2000,4,0)&gt;E2935,E2935,VLOOKUP(A2935,'Old UVXY Hist'!A$1:G$2000,4,0))</f>
        <v>2886</v>
      </c>
      <c r="E2935" s="10">
        <f>Master!M2939</f>
        <v>3237.2930918444022</v>
      </c>
      <c r="F2935" s="10">
        <v>3308</v>
      </c>
      <c r="G2935">
        <v>357500</v>
      </c>
      <c r="H2935" s="16" t="str">
        <f t="shared" si="34"/>
        <v/>
      </c>
      <c r="J2935" t="str">
        <f t="shared" si="33"/>
        <v/>
      </c>
    </row>
    <row r="2936" spans="1:10" x14ac:dyDescent="0.25">
      <c r="A2936" s="1">
        <v>42326</v>
      </c>
      <c r="B2936" s="10">
        <v>3189</v>
      </c>
      <c r="C2936" s="10">
        <f>IF(VLOOKUP(A2936,'Old UVXY Hist'!A$1:G$2000,3,0)&lt;E2936,E2936,VLOOKUP(A2936,'Old UVXY Hist'!A$1:G$2000,3,0))</f>
        <v>3206</v>
      </c>
      <c r="D2936" s="10">
        <f>IF(VLOOKUP(A2936,'Old UVXY Hist'!A$1:G$2000,4,0)&gt;E2936,E2936,VLOOKUP(A2936,'Old UVXY Hist'!A$1:G$2000,4,0))</f>
        <v>2880</v>
      </c>
      <c r="E2936" s="10">
        <f>Master!M2940</f>
        <v>2975.0636470118066</v>
      </c>
      <c r="F2936" s="10">
        <v>2892</v>
      </c>
      <c r="G2936">
        <v>255600</v>
      </c>
      <c r="H2936" s="16" t="str">
        <f t="shared" si="34"/>
        <v/>
      </c>
      <c r="J2936" t="str">
        <f t="shared" si="33"/>
        <v/>
      </c>
    </row>
    <row r="2937" spans="1:10" x14ac:dyDescent="0.25">
      <c r="A2937" s="1">
        <v>42327</v>
      </c>
      <c r="B2937" s="10">
        <v>2948</v>
      </c>
      <c r="C2937" s="10">
        <f>IF(VLOOKUP(A2937,'Old UVXY Hist'!A$1:G$2000,3,0)&lt;E2937,E2937,VLOOKUP(A2937,'Old UVXY Hist'!A$1:G$2000,3,0))</f>
        <v>3166</v>
      </c>
      <c r="D2937" s="10">
        <f>IF(VLOOKUP(A2937,'Old UVXY Hist'!A$1:G$2000,4,0)&gt;E2937,E2937,VLOOKUP(A2937,'Old UVXY Hist'!A$1:G$2000,4,0))</f>
        <v>2920</v>
      </c>
      <c r="E2937" s="10">
        <f>Master!M2941</f>
        <v>3110.3988898289326</v>
      </c>
      <c r="F2937" s="10">
        <v>3090</v>
      </c>
      <c r="G2937">
        <v>203800</v>
      </c>
      <c r="H2937" s="16" t="str">
        <f t="shared" si="34"/>
        <v/>
      </c>
      <c r="J2937" t="str">
        <f t="shared" si="33"/>
        <v/>
      </c>
    </row>
    <row r="2938" spans="1:10" x14ac:dyDescent="0.25">
      <c r="A2938" s="1">
        <v>42328</v>
      </c>
      <c r="B2938" s="10">
        <v>2902</v>
      </c>
      <c r="C2938" s="10">
        <f>IF(VLOOKUP(A2938,'Old UVXY Hist'!A$1:G$2000,3,0)&lt;E2938,E2938,VLOOKUP(A2938,'Old UVXY Hist'!A$1:G$2000,3,0))</f>
        <v>2943</v>
      </c>
      <c r="D2938" s="10">
        <f>IF(VLOOKUP(A2938,'Old UVXY Hist'!A$1:G$2000,4,0)&gt;E2938,E2938,VLOOKUP(A2938,'Old UVXY Hist'!A$1:G$2000,4,0))</f>
        <v>2815</v>
      </c>
      <c r="E2938" s="10">
        <f>Master!M2942</f>
        <v>2861.7394974176427</v>
      </c>
      <c r="F2938" s="10">
        <v>2889</v>
      </c>
      <c r="G2938">
        <v>218900</v>
      </c>
      <c r="H2938" s="16" t="str">
        <f t="shared" si="34"/>
        <v/>
      </c>
      <c r="J2938" t="str">
        <f t="shared" si="33"/>
        <v/>
      </c>
    </row>
    <row r="2939" spans="1:10" x14ac:dyDescent="0.25">
      <c r="A2939" s="1">
        <v>42331</v>
      </c>
      <c r="B2939" s="10">
        <v>2850</v>
      </c>
      <c r="C2939" s="10">
        <f>IF(VLOOKUP(A2939,'Old UVXY Hist'!A$1:G$2000,3,0)&lt;E2939,E2939,VLOOKUP(A2939,'Old UVXY Hist'!A$1:G$2000,3,0))</f>
        <v>2908</v>
      </c>
      <c r="D2939" s="10">
        <f>IF(VLOOKUP(A2939,'Old UVXY Hist'!A$1:G$2000,4,0)&gt;E2939,E2939,VLOOKUP(A2939,'Old UVXY Hist'!A$1:G$2000,4,0))</f>
        <v>2701</v>
      </c>
      <c r="E2939" s="10">
        <f>Master!M2943</f>
        <v>2728.5092745462175</v>
      </c>
      <c r="F2939" s="10">
        <v>2734</v>
      </c>
      <c r="G2939">
        <v>209900</v>
      </c>
      <c r="H2939" s="16" t="str">
        <f t="shared" si="34"/>
        <v/>
      </c>
      <c r="J2939" t="str">
        <f t="shared" si="33"/>
        <v/>
      </c>
    </row>
    <row r="2940" spans="1:10" x14ac:dyDescent="0.25">
      <c r="A2940" s="1">
        <v>42332</v>
      </c>
      <c r="B2940" s="10">
        <v>2881</v>
      </c>
      <c r="C2940" s="10">
        <f>IF(VLOOKUP(A2940,'Old UVXY Hist'!A$1:G$2000,3,0)&lt;E2940,E2940,VLOOKUP(A2940,'Old UVXY Hist'!A$1:G$2000,3,0))</f>
        <v>2944</v>
      </c>
      <c r="D2940" s="10">
        <f>IF(VLOOKUP(A2940,'Old UVXY Hist'!A$1:G$2000,4,0)&gt;E2940,E2940,VLOOKUP(A2940,'Old UVXY Hist'!A$1:G$2000,4,0))</f>
        <v>2700</v>
      </c>
      <c r="E2940" s="10">
        <f>Master!M2944</f>
        <v>2862.0504040747005</v>
      </c>
      <c r="F2940" s="10">
        <v>2758</v>
      </c>
      <c r="G2940">
        <v>250500</v>
      </c>
      <c r="H2940" s="16" t="str">
        <f t="shared" si="34"/>
        <v/>
      </c>
      <c r="J2940" t="str">
        <f t="shared" si="33"/>
        <v/>
      </c>
    </row>
    <row r="2941" spans="1:10" x14ac:dyDescent="0.25">
      <c r="A2941" s="1">
        <v>42333</v>
      </c>
      <c r="B2941" s="10">
        <v>2740</v>
      </c>
      <c r="C2941" s="10">
        <f>IF(VLOOKUP(A2941,'Old UVXY Hist'!A$1:G$2000,3,0)&lt;E2941,E2941,VLOOKUP(A2941,'Old UVXY Hist'!A$1:G$2000,3,0))</f>
        <v>2789</v>
      </c>
      <c r="D2941" s="10">
        <f>IF(VLOOKUP(A2941,'Old UVXY Hist'!A$1:G$2000,4,0)&gt;E2941,E2941,VLOOKUP(A2941,'Old UVXY Hist'!A$1:G$2000,4,0))</f>
        <v>2645</v>
      </c>
      <c r="E2941" s="10">
        <f>Master!M2945</f>
        <v>2659.8287416835769</v>
      </c>
      <c r="F2941" s="10">
        <v>2675</v>
      </c>
      <c r="G2941">
        <v>153100</v>
      </c>
      <c r="H2941" s="16" t="str">
        <f t="shared" si="34"/>
        <v/>
      </c>
      <c r="J2941" t="str">
        <f t="shared" si="33"/>
        <v/>
      </c>
    </row>
    <row r="2942" spans="1:10" x14ac:dyDescent="0.25">
      <c r="A2942" s="1">
        <v>42335</v>
      </c>
      <c r="B2942" s="10">
        <v>2655</v>
      </c>
      <c r="C2942" s="10">
        <f>IF(VLOOKUP(A2942,'Old UVXY Hist'!A$1:G$2000,3,0)&lt;E2942,E2942,VLOOKUP(A2942,'Old UVXY Hist'!A$1:G$2000,3,0))</f>
        <v>2769.4015401128631</v>
      </c>
      <c r="D2942" s="10">
        <f>IF(VLOOKUP(A2942,'Old UVXY Hist'!A$1:G$2000,4,0)&gt;E2942,E2942,VLOOKUP(A2942,'Old UVXY Hist'!A$1:G$2000,4,0))</f>
        <v>2645</v>
      </c>
      <c r="E2942" s="10">
        <f>Master!M2946</f>
        <v>2769.4015401128631</v>
      </c>
      <c r="F2942" s="10">
        <v>2718</v>
      </c>
      <c r="G2942">
        <v>85000</v>
      </c>
      <c r="H2942" s="16" t="str">
        <f t="shared" si="34"/>
        <v/>
      </c>
      <c r="J2942" t="str">
        <f t="shared" si="33"/>
        <v/>
      </c>
    </row>
    <row r="2943" spans="1:10" x14ac:dyDescent="0.25">
      <c r="A2943" s="1">
        <v>42338</v>
      </c>
      <c r="B2943" s="10">
        <v>2679</v>
      </c>
      <c r="C2943" s="10">
        <f>IF(VLOOKUP(A2943,'Old UVXY Hist'!A$1:G$2000,3,0)&lt;E2943,E2943,VLOOKUP(A2943,'Old UVXY Hist'!A$1:G$2000,3,0))</f>
        <v>2750</v>
      </c>
      <c r="D2943" s="10">
        <f>IF(VLOOKUP(A2943,'Old UVXY Hist'!A$1:G$2000,4,0)&gt;E2943,E2943,VLOOKUP(A2943,'Old UVXY Hist'!A$1:G$2000,4,0))</f>
        <v>2647</v>
      </c>
      <c r="E2943" s="10">
        <f>Master!M2947</f>
        <v>2699.9511533338423</v>
      </c>
      <c r="F2943" s="10">
        <v>2687</v>
      </c>
      <c r="G2943">
        <v>188100</v>
      </c>
      <c r="H2943" s="16" t="str">
        <f t="shared" si="34"/>
        <v/>
      </c>
      <c r="J2943" t="str">
        <f t="shared" si="33"/>
        <v/>
      </c>
    </row>
    <row r="2944" spans="1:10" x14ac:dyDescent="0.25">
      <c r="A2944" s="1">
        <v>42339</v>
      </c>
      <c r="B2944" s="10">
        <v>2616</v>
      </c>
      <c r="C2944" s="10">
        <f>IF(VLOOKUP(A2944,'Old UVXY Hist'!A$1:G$2000,3,0)&lt;E2944,E2944,VLOOKUP(A2944,'Old UVXY Hist'!A$1:G$2000,3,0))</f>
        <v>2667</v>
      </c>
      <c r="D2944" s="10">
        <f>IF(VLOOKUP(A2944,'Old UVXY Hist'!A$1:G$2000,4,0)&gt;E2944,E2944,VLOOKUP(A2944,'Old UVXY Hist'!A$1:G$2000,4,0))</f>
        <v>2450</v>
      </c>
      <c r="E2944" s="10">
        <f>Master!M2948</f>
        <v>2461.0037763267237</v>
      </c>
      <c r="F2944" s="10">
        <v>2464</v>
      </c>
      <c r="G2944">
        <v>215100</v>
      </c>
      <c r="H2944" s="16" t="str">
        <f t="shared" si="34"/>
        <v/>
      </c>
      <c r="J2944" t="str">
        <f t="shared" si="33"/>
        <v/>
      </c>
    </row>
    <row r="2945" spans="1:10" x14ac:dyDescent="0.25">
      <c r="A2945" s="1">
        <v>42340</v>
      </c>
      <c r="B2945" s="10">
        <v>2467</v>
      </c>
      <c r="C2945" s="10">
        <f>IF(VLOOKUP(A2945,'Old UVXY Hist'!A$1:G$2000,3,0)&lt;E2945,E2945,VLOOKUP(A2945,'Old UVXY Hist'!A$1:G$2000,3,0))</f>
        <v>2680</v>
      </c>
      <c r="D2945" s="10">
        <f>IF(VLOOKUP(A2945,'Old UVXY Hist'!A$1:G$2000,4,0)&gt;E2945,E2945,VLOOKUP(A2945,'Old UVXY Hist'!A$1:G$2000,4,0))</f>
        <v>2383</v>
      </c>
      <c r="E2945" s="10">
        <f>Master!M2949</f>
        <v>2625.5672330842781</v>
      </c>
      <c r="F2945" s="10">
        <v>2646</v>
      </c>
      <c r="G2945">
        <v>287600</v>
      </c>
      <c r="H2945" s="16" t="str">
        <f t="shared" si="34"/>
        <v/>
      </c>
      <c r="J2945" t="str">
        <f t="shared" si="33"/>
        <v/>
      </c>
    </row>
    <row r="2946" spans="1:10" x14ac:dyDescent="0.25">
      <c r="A2946" s="1">
        <v>42341</v>
      </c>
      <c r="B2946" s="10">
        <v>2555</v>
      </c>
      <c r="C2946" s="10">
        <f>IF(VLOOKUP(A2946,'Old UVXY Hist'!A$1:G$2000,3,0)&lt;E2946,E2946,VLOOKUP(A2946,'Old UVXY Hist'!A$1:G$2000,3,0))</f>
        <v>3150</v>
      </c>
      <c r="D2946" s="10">
        <f>IF(VLOOKUP(A2946,'Old UVXY Hist'!A$1:G$2000,4,0)&gt;E2946,E2946,VLOOKUP(A2946,'Old UVXY Hist'!A$1:G$2000,4,0))</f>
        <v>2525</v>
      </c>
      <c r="E2946" s="10">
        <f>Master!M2950</f>
        <v>3002.3551770535901</v>
      </c>
      <c r="F2946" s="10">
        <v>3020</v>
      </c>
      <c r="G2946">
        <v>448100</v>
      </c>
      <c r="H2946" s="16" t="str">
        <f t="shared" si="34"/>
        <v/>
      </c>
      <c r="J2946" t="str">
        <f t="shared" si="33"/>
        <v/>
      </c>
    </row>
    <row r="2947" spans="1:10" x14ac:dyDescent="0.25">
      <c r="A2947" s="1">
        <v>42342</v>
      </c>
      <c r="B2947" s="10">
        <v>2849</v>
      </c>
      <c r="C2947" s="10">
        <f>IF(VLOOKUP(A2947,'Old UVXY Hist'!A$1:G$2000,3,0)&lt;E2947,E2947,VLOOKUP(A2947,'Old UVXY Hist'!A$1:G$2000,3,0))</f>
        <v>2900</v>
      </c>
      <c r="D2947" s="10">
        <f>IF(VLOOKUP(A2947,'Old UVXY Hist'!A$1:G$2000,4,0)&gt;E2947,E2947,VLOOKUP(A2947,'Old UVXY Hist'!A$1:G$2000,4,0))</f>
        <v>2475</v>
      </c>
      <c r="E2947" s="10">
        <f>Master!M2951</f>
        <v>2488.1329630070995</v>
      </c>
      <c r="F2947" s="10">
        <v>2477</v>
      </c>
      <c r="G2947">
        <v>337500</v>
      </c>
      <c r="H2947" s="16" t="str">
        <f t="shared" si="34"/>
        <v/>
      </c>
      <c r="J2947" t="str">
        <f t="shared" si="33"/>
        <v/>
      </c>
    </row>
    <row r="2948" spans="1:10" x14ac:dyDescent="0.25">
      <c r="A2948" s="1">
        <v>42345</v>
      </c>
      <c r="B2948" s="10">
        <v>2492</v>
      </c>
      <c r="C2948" s="10">
        <f>IF(VLOOKUP(A2948,'Old UVXY Hist'!A$1:G$2000,3,0)&lt;E2948,E2948,VLOOKUP(A2948,'Old UVXY Hist'!A$1:G$2000,3,0))</f>
        <v>2770</v>
      </c>
      <c r="D2948" s="10">
        <f>IF(VLOOKUP(A2948,'Old UVXY Hist'!A$1:G$2000,4,0)&gt;E2948,E2948,VLOOKUP(A2948,'Old UVXY Hist'!A$1:G$2000,4,0))</f>
        <v>2489</v>
      </c>
      <c r="E2948" s="10">
        <f>Master!M2952</f>
        <v>2557.5314757295619</v>
      </c>
      <c r="F2948" s="10">
        <v>2598</v>
      </c>
      <c r="G2948">
        <v>266200</v>
      </c>
      <c r="H2948" s="16" t="str">
        <f t="shared" si="34"/>
        <v/>
      </c>
      <c r="J2948" t="str">
        <f t="shared" si="33"/>
        <v/>
      </c>
    </row>
    <row r="2949" spans="1:10" x14ac:dyDescent="0.25">
      <c r="A2949" s="1">
        <v>42346</v>
      </c>
      <c r="B2949" s="10">
        <v>2811</v>
      </c>
      <c r="C2949" s="10">
        <f>IF(VLOOKUP(A2949,'Old UVXY Hist'!A$1:G$2000,3,0)&lt;E2949,E2949,VLOOKUP(A2949,'Old UVXY Hist'!A$1:G$2000,3,0))</f>
        <v>2881</v>
      </c>
      <c r="D2949" s="10">
        <f>IF(VLOOKUP(A2949,'Old UVXY Hist'!A$1:G$2000,4,0)&gt;E2949,E2949,VLOOKUP(A2949,'Old UVXY Hist'!A$1:G$2000,4,0))</f>
        <v>2635</v>
      </c>
      <c r="E2949" s="10">
        <f>Master!M2953</f>
        <v>2837.4562037408609</v>
      </c>
      <c r="F2949" s="10">
        <v>2755</v>
      </c>
      <c r="G2949">
        <v>340800</v>
      </c>
      <c r="H2949" s="16" t="str">
        <f t="shared" si="34"/>
        <v/>
      </c>
      <c r="J2949" t="str">
        <f t="shared" si="33"/>
        <v/>
      </c>
    </row>
    <row r="2950" spans="1:10" x14ac:dyDescent="0.25">
      <c r="A2950" s="1">
        <v>42347</v>
      </c>
      <c r="B2950" s="10">
        <v>2820</v>
      </c>
      <c r="C2950" s="10">
        <f>IF(VLOOKUP(A2950,'Old UVXY Hist'!A$1:G$2000,3,0)&lt;E2950,E2950,VLOOKUP(A2950,'Old UVXY Hist'!A$1:G$2000,3,0))</f>
        <v>3148</v>
      </c>
      <c r="D2950" s="10">
        <f>IF(VLOOKUP(A2950,'Old UVXY Hist'!A$1:G$2000,4,0)&gt;E2950,E2950,VLOOKUP(A2950,'Old UVXY Hist'!A$1:G$2000,4,0))</f>
        <v>2620</v>
      </c>
      <c r="E2950" s="10">
        <f>Master!M2954</f>
        <v>3096.9262724911669</v>
      </c>
      <c r="F2950" s="10">
        <v>2981</v>
      </c>
      <c r="G2950">
        <v>440200</v>
      </c>
      <c r="H2950" s="16" t="str">
        <f t="shared" si="34"/>
        <v/>
      </c>
      <c r="J2950" t="str">
        <f t="shared" si="33"/>
        <v/>
      </c>
    </row>
    <row r="2951" spans="1:10" x14ac:dyDescent="0.25">
      <c r="A2951" s="1">
        <v>42348</v>
      </c>
      <c r="B2951" s="10">
        <v>3012</v>
      </c>
      <c r="C2951" s="10">
        <f>IF(VLOOKUP(A2951,'Old UVXY Hist'!A$1:G$2000,3,0)&lt;E2951,E2951,VLOOKUP(A2951,'Old UVXY Hist'!A$1:G$2000,3,0))</f>
        <v>3146.5394733422736</v>
      </c>
      <c r="D2951" s="10">
        <f>IF(VLOOKUP(A2951,'Old UVXY Hist'!A$1:G$2000,4,0)&gt;E2951,E2951,VLOOKUP(A2951,'Old UVXY Hist'!A$1:G$2000,4,0))</f>
        <v>2841</v>
      </c>
      <c r="E2951" s="10">
        <f>Master!M2955</f>
        <v>3146.5394733422736</v>
      </c>
      <c r="F2951" s="10">
        <v>3057</v>
      </c>
      <c r="G2951">
        <v>312200</v>
      </c>
      <c r="H2951" s="16" t="str">
        <f t="shared" si="34"/>
        <v/>
      </c>
      <c r="J2951" t="str">
        <f t="shared" si="33"/>
        <v/>
      </c>
    </row>
    <row r="2952" spans="1:10" x14ac:dyDescent="0.25">
      <c r="A2952" s="1">
        <v>42349</v>
      </c>
      <c r="B2952" s="10">
        <v>3380</v>
      </c>
      <c r="C2952" s="10">
        <f>IF(VLOOKUP(A2952,'Old UVXY Hist'!A$1:G$2000,3,0)&lt;E2952,E2952,VLOOKUP(A2952,'Old UVXY Hist'!A$1:G$2000,3,0))</f>
        <v>4145.3211938574523</v>
      </c>
      <c r="D2952" s="10">
        <f>IF(VLOOKUP(A2952,'Old UVXY Hist'!A$1:G$2000,4,0)&gt;E2952,E2952,VLOOKUP(A2952,'Old UVXY Hist'!A$1:G$2000,4,0))</f>
        <v>3312</v>
      </c>
      <c r="E2952" s="10">
        <f>Master!M2956</f>
        <v>4145.3211938574523</v>
      </c>
      <c r="F2952" s="10">
        <v>3981</v>
      </c>
      <c r="G2952">
        <v>52919200</v>
      </c>
      <c r="H2952" s="16" t="str">
        <f t="shared" si="34"/>
        <v/>
      </c>
      <c r="J2952" t="str">
        <f t="shared" si="33"/>
        <v/>
      </c>
    </row>
    <row r="2953" spans="1:10" x14ac:dyDescent="0.25">
      <c r="A2953" s="1">
        <v>42352</v>
      </c>
      <c r="B2953" s="10">
        <v>3909</v>
      </c>
      <c r="C2953" s="10">
        <f>IF(VLOOKUP(A2953,'Old UVXY Hist'!A$1:G$2000,3,0)&lt;E2953,E2953,VLOOKUP(A2953,'Old UVXY Hist'!A$1:G$2000,3,0))</f>
        <v>4309</v>
      </c>
      <c r="D2953" s="10">
        <f>IF(VLOOKUP(A2953,'Old UVXY Hist'!A$1:G$2000,4,0)&gt;E2953,E2953,VLOOKUP(A2953,'Old UVXY Hist'!A$1:G$2000,4,0))</f>
        <v>3325</v>
      </c>
      <c r="E2953" s="10">
        <f>Master!M2957</f>
        <v>3593.2689687130437</v>
      </c>
      <c r="F2953" s="10">
        <v>3389</v>
      </c>
      <c r="G2953">
        <v>47841400</v>
      </c>
      <c r="H2953" s="16" t="str">
        <f t="shared" si="34"/>
        <v/>
      </c>
      <c r="J2953" t="str">
        <f t="shared" si="33"/>
        <v/>
      </c>
    </row>
    <row r="2954" spans="1:10" x14ac:dyDescent="0.25">
      <c r="A2954" s="1">
        <v>42353</v>
      </c>
      <c r="B2954" s="10">
        <v>3165</v>
      </c>
      <c r="C2954" s="10">
        <f>IF(VLOOKUP(A2954,'Old UVXY Hist'!A$1:G$2000,3,0)&lt;E2954,E2954,VLOOKUP(A2954,'Old UVXY Hist'!A$1:G$2000,3,0))</f>
        <v>3386</v>
      </c>
      <c r="D2954" s="10">
        <f>IF(VLOOKUP(A2954,'Old UVXY Hist'!A$1:G$2000,4,0)&gt;E2954,E2954,VLOOKUP(A2954,'Old UVXY Hist'!A$1:G$2000,4,0))</f>
        <v>3021</v>
      </c>
      <c r="E2954" s="10">
        <f>Master!M2958</f>
        <v>3045.9884016802321</v>
      </c>
      <c r="F2954" s="10">
        <v>3116</v>
      </c>
      <c r="G2954">
        <v>298900</v>
      </c>
      <c r="H2954" s="16" t="str">
        <f t="shared" si="34"/>
        <v/>
      </c>
      <c r="J2954" t="str">
        <f t="shared" si="33"/>
        <v/>
      </c>
    </row>
    <row r="2955" spans="1:10" x14ac:dyDescent="0.25">
      <c r="A2955" s="1">
        <v>42354</v>
      </c>
      <c r="B2955" s="10">
        <v>2892</v>
      </c>
      <c r="C2955" s="10">
        <f>IF(VLOOKUP(A2955,'Old UVXY Hist'!A$1:G$2000,3,0)&lt;E2955,E2955,VLOOKUP(A2955,'Old UVXY Hist'!A$1:G$2000,3,0))</f>
        <v>3039</v>
      </c>
      <c r="D2955" s="10">
        <f>IF(VLOOKUP(A2955,'Old UVXY Hist'!A$1:G$2000,4,0)&gt;E2955,E2955,VLOOKUP(A2955,'Old UVXY Hist'!A$1:G$2000,4,0))</f>
        <v>2590</v>
      </c>
      <c r="E2955" s="10">
        <f>Master!M2959</f>
        <v>2803.8281319895937</v>
      </c>
      <c r="F2955" s="10">
        <v>2693</v>
      </c>
      <c r="G2955">
        <v>288600</v>
      </c>
      <c r="H2955" s="16" t="str">
        <f t="shared" si="34"/>
        <v/>
      </c>
      <c r="J2955" t="str">
        <f t="shared" si="33"/>
        <v/>
      </c>
    </row>
    <row r="2956" spans="1:10" x14ac:dyDescent="0.25">
      <c r="A2956" s="1">
        <v>42355</v>
      </c>
      <c r="B2956" s="10">
        <v>2659</v>
      </c>
      <c r="C2956" s="10">
        <f>IF(VLOOKUP(A2956,'Old UVXY Hist'!A$1:G$2000,3,0)&lt;E2956,E2956,VLOOKUP(A2956,'Old UVXY Hist'!A$1:G$2000,3,0))</f>
        <v>3155.5174912206726</v>
      </c>
      <c r="D2956" s="10">
        <f>IF(VLOOKUP(A2956,'Old UVXY Hist'!A$1:G$2000,4,0)&gt;E2956,E2956,VLOOKUP(A2956,'Old UVXY Hist'!A$1:G$2000,4,0))</f>
        <v>2657</v>
      </c>
      <c r="E2956" s="10">
        <f>Master!M2960</f>
        <v>3155.5174912206726</v>
      </c>
      <c r="F2956" s="10">
        <v>2921</v>
      </c>
      <c r="G2956">
        <v>290600</v>
      </c>
      <c r="H2956" s="16" t="str">
        <f t="shared" si="34"/>
        <v/>
      </c>
      <c r="J2956" t="str">
        <f t="shared" si="33"/>
        <v/>
      </c>
    </row>
    <row r="2957" spans="1:10" x14ac:dyDescent="0.25">
      <c r="A2957" s="1">
        <v>42356</v>
      </c>
      <c r="B2957" s="10">
        <v>3116</v>
      </c>
      <c r="C2957" s="10">
        <f>IF(VLOOKUP(A2957,'Old UVXY Hist'!A$1:G$2000,3,0)&lt;E2957,E2957,VLOOKUP(A2957,'Old UVXY Hist'!A$1:G$2000,3,0))</f>
        <v>3526.942536811428</v>
      </c>
      <c r="D2957" s="10">
        <f>IF(VLOOKUP(A2957,'Old UVXY Hist'!A$1:G$2000,4,0)&gt;E2957,E2957,VLOOKUP(A2957,'Old UVXY Hist'!A$1:G$2000,4,0))</f>
        <v>3048</v>
      </c>
      <c r="E2957" s="10">
        <f>Master!M2961</f>
        <v>3526.942536811428</v>
      </c>
      <c r="F2957" s="10">
        <v>3395</v>
      </c>
      <c r="G2957">
        <v>46838600</v>
      </c>
      <c r="H2957" s="16" t="str">
        <f t="shared" si="34"/>
        <v/>
      </c>
      <c r="J2957" t="str">
        <f t="shared" si="33"/>
        <v/>
      </c>
    </row>
    <row r="2958" spans="1:10" x14ac:dyDescent="0.25">
      <c r="A2958" s="1">
        <v>42359</v>
      </c>
      <c r="B2958" s="10">
        <v>3130</v>
      </c>
      <c r="C2958" s="10">
        <f>IF(VLOOKUP(A2958,'Old UVXY Hist'!A$1:G$2000,3,0)&lt;E2958,E2958,VLOOKUP(A2958,'Old UVXY Hist'!A$1:G$2000,3,0))</f>
        <v>3394</v>
      </c>
      <c r="D2958" s="10">
        <f>IF(VLOOKUP(A2958,'Old UVXY Hist'!A$1:G$2000,4,0)&gt;E2958,E2958,VLOOKUP(A2958,'Old UVXY Hist'!A$1:G$2000,4,0))</f>
        <v>2988.7381232824951</v>
      </c>
      <c r="E2958" s="10">
        <f>Master!M2962</f>
        <v>2988.7381232824951</v>
      </c>
      <c r="F2958" s="10">
        <v>3076</v>
      </c>
      <c r="G2958">
        <v>32237800</v>
      </c>
      <c r="H2958" s="16" t="str">
        <f t="shared" si="34"/>
        <v/>
      </c>
      <c r="J2958" t="str">
        <f t="shared" si="33"/>
        <v/>
      </c>
    </row>
    <row r="2959" spans="1:10" x14ac:dyDescent="0.25">
      <c r="A2959" s="1">
        <v>42360</v>
      </c>
      <c r="B2959" s="10">
        <v>2861</v>
      </c>
      <c r="C2959" s="10">
        <f>IF(VLOOKUP(A2959,'Old UVXY Hist'!A$1:G$2000,3,0)&lt;E2959,E2959,VLOOKUP(A2959,'Old UVXY Hist'!A$1:G$2000,3,0))</f>
        <v>2945</v>
      </c>
      <c r="D2959" s="10">
        <f>IF(VLOOKUP(A2959,'Old UVXY Hist'!A$1:G$2000,4,0)&gt;E2959,E2959,VLOOKUP(A2959,'Old UVXY Hist'!A$1:G$2000,4,0))</f>
        <v>2683.9901468561893</v>
      </c>
      <c r="E2959" s="10">
        <f>Master!M2963</f>
        <v>2683.9901468561893</v>
      </c>
      <c r="F2959" s="10">
        <v>2765</v>
      </c>
      <c r="G2959">
        <v>22620800</v>
      </c>
      <c r="H2959" s="16" t="str">
        <f t="shared" si="34"/>
        <v/>
      </c>
      <c r="J2959" t="str">
        <f t="shared" si="33"/>
        <v/>
      </c>
    </row>
    <row r="2960" spans="1:10" x14ac:dyDescent="0.25">
      <c r="A2960" s="1">
        <v>42361</v>
      </c>
      <c r="B2960" s="10">
        <v>2627</v>
      </c>
      <c r="C2960" s="10">
        <f>IF(VLOOKUP(A2960,'Old UVXY Hist'!A$1:G$2000,3,0)&lt;E2960,E2960,VLOOKUP(A2960,'Old UVXY Hist'!A$1:G$2000,3,0))</f>
        <v>2749</v>
      </c>
      <c r="D2960" s="10">
        <f>IF(VLOOKUP(A2960,'Old UVXY Hist'!A$1:G$2000,4,0)&gt;E2960,E2960,VLOOKUP(A2960,'Old UVXY Hist'!A$1:G$2000,4,0))</f>
        <v>2588</v>
      </c>
      <c r="E2960" s="10">
        <f>Master!M2964</f>
        <v>2702.227120891152</v>
      </c>
      <c r="F2960" s="10">
        <v>2630</v>
      </c>
      <c r="G2960">
        <v>20802200</v>
      </c>
      <c r="H2960" s="16" t="str">
        <f t="shared" si="34"/>
        <v/>
      </c>
      <c r="J2960" t="str">
        <f t="shared" si="33"/>
        <v/>
      </c>
    </row>
    <row r="2961" spans="1:10" x14ac:dyDescent="0.25">
      <c r="A2961" s="1">
        <v>42362</v>
      </c>
      <c r="B2961" s="10">
        <v>2670</v>
      </c>
      <c r="C2961" s="10">
        <f>IF(VLOOKUP(A2961,'Old UVXY Hist'!A$1:G$2000,3,0)&lt;E2961,E2961,VLOOKUP(A2961,'Old UVXY Hist'!A$1:G$2000,3,0))</f>
        <v>2798.6768074521674</v>
      </c>
      <c r="D2961" s="10">
        <f>IF(VLOOKUP(A2961,'Old UVXY Hist'!A$1:G$2000,4,0)&gt;E2961,E2961,VLOOKUP(A2961,'Old UVXY Hist'!A$1:G$2000,4,0))</f>
        <v>2644</v>
      </c>
      <c r="E2961" s="10">
        <f>Master!M2965</f>
        <v>2798.6768074521674</v>
      </c>
      <c r="F2961" s="10">
        <v>2722</v>
      </c>
      <c r="G2961">
        <v>8874400</v>
      </c>
      <c r="H2961" s="16" t="str">
        <f t="shared" si="34"/>
        <v/>
      </c>
      <c r="J2961" t="str">
        <f t="shared" si="33"/>
        <v/>
      </c>
    </row>
    <row r="2962" spans="1:10" x14ac:dyDescent="0.25">
      <c r="A2962" s="1">
        <v>42366</v>
      </c>
      <c r="B2962" s="10">
        <v>2820</v>
      </c>
      <c r="C2962" s="10">
        <f>IF(VLOOKUP(A2962,'Old UVXY Hist'!A$1:G$2000,3,0)&lt;E2962,E2962,VLOOKUP(A2962,'Old UVXY Hist'!A$1:G$2000,3,0))</f>
        <v>2926</v>
      </c>
      <c r="D2962" s="10">
        <f>IF(VLOOKUP(A2962,'Old UVXY Hist'!A$1:G$2000,4,0)&gt;E2962,E2962,VLOOKUP(A2962,'Old UVXY Hist'!A$1:G$2000,4,0))</f>
        <v>2653</v>
      </c>
      <c r="E2962" s="10">
        <f>Master!M2966</f>
        <v>2667.0694832688673</v>
      </c>
      <c r="F2962" s="10">
        <v>2657</v>
      </c>
      <c r="G2962">
        <v>22621100</v>
      </c>
      <c r="H2962" s="16" t="str">
        <f t="shared" si="34"/>
        <v/>
      </c>
      <c r="J2962" t="str">
        <f t="shared" si="33"/>
        <v/>
      </c>
    </row>
    <row r="2963" spans="1:10" x14ac:dyDescent="0.25">
      <c r="A2963" s="1">
        <v>42367</v>
      </c>
      <c r="B2963" s="10">
        <v>2580</v>
      </c>
      <c r="C2963" s="10">
        <f>IF(VLOOKUP(A2963,'Old UVXY Hist'!A$1:G$2000,3,0)&lt;E2963,E2963,VLOOKUP(A2963,'Old UVXY Hist'!A$1:G$2000,3,0))</f>
        <v>2625</v>
      </c>
      <c r="D2963" s="10">
        <f>IF(VLOOKUP(A2963,'Old UVXY Hist'!A$1:G$2000,4,0)&gt;E2963,E2963,VLOOKUP(A2963,'Old UVXY Hist'!A$1:G$2000,4,0))</f>
        <v>2537</v>
      </c>
      <c r="E2963" s="10">
        <f>Master!M2967</f>
        <v>2574.0747035046511</v>
      </c>
      <c r="F2963" s="10">
        <v>2571</v>
      </c>
      <c r="G2963">
        <v>187200</v>
      </c>
      <c r="H2963" s="16" t="str">
        <f t="shared" si="34"/>
        <v/>
      </c>
      <c r="J2963" t="str">
        <f t="shared" si="33"/>
        <v/>
      </c>
    </row>
    <row r="2964" spans="1:10" x14ac:dyDescent="0.25">
      <c r="A2964" s="1">
        <v>42368</v>
      </c>
      <c r="B2964" s="10">
        <v>2631</v>
      </c>
      <c r="C2964" s="10">
        <f>IF(VLOOKUP(A2964,'Old UVXY Hist'!A$1:G$2000,3,0)&lt;E2964,E2964,VLOOKUP(A2964,'Old UVXY Hist'!A$1:G$2000,3,0))</f>
        <v>2807.3870132848065</v>
      </c>
      <c r="D2964" s="10">
        <f>IF(VLOOKUP(A2964,'Old UVXY Hist'!A$1:G$2000,4,0)&gt;E2964,E2964,VLOOKUP(A2964,'Old UVXY Hist'!A$1:G$2000,4,0))</f>
        <v>2615</v>
      </c>
      <c r="E2964" s="10">
        <f>Master!M2968</f>
        <v>2807.3870132848065</v>
      </c>
      <c r="F2964" s="10">
        <v>2718</v>
      </c>
      <c r="G2964">
        <v>18651000</v>
      </c>
      <c r="H2964" s="16" t="str">
        <f t="shared" si="34"/>
        <v/>
      </c>
      <c r="J2964" t="str">
        <f t="shared" si="33"/>
        <v/>
      </c>
    </row>
    <row r="2965" spans="1:10" x14ac:dyDescent="0.25">
      <c r="A2965" s="1">
        <v>42369</v>
      </c>
      <c r="B2965" s="10">
        <v>2787</v>
      </c>
      <c r="C2965" s="10">
        <f>IF(VLOOKUP(A2965,'Old UVXY Hist'!A$1:G$2000,3,0)&lt;E2965,E2965,VLOOKUP(A2965,'Old UVXY Hist'!A$1:G$2000,3,0))</f>
        <v>2850</v>
      </c>
      <c r="D2965" s="10">
        <f>IF(VLOOKUP(A2965,'Old UVXY Hist'!A$1:G$2000,4,0)&gt;E2965,E2965,VLOOKUP(A2965,'Old UVXY Hist'!A$1:G$2000,4,0))</f>
        <v>2689</v>
      </c>
      <c r="E2965" s="10">
        <f>Master!M2969</f>
        <v>2849.9569984614081</v>
      </c>
      <c r="F2965" s="10">
        <v>2835</v>
      </c>
      <c r="G2965">
        <v>27407700</v>
      </c>
      <c r="H2965" s="16" t="str">
        <f t="shared" si="34"/>
        <v/>
      </c>
      <c r="J2965" t="str">
        <f t="shared" si="33"/>
        <v/>
      </c>
    </row>
    <row r="2966" spans="1:10" x14ac:dyDescent="0.25">
      <c r="A2966" s="1">
        <v>42373</v>
      </c>
      <c r="B2966" s="10">
        <v>3293</v>
      </c>
      <c r="C2966" s="10">
        <f>IF(VLOOKUP(A2966,'Old UVXY Hist'!A$1:G$2000,3,0)&lt;E2966,E2966,VLOOKUP(A2966,'Old UVXY Hist'!A$1:G$2000,3,0))</f>
        <v>3483</v>
      </c>
      <c r="D2966" s="10">
        <f>IF(VLOOKUP(A2966,'Old UVXY Hist'!A$1:G$2000,4,0)&gt;E2966,E2966,VLOOKUP(A2966,'Old UVXY Hist'!A$1:G$2000,4,0))</f>
        <v>3146.7207875307922</v>
      </c>
      <c r="E2966" s="10">
        <f>Master!M2970</f>
        <v>3146.7207875307922</v>
      </c>
      <c r="F2966" s="10">
        <v>3196</v>
      </c>
      <c r="G2966">
        <v>43193800</v>
      </c>
      <c r="H2966" s="16" t="str">
        <f t="shared" si="34"/>
        <v/>
      </c>
      <c r="J2966" t="str">
        <f t="shared" si="33"/>
        <v/>
      </c>
    </row>
    <row r="2967" spans="1:10" x14ac:dyDescent="0.25">
      <c r="A2967" s="1">
        <v>42374</v>
      </c>
      <c r="B2967" s="10">
        <v>3065</v>
      </c>
      <c r="C2967" s="10">
        <f>IF(VLOOKUP(A2967,'Old UVXY Hist'!A$1:G$2000,3,0)&lt;E2967,E2967,VLOOKUP(A2967,'Old UVXY Hist'!A$1:G$2000,3,0))</f>
        <v>3259</v>
      </c>
      <c r="D2967" s="10">
        <f>IF(VLOOKUP(A2967,'Old UVXY Hist'!A$1:G$2000,4,0)&gt;E2967,E2967,VLOOKUP(A2967,'Old UVXY Hist'!A$1:G$2000,4,0))</f>
        <v>2953</v>
      </c>
      <c r="E2967" s="10">
        <f>Master!M2971</f>
        <v>3044.7706782302052</v>
      </c>
      <c r="F2967" s="10">
        <v>3013</v>
      </c>
      <c r="G2967">
        <v>31845800</v>
      </c>
      <c r="H2967" s="16" t="str">
        <f t="shared" si="34"/>
        <v/>
      </c>
      <c r="J2967" t="str">
        <f t="shared" si="33"/>
        <v/>
      </c>
    </row>
    <row r="2968" spans="1:10" x14ac:dyDescent="0.25">
      <c r="A2968" s="1">
        <v>42375</v>
      </c>
      <c r="B2968" s="10">
        <v>3409</v>
      </c>
      <c r="C2968" s="10">
        <f>IF(VLOOKUP(A2968,'Old UVXY Hist'!A$1:G$2000,3,0)&lt;E2968,E2968,VLOOKUP(A2968,'Old UVXY Hist'!A$1:G$2000,3,0))</f>
        <v>3411</v>
      </c>
      <c r="D2968" s="10">
        <f>IF(VLOOKUP(A2968,'Old UVXY Hist'!A$1:G$2000,4,0)&gt;E2968,E2968,VLOOKUP(A2968,'Old UVXY Hist'!A$1:G$2000,4,0))</f>
        <v>3173</v>
      </c>
      <c r="E2968" s="10">
        <f>Master!M2972</f>
        <v>3262.9621449014198</v>
      </c>
      <c r="F2968" s="10">
        <v>3193</v>
      </c>
      <c r="G2968">
        <v>36212800</v>
      </c>
      <c r="H2968" s="16" t="str">
        <f t="shared" si="34"/>
        <v/>
      </c>
      <c r="J2968" t="str">
        <f t="shared" si="33"/>
        <v/>
      </c>
    </row>
    <row r="2969" spans="1:10" x14ac:dyDescent="0.25">
      <c r="A2969" s="1">
        <v>42376</v>
      </c>
      <c r="B2969" s="10">
        <v>3623</v>
      </c>
      <c r="C2969" s="10">
        <f>IF(VLOOKUP(A2969,'Old UVXY Hist'!A$1:G$2000,3,0)&lt;E2969,E2969,VLOOKUP(A2969,'Old UVXY Hist'!A$1:G$2000,3,0))</f>
        <v>4047.1523983213929</v>
      </c>
      <c r="D2969" s="10">
        <f>IF(VLOOKUP(A2969,'Old UVXY Hist'!A$1:G$2000,4,0)&gt;E2969,E2969,VLOOKUP(A2969,'Old UVXY Hist'!A$1:G$2000,4,0))</f>
        <v>3454</v>
      </c>
      <c r="E2969" s="10">
        <f>Master!M2973</f>
        <v>4047.1523983213929</v>
      </c>
      <c r="F2969" s="10">
        <v>3884</v>
      </c>
      <c r="G2969">
        <v>47121100</v>
      </c>
      <c r="H2969" s="16" t="str">
        <f t="shared" si="34"/>
        <v/>
      </c>
      <c r="J2969" t="str">
        <f t="shared" si="33"/>
        <v/>
      </c>
    </row>
    <row r="2970" spans="1:10" x14ac:dyDescent="0.25">
      <c r="A2970" s="1">
        <v>42377</v>
      </c>
      <c r="B2970" s="10">
        <v>3584</v>
      </c>
      <c r="C2970" s="10">
        <f>IF(VLOOKUP(A2970,'Old UVXY Hist'!A$1:G$2000,3,0)&lt;E2970,E2970,VLOOKUP(A2970,'Old UVXY Hist'!A$1:G$2000,3,0))</f>
        <v>4570.0879823572641</v>
      </c>
      <c r="D2970" s="10">
        <f>IF(VLOOKUP(A2970,'Old UVXY Hist'!A$1:G$2000,4,0)&gt;E2970,E2970,VLOOKUP(A2970,'Old UVXY Hist'!A$1:G$2000,4,0))</f>
        <v>3503</v>
      </c>
      <c r="E2970" s="10">
        <f>Master!M2974</f>
        <v>4570.0879823572641</v>
      </c>
      <c r="F2970" s="10">
        <v>4282</v>
      </c>
      <c r="G2970">
        <v>48305600</v>
      </c>
      <c r="H2970" s="16" t="str">
        <f t="shared" si="34"/>
        <v/>
      </c>
      <c r="J2970" t="str">
        <f t="shared" si="33"/>
        <v/>
      </c>
    </row>
    <row r="2971" spans="1:10" x14ac:dyDescent="0.25">
      <c r="A2971" s="1">
        <v>42380</v>
      </c>
      <c r="B2971" s="10">
        <v>4172</v>
      </c>
      <c r="C2971" s="10">
        <f>IF(VLOOKUP(A2971,'Old UVXY Hist'!A$1:G$2000,3,0)&lt;E2971,E2971,VLOOKUP(A2971,'Old UVXY Hist'!A$1:G$2000,3,0))</f>
        <v>4944</v>
      </c>
      <c r="D2971" s="10">
        <f>IF(VLOOKUP(A2971,'Old UVXY Hist'!A$1:G$2000,4,0)&gt;E2971,E2971,VLOOKUP(A2971,'Old UVXY Hist'!A$1:G$2000,4,0))</f>
        <v>3912</v>
      </c>
      <c r="E2971" s="10">
        <f>Master!M2975</f>
        <v>4071.2971683576175</v>
      </c>
      <c r="F2971" s="10">
        <v>3990</v>
      </c>
      <c r="G2971">
        <v>53527200</v>
      </c>
      <c r="H2971" s="16" t="str">
        <f t="shared" si="34"/>
        <v/>
      </c>
      <c r="J2971" t="str">
        <f t="shared" si="33"/>
        <v/>
      </c>
    </row>
    <row r="2972" spans="1:10" x14ac:dyDescent="0.25">
      <c r="A2972" s="1">
        <v>42381</v>
      </c>
      <c r="B2972" s="10">
        <v>3661</v>
      </c>
      <c r="C2972" s="10">
        <f>IF(VLOOKUP(A2972,'Old UVXY Hist'!A$1:G$2000,3,0)&lt;E2972,E2972,VLOOKUP(A2972,'Old UVXY Hist'!A$1:G$2000,3,0))</f>
        <v>4134</v>
      </c>
      <c r="D2972" s="10">
        <f>IF(VLOOKUP(A2972,'Old UVXY Hist'!A$1:G$2000,4,0)&gt;E2972,E2972,VLOOKUP(A2972,'Old UVXY Hist'!A$1:G$2000,4,0))</f>
        <v>3592</v>
      </c>
      <c r="E2972" s="10">
        <f>Master!M2976</f>
        <v>3701.3182055215229</v>
      </c>
      <c r="F2972" s="10">
        <v>3617</v>
      </c>
      <c r="G2972">
        <v>414400</v>
      </c>
      <c r="H2972" s="16" t="str">
        <f t="shared" si="34"/>
        <v/>
      </c>
      <c r="J2972" t="str">
        <f t="shared" si="33"/>
        <v/>
      </c>
    </row>
    <row r="2973" spans="1:10" x14ac:dyDescent="0.25">
      <c r="A2973" s="1">
        <v>42382</v>
      </c>
      <c r="B2973" s="10">
        <v>3472</v>
      </c>
      <c r="C2973" s="10">
        <f>IF(VLOOKUP(A2973,'Old UVXY Hist'!A$1:G$2000,3,0)&lt;E2973,E2973,VLOOKUP(A2973,'Old UVXY Hist'!A$1:G$2000,3,0))</f>
        <v>4490</v>
      </c>
      <c r="D2973" s="10">
        <f>IF(VLOOKUP(A2973,'Old UVXY Hist'!A$1:G$2000,4,0)&gt;E2973,E2973,VLOOKUP(A2973,'Old UVXY Hist'!A$1:G$2000,4,0))</f>
        <v>3454</v>
      </c>
      <c r="E2973" s="10">
        <f>Master!M2977</f>
        <v>4453.0657601282546</v>
      </c>
      <c r="F2973" s="10">
        <v>4346</v>
      </c>
      <c r="G2973">
        <v>461500</v>
      </c>
      <c r="H2973" s="16" t="str">
        <f t="shared" si="34"/>
        <v/>
      </c>
      <c r="J2973" t="str">
        <f t="shared" si="33"/>
        <v/>
      </c>
    </row>
    <row r="2974" spans="1:10" x14ac:dyDescent="0.25">
      <c r="A2974" s="1">
        <v>42383</v>
      </c>
      <c r="B2974" s="10">
        <v>4259</v>
      </c>
      <c r="C2974" s="10">
        <f>IF(VLOOKUP(A2974,'Old UVXY Hist'!A$1:G$2000,3,0)&lt;E2974,E2974,VLOOKUP(A2974,'Old UVXY Hist'!A$1:G$2000,3,0))</f>
        <v>4671</v>
      </c>
      <c r="D2974" s="10">
        <f>IF(VLOOKUP(A2974,'Old UVXY Hist'!A$1:G$2000,4,0)&gt;E2974,E2974,VLOOKUP(A2974,'Old UVXY Hist'!A$1:G$2000,4,0))</f>
        <v>3800</v>
      </c>
      <c r="E2974" s="10">
        <f>Master!M2978</f>
        <v>4113.0186644373944</v>
      </c>
      <c r="F2974" s="10">
        <v>4006</v>
      </c>
      <c r="G2974">
        <v>402600</v>
      </c>
      <c r="H2974" s="16" t="str">
        <f t="shared" si="34"/>
        <v/>
      </c>
      <c r="J2974" t="str">
        <f t="shared" si="33"/>
        <v/>
      </c>
    </row>
    <row r="2975" spans="1:10" x14ac:dyDescent="0.25">
      <c r="A2975" s="1">
        <v>42384</v>
      </c>
      <c r="B2975" s="10">
        <v>4920</v>
      </c>
      <c r="C2975" s="10">
        <f>IF(VLOOKUP(A2975,'Old UVXY Hist'!A$1:G$2000,3,0)&lt;E2975,E2975,VLOOKUP(A2975,'Old UVXY Hist'!A$1:G$2000,3,0))</f>
        <v>5139</v>
      </c>
      <c r="D2975" s="10">
        <f>IF(VLOOKUP(A2975,'Old UVXY Hist'!A$1:G$2000,4,0)&gt;E2975,E2975,VLOOKUP(A2975,'Old UVXY Hist'!A$1:G$2000,4,0))</f>
        <v>4580</v>
      </c>
      <c r="E2975" s="10">
        <f>Master!M2979</f>
        <v>4902.6463393719287</v>
      </c>
      <c r="F2975" s="10">
        <v>4815</v>
      </c>
      <c r="G2975">
        <v>36174700</v>
      </c>
      <c r="H2975" s="16" t="str">
        <f t="shared" si="34"/>
        <v/>
      </c>
      <c r="J2975" t="str">
        <f t="shared" si="33"/>
        <v/>
      </c>
    </row>
    <row r="2976" spans="1:10" x14ac:dyDescent="0.25">
      <c r="A2976" s="1">
        <v>42388</v>
      </c>
      <c r="B2976" s="10">
        <v>4465</v>
      </c>
      <c r="C2976" s="10">
        <f>IF(VLOOKUP(A2976,'Old UVXY Hist'!A$1:G$2000,3,0)&lt;E2976,E2976,VLOOKUP(A2976,'Old UVXY Hist'!A$1:G$2000,3,0))</f>
        <v>5280</v>
      </c>
      <c r="D2976" s="10">
        <f>IF(VLOOKUP(A2976,'Old UVXY Hist'!A$1:G$2000,4,0)&gt;E2976,E2976,VLOOKUP(A2976,'Old UVXY Hist'!A$1:G$2000,4,0))</f>
        <v>4454</v>
      </c>
      <c r="E2976" s="10">
        <f>Master!M2980</f>
        <v>4766.1804897670099</v>
      </c>
      <c r="F2976" s="10">
        <v>4836</v>
      </c>
      <c r="G2976">
        <v>40384100</v>
      </c>
      <c r="H2976" s="16" t="str">
        <f t="shared" si="34"/>
        <v/>
      </c>
      <c r="J2976" t="str">
        <f t="shared" si="33"/>
        <v/>
      </c>
    </row>
    <row r="2977" spans="1:10" x14ac:dyDescent="0.25">
      <c r="A2977" s="1">
        <v>42389</v>
      </c>
      <c r="B2977" s="10">
        <v>5139</v>
      </c>
      <c r="C2977" s="10">
        <f>IF(VLOOKUP(A2977,'Old UVXY Hist'!A$1:G$2000,3,0)&lt;E2977,E2977,VLOOKUP(A2977,'Old UVXY Hist'!A$1:G$2000,3,0))</f>
        <v>5900</v>
      </c>
      <c r="D2977" s="10">
        <f>IF(VLOOKUP(A2977,'Old UVXY Hist'!A$1:G$2000,4,0)&gt;E2977,E2977,VLOOKUP(A2977,'Old UVXY Hist'!A$1:G$2000,4,0))</f>
        <v>4855</v>
      </c>
      <c r="E2977" s="10">
        <f>Master!M2981</f>
        <v>5043.7490858307656</v>
      </c>
      <c r="F2977" s="10">
        <v>5064</v>
      </c>
      <c r="G2977">
        <v>46259000</v>
      </c>
      <c r="H2977" s="16" t="str">
        <f t="shared" si="34"/>
        <v/>
      </c>
      <c r="J2977" t="str">
        <f t="shared" si="33"/>
        <v/>
      </c>
    </row>
    <row r="2978" spans="1:10" x14ac:dyDescent="0.25">
      <c r="A2978" s="1">
        <v>42390</v>
      </c>
      <c r="B2978" s="10">
        <v>4965</v>
      </c>
      <c r="C2978" s="10">
        <f>IF(VLOOKUP(A2978,'Old UVXY Hist'!A$1:G$2000,3,0)&lt;E2978,E2978,VLOOKUP(A2978,'Old UVXY Hist'!A$1:G$2000,3,0))</f>
        <v>5469</v>
      </c>
      <c r="D2978" s="10">
        <f>IF(VLOOKUP(A2978,'Old UVXY Hist'!A$1:G$2000,4,0)&gt;E2978,E2978,VLOOKUP(A2978,'Old UVXY Hist'!A$1:G$2000,4,0))</f>
        <v>4688</v>
      </c>
      <c r="E2978" s="10">
        <f>Master!M2982</f>
        <v>5182.3125565342471</v>
      </c>
      <c r="F2978" s="10">
        <v>5034</v>
      </c>
      <c r="G2978">
        <v>38627300</v>
      </c>
      <c r="H2978" s="16" t="str">
        <f t="shared" si="34"/>
        <v/>
      </c>
      <c r="J2978" t="str">
        <f t="shared" si="33"/>
        <v/>
      </c>
    </row>
    <row r="2979" spans="1:10" x14ac:dyDescent="0.25">
      <c r="A2979" s="1">
        <v>42391</v>
      </c>
      <c r="B2979" s="10">
        <v>4565</v>
      </c>
      <c r="C2979" s="10">
        <f>IF(VLOOKUP(A2979,'Old UVXY Hist'!A$1:G$2000,3,0)&lt;E2979,E2979,VLOOKUP(A2979,'Old UVXY Hist'!A$1:G$2000,3,0))</f>
        <v>4668</v>
      </c>
      <c r="D2979" s="10">
        <f>IF(VLOOKUP(A2979,'Old UVXY Hist'!A$1:G$2000,4,0)&gt;E2979,E2979,VLOOKUP(A2979,'Old UVXY Hist'!A$1:G$2000,4,0))</f>
        <v>4175</v>
      </c>
      <c r="E2979" s="10">
        <f>Master!M2983</f>
        <v>4226.3769218185989</v>
      </c>
      <c r="F2979" s="10">
        <v>4186</v>
      </c>
      <c r="G2979">
        <v>20662600</v>
      </c>
      <c r="H2979" s="16" t="str">
        <f t="shared" si="34"/>
        <v/>
      </c>
      <c r="J2979" t="str">
        <f t="shared" si="33"/>
        <v/>
      </c>
    </row>
    <row r="2980" spans="1:10" x14ac:dyDescent="0.25">
      <c r="A2980" s="1">
        <v>42394</v>
      </c>
      <c r="B2980" s="10">
        <v>4294</v>
      </c>
      <c r="C2980" s="10">
        <f>IF(VLOOKUP(A2980,'Old UVXY Hist'!A$1:G$2000,3,0)&lt;E2980,E2980,VLOOKUP(A2980,'Old UVXY Hist'!A$1:G$2000,3,0))</f>
        <v>4693.616429298987</v>
      </c>
      <c r="D2980" s="10">
        <f>IF(VLOOKUP(A2980,'Old UVXY Hist'!A$1:G$2000,4,0)&gt;E2980,E2980,VLOOKUP(A2980,'Old UVXY Hist'!A$1:G$2000,4,0))</f>
        <v>4157</v>
      </c>
      <c r="E2980" s="10">
        <f>Master!M2984</f>
        <v>4693.616429298987</v>
      </c>
      <c r="F2980" s="10">
        <v>4594</v>
      </c>
      <c r="G2980">
        <v>20206500</v>
      </c>
      <c r="H2980" s="16" t="str">
        <f t="shared" si="34"/>
        <v/>
      </c>
      <c r="J2980" t="str">
        <f t="shared" si="33"/>
        <v/>
      </c>
    </row>
    <row r="2981" spans="1:10" x14ac:dyDescent="0.25">
      <c r="A2981" s="1">
        <v>42395</v>
      </c>
      <c r="B2981" s="10">
        <v>4466</v>
      </c>
      <c r="C2981" s="10">
        <f>IF(VLOOKUP(A2981,'Old UVXY Hist'!A$1:G$2000,3,0)&lt;E2981,E2981,VLOOKUP(A2981,'Old UVXY Hist'!A$1:G$2000,3,0))</f>
        <v>4583</v>
      </c>
      <c r="D2981" s="10">
        <f>IF(VLOOKUP(A2981,'Old UVXY Hist'!A$1:G$2000,4,0)&gt;E2981,E2981,VLOOKUP(A2981,'Old UVXY Hist'!A$1:G$2000,4,0))</f>
        <v>4144</v>
      </c>
      <c r="E2981" s="10">
        <f>Master!M2985</f>
        <v>4272.8781627421895</v>
      </c>
      <c r="F2981" s="10">
        <v>4157</v>
      </c>
      <c r="G2981">
        <v>22492300</v>
      </c>
      <c r="H2981" s="16" t="str">
        <f t="shared" si="34"/>
        <v/>
      </c>
      <c r="J2981" t="str">
        <f t="shared" si="33"/>
        <v/>
      </c>
    </row>
    <row r="2982" spans="1:10" x14ac:dyDescent="0.25">
      <c r="A2982" s="1">
        <v>42396</v>
      </c>
      <c r="B2982" s="10">
        <v>4260</v>
      </c>
      <c r="C2982" s="10">
        <f>IF(VLOOKUP(A2982,'Old UVXY Hist'!A$1:G$2000,3,0)&lt;E2982,E2982,VLOOKUP(A2982,'Old UVXY Hist'!A$1:G$2000,3,0))</f>
        <v>4622</v>
      </c>
      <c r="D2982" s="10">
        <f>IF(VLOOKUP(A2982,'Old UVXY Hist'!A$1:G$2000,4,0)&gt;E2982,E2982,VLOOKUP(A2982,'Old UVXY Hist'!A$1:G$2000,4,0))</f>
        <v>3980</v>
      </c>
      <c r="E2982" s="10">
        <f>Master!M2986</f>
        <v>4577.3109550397221</v>
      </c>
      <c r="F2982" s="10">
        <v>4502</v>
      </c>
      <c r="G2982">
        <v>334900</v>
      </c>
      <c r="H2982" s="16" t="str">
        <f t="shared" si="34"/>
        <v/>
      </c>
      <c r="J2982" t="str">
        <f t="shared" si="33"/>
        <v/>
      </c>
    </row>
    <row r="2983" spans="1:10" x14ac:dyDescent="0.25">
      <c r="A2983" s="1">
        <v>42397</v>
      </c>
      <c r="B2983" s="10">
        <v>4202</v>
      </c>
      <c r="C2983" s="10">
        <f>IF(VLOOKUP(A2983,'Old UVXY Hist'!A$1:G$2000,3,0)&lt;E2983,E2983,VLOOKUP(A2983,'Old UVXY Hist'!A$1:G$2000,3,0))</f>
        <v>4595</v>
      </c>
      <c r="D2983" s="10">
        <f>IF(VLOOKUP(A2983,'Old UVXY Hist'!A$1:G$2000,4,0)&gt;E2983,E2983,VLOOKUP(A2983,'Old UVXY Hist'!A$1:G$2000,4,0))</f>
        <v>4131</v>
      </c>
      <c r="E2983" s="10">
        <f>Master!M2987</f>
        <v>4388.5878044002893</v>
      </c>
      <c r="F2983" s="10">
        <v>4201</v>
      </c>
      <c r="G2983">
        <v>286800</v>
      </c>
      <c r="H2983" s="16" t="str">
        <f t="shared" si="34"/>
        <v/>
      </c>
      <c r="J2983" t="str">
        <f t="shared" si="33"/>
        <v/>
      </c>
    </row>
    <row r="2984" spans="1:10" x14ac:dyDescent="0.25">
      <c r="A2984" s="1">
        <v>42398</v>
      </c>
      <c r="B2984" s="10">
        <v>4135</v>
      </c>
      <c r="C2984" s="10">
        <f>IF(VLOOKUP(A2984,'Old UVXY Hist'!A$1:G$2000,3,0)&lt;E2984,E2984,VLOOKUP(A2984,'Old UVXY Hist'!A$1:G$2000,3,0))</f>
        <v>4182</v>
      </c>
      <c r="D2984" s="10">
        <f>IF(VLOOKUP(A2984,'Old UVXY Hist'!A$1:G$2000,4,0)&gt;E2984,E2984,VLOOKUP(A2984,'Old UVXY Hist'!A$1:G$2000,4,0))</f>
        <v>3823</v>
      </c>
      <c r="E2984" s="10">
        <f>Master!M2988</f>
        <v>3828.6086151235627</v>
      </c>
      <c r="F2984" s="10">
        <v>3847</v>
      </c>
      <c r="G2984">
        <v>26947200</v>
      </c>
      <c r="H2984" s="16" t="str">
        <f t="shared" si="34"/>
        <v/>
      </c>
      <c r="J2984" t="str">
        <f t="shared" si="33"/>
        <v/>
      </c>
    </row>
    <row r="2985" spans="1:10" x14ac:dyDescent="0.25">
      <c r="A2985" s="1">
        <v>42401</v>
      </c>
      <c r="B2985" s="10">
        <v>3886</v>
      </c>
      <c r="C2985" s="10">
        <f>IF(VLOOKUP(A2985,'Old UVXY Hist'!A$1:G$2000,3,0)&lt;E2985,E2985,VLOOKUP(A2985,'Old UVXY Hist'!A$1:G$2000,3,0))</f>
        <v>4013</v>
      </c>
      <c r="D2985" s="10">
        <f>IF(VLOOKUP(A2985,'Old UVXY Hist'!A$1:G$2000,4,0)&gt;E2985,E2985,VLOOKUP(A2985,'Old UVXY Hist'!A$1:G$2000,4,0))</f>
        <v>3663</v>
      </c>
      <c r="E2985" s="10">
        <f>Master!M2989</f>
        <v>3792.6080352312279</v>
      </c>
      <c r="F2985" s="10">
        <v>3754</v>
      </c>
      <c r="G2985">
        <v>25751800</v>
      </c>
      <c r="H2985" s="16" t="str">
        <f t="shared" si="34"/>
        <v/>
      </c>
      <c r="J2985" t="str">
        <f t="shared" si="33"/>
        <v/>
      </c>
    </row>
    <row r="2986" spans="1:10" x14ac:dyDescent="0.25">
      <c r="A2986" s="1">
        <v>42402</v>
      </c>
      <c r="B2986" s="10">
        <v>3991</v>
      </c>
      <c r="C2986" s="10">
        <f>IF(VLOOKUP(A2986,'Old UVXY Hist'!A$1:G$2000,3,0)&lt;E2986,E2986,VLOOKUP(A2986,'Old UVXY Hist'!A$1:G$2000,3,0))</f>
        <v>4315</v>
      </c>
      <c r="D2986" s="10">
        <f>IF(VLOOKUP(A2986,'Old UVXY Hist'!A$1:G$2000,4,0)&gt;E2986,E2986,VLOOKUP(A2986,'Old UVXY Hist'!A$1:G$2000,4,0))</f>
        <v>3977</v>
      </c>
      <c r="E2986" s="10">
        <f>Master!M2990</f>
        <v>4302.1585080109353</v>
      </c>
      <c r="F2986" s="10">
        <v>4243</v>
      </c>
      <c r="G2986">
        <v>28376300</v>
      </c>
      <c r="H2986" s="16" t="str">
        <f t="shared" si="34"/>
        <v/>
      </c>
      <c r="J2986" t="str">
        <f t="shared" ref="J2986:J3049" si="35">IF(OR($B2986&gt;$C2986,$B2986&lt;$D2986,$C2986&lt;$D2986,$C2986&lt;$E2986,$D2986&gt;$E2986,C2986&lt;F2986,D2986&gt;F2986),1,"")</f>
        <v/>
      </c>
    </row>
    <row r="2987" spans="1:10" x14ac:dyDescent="0.25">
      <c r="A2987" s="1">
        <v>42403</v>
      </c>
      <c r="B2987" s="10">
        <v>4110</v>
      </c>
      <c r="C2987" s="10">
        <f>IF(VLOOKUP(A2987,'Old UVXY Hist'!A$1:G$2000,3,0)&lt;E2987,E2987,VLOOKUP(A2987,'Old UVXY Hist'!A$1:G$2000,3,0))</f>
        <v>4733</v>
      </c>
      <c r="D2987" s="10">
        <f>IF(VLOOKUP(A2987,'Old UVXY Hist'!A$1:G$2000,4,0)&gt;E2987,E2987,VLOOKUP(A2987,'Old UVXY Hist'!A$1:G$2000,4,0))</f>
        <v>4104</v>
      </c>
      <c r="E2987" s="10">
        <f>Master!M2991</f>
        <v>4180.7530959393735</v>
      </c>
      <c r="F2987" s="10">
        <v>4156</v>
      </c>
      <c r="G2987">
        <v>38793500</v>
      </c>
      <c r="H2987" s="16" t="str">
        <f t="shared" si="34"/>
        <v/>
      </c>
      <c r="J2987" t="str">
        <f t="shared" si="35"/>
        <v/>
      </c>
    </row>
    <row r="2988" spans="1:10" x14ac:dyDescent="0.25">
      <c r="A2988" s="1">
        <v>42404</v>
      </c>
      <c r="B2988" s="10">
        <v>4251</v>
      </c>
      <c r="C2988" s="10">
        <f>IF(VLOOKUP(A2988,'Old UVXY Hist'!A$1:G$2000,3,0)&lt;E2988,E2988,VLOOKUP(A2988,'Old UVXY Hist'!A$1:G$2000,3,0))</f>
        <v>4353</v>
      </c>
      <c r="D2988" s="10">
        <f>IF(VLOOKUP(A2988,'Old UVXY Hist'!A$1:G$2000,4,0)&gt;E2988,E2988,VLOOKUP(A2988,'Old UVXY Hist'!A$1:G$2000,4,0))</f>
        <v>4034</v>
      </c>
      <c r="E2988" s="10">
        <f>Master!M2992</f>
        <v>4292.4555233161527</v>
      </c>
      <c r="F2988" s="10">
        <v>4230</v>
      </c>
      <c r="G2988">
        <v>27701100</v>
      </c>
      <c r="H2988" s="16" t="str">
        <f t="shared" si="34"/>
        <v/>
      </c>
      <c r="J2988" t="str">
        <f t="shared" si="35"/>
        <v/>
      </c>
    </row>
    <row r="2989" spans="1:10" x14ac:dyDescent="0.25">
      <c r="A2989" s="1">
        <v>42405</v>
      </c>
      <c r="B2989" s="10">
        <v>4216</v>
      </c>
      <c r="C2989" s="10">
        <f>IF(VLOOKUP(A2989,'Old UVXY Hist'!A$1:G$2000,3,0)&lt;E2989,E2989,VLOOKUP(A2989,'Old UVXY Hist'!A$1:G$2000,3,0))</f>
        <v>4710</v>
      </c>
      <c r="D2989" s="10">
        <f>IF(VLOOKUP(A2989,'Old UVXY Hist'!A$1:G$2000,4,0)&gt;E2989,E2989,VLOOKUP(A2989,'Old UVXY Hist'!A$1:G$2000,4,0))</f>
        <v>4206</v>
      </c>
      <c r="E2989" s="10">
        <f>Master!M2993</f>
        <v>4575.9935284547719</v>
      </c>
      <c r="F2989" s="10">
        <v>4560</v>
      </c>
      <c r="G2989">
        <v>31395100</v>
      </c>
      <c r="H2989" s="16" t="str">
        <f t="shared" si="34"/>
        <v/>
      </c>
      <c r="J2989" t="str">
        <f t="shared" si="35"/>
        <v/>
      </c>
    </row>
    <row r="2990" spans="1:10" x14ac:dyDescent="0.25">
      <c r="A2990" s="1">
        <v>42408</v>
      </c>
      <c r="B2990" s="10">
        <v>4908</v>
      </c>
      <c r="C2990" s="10">
        <f>IF(VLOOKUP(A2990,'Old UVXY Hist'!A$1:G$2000,3,0)&lt;E2990,E2990,VLOOKUP(A2990,'Old UVXY Hist'!A$1:G$2000,3,0))</f>
        <v>5387</v>
      </c>
      <c r="D2990" s="10">
        <f>IF(VLOOKUP(A2990,'Old UVXY Hist'!A$1:G$2000,4,0)&gt;E2990,E2990,VLOOKUP(A2990,'Old UVXY Hist'!A$1:G$2000,4,0))</f>
        <v>4818</v>
      </c>
      <c r="E2990" s="10">
        <f>Master!M2994</f>
        <v>4983.7660116867819</v>
      </c>
      <c r="F2990" s="10">
        <v>5006</v>
      </c>
      <c r="G2990">
        <v>30287600</v>
      </c>
      <c r="H2990" s="16" t="str">
        <f t="shared" si="34"/>
        <v/>
      </c>
      <c r="J2990" t="str">
        <f t="shared" si="35"/>
        <v/>
      </c>
    </row>
    <row r="2991" spans="1:10" x14ac:dyDescent="0.25">
      <c r="A2991" s="1">
        <v>42409</v>
      </c>
      <c r="B2991" s="10">
        <v>5403</v>
      </c>
      <c r="C2991" s="10">
        <f>IF(VLOOKUP(A2991,'Old UVXY Hist'!A$1:G$2000,3,0)&lt;E2991,E2991,VLOOKUP(A2991,'Old UVXY Hist'!A$1:G$2000,3,0))</f>
        <v>5446</v>
      </c>
      <c r="D2991" s="10">
        <f>IF(VLOOKUP(A2991,'Old UVXY Hist'!A$1:G$2000,4,0)&gt;E2991,E2991,VLOOKUP(A2991,'Old UVXY Hist'!A$1:G$2000,4,0))</f>
        <v>4890</v>
      </c>
      <c r="E2991" s="10">
        <f>Master!M2995</f>
        <v>5209.7451849458448</v>
      </c>
      <c r="F2991" s="10">
        <v>5085</v>
      </c>
      <c r="G2991">
        <v>33431000</v>
      </c>
      <c r="H2991" s="16" t="str">
        <f t="shared" si="34"/>
        <v/>
      </c>
      <c r="J2991" t="str">
        <f t="shared" si="35"/>
        <v/>
      </c>
    </row>
    <row r="2992" spans="1:10" x14ac:dyDescent="0.25">
      <c r="A2992" s="1">
        <v>42410</v>
      </c>
      <c r="B2992" s="10">
        <v>4897</v>
      </c>
      <c r="C2992" s="10">
        <f>IF(VLOOKUP(A2992,'Old UVXY Hist'!A$1:G$2000,3,0)&lt;E2992,E2992,VLOOKUP(A2992,'Old UVXY Hist'!A$1:G$2000,3,0))</f>
        <v>5272.5322840937724</v>
      </c>
      <c r="D2992" s="10">
        <f>IF(VLOOKUP(A2992,'Old UVXY Hist'!A$1:G$2000,4,0)&gt;E2992,E2992,VLOOKUP(A2992,'Old UVXY Hist'!A$1:G$2000,4,0))</f>
        <v>4719</v>
      </c>
      <c r="E2992" s="10">
        <f>Master!M2996</f>
        <v>5272.5322840937724</v>
      </c>
      <c r="F2992" s="10">
        <v>5178</v>
      </c>
      <c r="G2992">
        <v>281200</v>
      </c>
      <c r="H2992" s="16" t="str">
        <f t="shared" si="34"/>
        <v/>
      </c>
      <c r="J2992" t="str">
        <f t="shared" si="35"/>
        <v/>
      </c>
    </row>
    <row r="2993" spans="1:10" x14ac:dyDescent="0.25">
      <c r="A2993" s="1">
        <v>42411</v>
      </c>
      <c r="B2993" s="10">
        <v>5873</v>
      </c>
      <c r="C2993" s="10">
        <f>IF(VLOOKUP(A2993,'Old UVXY Hist'!A$1:G$2000,3,0)&lt;E2993,E2993,VLOOKUP(A2993,'Old UVXY Hist'!A$1:G$2000,3,0))</f>
        <v>6192</v>
      </c>
      <c r="D2993" s="10">
        <f>IF(VLOOKUP(A2993,'Old UVXY Hist'!A$1:G$2000,4,0)&gt;E2993,E2993,VLOOKUP(A2993,'Old UVXY Hist'!A$1:G$2000,4,0))</f>
        <v>5557</v>
      </c>
      <c r="E2993" s="10">
        <f>Master!M2997</f>
        <v>5806.4757708041925</v>
      </c>
      <c r="F2993" s="10">
        <v>5804</v>
      </c>
      <c r="G2993">
        <v>402800</v>
      </c>
      <c r="H2993" s="16" t="str">
        <f t="shared" si="34"/>
        <v/>
      </c>
      <c r="J2993" t="str">
        <f t="shared" si="35"/>
        <v/>
      </c>
    </row>
    <row r="2994" spans="1:10" x14ac:dyDescent="0.25">
      <c r="A2994" s="1">
        <v>42412</v>
      </c>
      <c r="B2994" s="10">
        <v>5466</v>
      </c>
      <c r="C2994" s="10">
        <f>IF(VLOOKUP(A2994,'Old UVXY Hist'!A$1:G$2000,3,0)&lt;E2994,E2994,VLOOKUP(A2994,'Old UVXY Hist'!A$1:G$2000,3,0))</f>
        <v>5731</v>
      </c>
      <c r="D2994" s="10">
        <f>IF(VLOOKUP(A2994,'Old UVXY Hist'!A$1:G$2000,4,0)&gt;E2994,E2994,VLOOKUP(A2994,'Old UVXY Hist'!A$1:G$2000,4,0))</f>
        <v>5296</v>
      </c>
      <c r="E2994" s="10">
        <f>Master!M2998</f>
        <v>5488.0308563342624</v>
      </c>
      <c r="F2994" s="10">
        <v>5326</v>
      </c>
      <c r="G2994">
        <v>29676000</v>
      </c>
      <c r="H2994" s="16" t="str">
        <f t="shared" ref="H2994:H3057" si="36">IF(OR($B2994&gt;$C2994,$B2994&lt;$D2994,$C2994&lt;$D2994,$C2994&lt;$E2994,$D2994&gt;$E2994),1,"")</f>
        <v/>
      </c>
      <c r="J2994" t="str">
        <f t="shared" si="35"/>
        <v/>
      </c>
    </row>
    <row r="2995" spans="1:10" x14ac:dyDescent="0.25">
      <c r="A2995" s="1">
        <v>42416</v>
      </c>
      <c r="B2995" s="10">
        <v>4972</v>
      </c>
      <c r="C2995" s="10">
        <f>IF(VLOOKUP(A2995,'Old UVXY Hist'!A$1:G$2000,3,0)&lt;E2995,E2995,VLOOKUP(A2995,'Old UVXY Hist'!A$1:G$2000,3,0))</f>
        <v>5137</v>
      </c>
      <c r="D2995" s="10">
        <f>IF(VLOOKUP(A2995,'Old UVXY Hist'!A$1:G$2000,4,0)&gt;E2995,E2995,VLOOKUP(A2995,'Old UVXY Hist'!A$1:G$2000,4,0))</f>
        <v>4798</v>
      </c>
      <c r="E2995" s="10">
        <f>Master!M2999</f>
        <v>4902.0567351423078</v>
      </c>
      <c r="F2995" s="10">
        <v>4836</v>
      </c>
      <c r="G2995">
        <v>27074400</v>
      </c>
      <c r="H2995" s="16" t="str">
        <f t="shared" si="36"/>
        <v/>
      </c>
      <c r="J2995" t="str">
        <f t="shared" si="35"/>
        <v/>
      </c>
    </row>
    <row r="2996" spans="1:10" x14ac:dyDescent="0.25">
      <c r="A2996" s="1">
        <v>42417</v>
      </c>
      <c r="B2996" s="10">
        <v>4598</v>
      </c>
      <c r="C2996" s="10">
        <f>IF(VLOOKUP(A2996,'Old UVXY Hist'!A$1:G$2000,3,0)&lt;E2996,E2996,VLOOKUP(A2996,'Old UVXY Hist'!A$1:G$2000,3,0))</f>
        <v>4698</v>
      </c>
      <c r="D2996" s="10">
        <f>IF(VLOOKUP(A2996,'Old UVXY Hist'!A$1:G$2000,4,0)&gt;E2996,E2996,VLOOKUP(A2996,'Old UVXY Hist'!A$1:G$2000,4,0))</f>
        <v>4404</v>
      </c>
      <c r="E2996" s="10">
        <f>Master!M3000</f>
        <v>4531.5493076315788</v>
      </c>
      <c r="F2996" s="10">
        <v>4460</v>
      </c>
      <c r="G2996">
        <v>14933500</v>
      </c>
      <c r="H2996" s="16" t="str">
        <f t="shared" si="36"/>
        <v/>
      </c>
      <c r="J2996" t="str">
        <f t="shared" si="35"/>
        <v/>
      </c>
    </row>
    <row r="2997" spans="1:10" x14ac:dyDescent="0.25">
      <c r="A2997" s="1">
        <v>42418</v>
      </c>
      <c r="B2997" s="10">
        <v>4394</v>
      </c>
      <c r="C2997" s="10">
        <f>IF(VLOOKUP(A2997,'Old UVXY Hist'!A$1:G$2000,3,0)&lt;E2997,E2997,VLOOKUP(A2997,'Old UVXY Hist'!A$1:G$2000,3,0))</f>
        <v>4578</v>
      </c>
      <c r="D2997" s="10">
        <f>IF(VLOOKUP(A2997,'Old UVXY Hist'!A$1:G$2000,4,0)&gt;E2997,E2997,VLOOKUP(A2997,'Old UVXY Hist'!A$1:G$2000,4,0))</f>
        <v>4292</v>
      </c>
      <c r="E2997" s="10">
        <f>Master!M3001</f>
        <v>4477.0570185113629</v>
      </c>
      <c r="F2997" s="10">
        <v>4427</v>
      </c>
      <c r="G2997">
        <v>25455400</v>
      </c>
      <c r="H2997" s="16" t="str">
        <f t="shared" si="36"/>
        <v/>
      </c>
      <c r="J2997" t="str">
        <f t="shared" si="35"/>
        <v/>
      </c>
    </row>
    <row r="2998" spans="1:10" x14ac:dyDescent="0.25">
      <c r="A2998" s="1">
        <v>42419</v>
      </c>
      <c r="B2998" s="10">
        <v>4583</v>
      </c>
      <c r="C2998" s="10">
        <f>IF(VLOOKUP(A2998,'Old UVXY Hist'!A$1:G$2000,3,0)&lt;E2998,E2998,VLOOKUP(A2998,'Old UVXY Hist'!A$1:G$2000,3,0))</f>
        <v>4661</v>
      </c>
      <c r="D2998" s="10">
        <f>IF(VLOOKUP(A2998,'Old UVXY Hist'!A$1:G$2000,4,0)&gt;E2998,E2998,VLOOKUP(A2998,'Old UVXY Hist'!A$1:G$2000,4,0))</f>
        <v>4184</v>
      </c>
      <c r="E2998" s="10">
        <f>Master!M3002</f>
        <v>4318.9434113822717</v>
      </c>
      <c r="F2998" s="10">
        <v>4195</v>
      </c>
      <c r="G2998">
        <v>27261200</v>
      </c>
      <c r="H2998" s="16" t="str">
        <f t="shared" si="36"/>
        <v/>
      </c>
      <c r="J2998" t="str">
        <f t="shared" si="35"/>
        <v/>
      </c>
    </row>
    <row r="2999" spans="1:10" x14ac:dyDescent="0.25">
      <c r="A2999" s="1">
        <v>42422</v>
      </c>
      <c r="B2999" s="10">
        <v>3956</v>
      </c>
      <c r="C2999" s="10">
        <f>IF(VLOOKUP(A2999,'Old UVXY Hist'!A$1:G$2000,3,0)&lt;E2999,E2999,VLOOKUP(A2999,'Old UVXY Hist'!A$1:G$2000,3,0))</f>
        <v>3985</v>
      </c>
      <c r="D2999" s="10">
        <f>IF(VLOOKUP(A2999,'Old UVXY Hist'!A$1:G$2000,4,0)&gt;E2999,E2999,VLOOKUP(A2999,'Old UVXY Hist'!A$1:G$2000,4,0))</f>
        <v>3711</v>
      </c>
      <c r="E2999" s="10">
        <f>Master!M3003</f>
        <v>3811.6935857153821</v>
      </c>
      <c r="F2999" s="10">
        <v>3723</v>
      </c>
      <c r="G2999">
        <v>19819800</v>
      </c>
      <c r="H2999" s="16" t="str">
        <f t="shared" si="36"/>
        <v/>
      </c>
      <c r="J2999" t="str">
        <f t="shared" si="35"/>
        <v/>
      </c>
    </row>
    <row r="3000" spans="1:10" x14ac:dyDescent="0.25">
      <c r="A3000" s="1">
        <v>42423</v>
      </c>
      <c r="B3000" s="10">
        <v>3822</v>
      </c>
      <c r="C3000" s="10">
        <f>IF(VLOOKUP(A3000,'Old UVXY Hist'!A$1:G$2000,3,0)&lt;E3000,E3000,VLOOKUP(A3000,'Old UVXY Hist'!A$1:G$2000,3,0))</f>
        <v>4208.133508482153</v>
      </c>
      <c r="D3000" s="10">
        <f>IF(VLOOKUP(A3000,'Old UVXY Hist'!A$1:G$2000,4,0)&gt;E3000,E3000,VLOOKUP(A3000,'Old UVXY Hist'!A$1:G$2000,4,0))</f>
        <v>3765</v>
      </c>
      <c r="E3000" s="10">
        <f>Master!M3004</f>
        <v>4208.133508482153</v>
      </c>
      <c r="F3000" s="10">
        <v>4095</v>
      </c>
      <c r="G3000">
        <v>19383400</v>
      </c>
      <c r="H3000" s="16" t="str">
        <f t="shared" si="36"/>
        <v/>
      </c>
      <c r="J3000" t="str">
        <f t="shared" si="35"/>
        <v/>
      </c>
    </row>
    <row r="3001" spans="1:10" x14ac:dyDescent="0.25">
      <c r="A3001" s="1">
        <v>42424</v>
      </c>
      <c r="B3001" s="10">
        <v>4437</v>
      </c>
      <c r="C3001" s="10">
        <f>IF(VLOOKUP(A3001,'Old UVXY Hist'!A$1:G$2000,3,0)&lt;E3001,E3001,VLOOKUP(A3001,'Old UVXY Hist'!A$1:G$2000,3,0))</f>
        <v>4580</v>
      </c>
      <c r="D3001" s="10">
        <f>IF(VLOOKUP(A3001,'Old UVXY Hist'!A$1:G$2000,4,0)&gt;E3001,E3001,VLOOKUP(A3001,'Old UVXY Hist'!A$1:G$2000,4,0))</f>
        <v>4000</v>
      </c>
      <c r="E3001" s="10">
        <f>Master!M3005</f>
        <v>4056.777815218079</v>
      </c>
      <c r="F3001" s="10">
        <v>4040</v>
      </c>
      <c r="G3001">
        <v>36472600</v>
      </c>
      <c r="H3001" s="16" t="str">
        <f t="shared" si="36"/>
        <v/>
      </c>
      <c r="J3001" t="str">
        <f t="shared" si="35"/>
        <v/>
      </c>
    </row>
    <row r="3002" spans="1:10" x14ac:dyDescent="0.25">
      <c r="A3002" s="1">
        <v>42425</v>
      </c>
      <c r="B3002" s="10">
        <v>3974</v>
      </c>
      <c r="C3002" s="10">
        <f>IF(VLOOKUP(A3002,'Old UVXY Hist'!A$1:G$2000,3,0)&lt;E3002,E3002,VLOOKUP(A3002,'Old UVXY Hist'!A$1:G$2000,3,0))</f>
        <v>4134</v>
      </c>
      <c r="D3002" s="10">
        <f>IF(VLOOKUP(A3002,'Old UVXY Hist'!A$1:G$2000,4,0)&gt;E3002,E3002,VLOOKUP(A3002,'Old UVXY Hist'!A$1:G$2000,4,0))</f>
        <v>3732.1835459398767</v>
      </c>
      <c r="E3002" s="10">
        <f>Master!M3006</f>
        <v>3732.1835459398767</v>
      </c>
      <c r="F3002" s="10">
        <v>3762</v>
      </c>
      <c r="G3002">
        <v>24458900</v>
      </c>
      <c r="H3002" s="16" t="str">
        <f t="shared" si="36"/>
        <v/>
      </c>
      <c r="J3002" t="str">
        <f t="shared" si="35"/>
        <v/>
      </c>
    </row>
    <row r="3003" spans="1:10" x14ac:dyDescent="0.25">
      <c r="A3003" s="1">
        <v>42426</v>
      </c>
      <c r="B3003" s="10">
        <v>3639</v>
      </c>
      <c r="C3003" s="10">
        <f>IF(VLOOKUP(A3003,'Old UVXY Hist'!A$1:G$2000,3,0)&lt;E3003,E3003,VLOOKUP(A3003,'Old UVXY Hist'!A$1:G$2000,3,0))</f>
        <v>3935</v>
      </c>
      <c r="D3003" s="10">
        <f>IF(VLOOKUP(A3003,'Old UVXY Hist'!A$1:G$2000,4,0)&gt;E3003,E3003,VLOOKUP(A3003,'Old UVXY Hist'!A$1:G$2000,4,0))</f>
        <v>3600</v>
      </c>
      <c r="E3003" s="10">
        <f>Master!M3007</f>
        <v>3931.6566940263883</v>
      </c>
      <c r="F3003" s="10">
        <v>3861</v>
      </c>
      <c r="G3003">
        <v>29113700</v>
      </c>
      <c r="H3003" s="16" t="str">
        <f t="shared" si="36"/>
        <v/>
      </c>
      <c r="J3003" t="str">
        <f t="shared" si="35"/>
        <v/>
      </c>
    </row>
    <row r="3004" spans="1:10" x14ac:dyDescent="0.25">
      <c r="A3004" s="1">
        <v>42429</v>
      </c>
      <c r="B3004" s="10">
        <v>3826</v>
      </c>
      <c r="C3004" s="10">
        <f>IF(VLOOKUP(A3004,'Old UVXY Hist'!A$1:G$2000,3,0)&lt;E3004,E3004,VLOOKUP(A3004,'Old UVXY Hist'!A$1:G$2000,3,0))</f>
        <v>4047.6598942949659</v>
      </c>
      <c r="D3004" s="10">
        <f>IF(VLOOKUP(A3004,'Old UVXY Hist'!A$1:G$2000,4,0)&gt;E3004,E3004,VLOOKUP(A3004,'Old UVXY Hist'!A$1:G$2000,4,0))</f>
        <v>3620</v>
      </c>
      <c r="E3004" s="10">
        <f>Master!M3008</f>
        <v>4047.6598942949659</v>
      </c>
      <c r="F3004" s="10">
        <v>3974</v>
      </c>
      <c r="G3004">
        <v>22869500</v>
      </c>
      <c r="H3004" s="16" t="str">
        <f t="shared" si="36"/>
        <v/>
      </c>
      <c r="J3004" t="str">
        <f t="shared" si="35"/>
        <v/>
      </c>
    </row>
    <row r="3005" spans="1:10" x14ac:dyDescent="0.25">
      <c r="A3005" s="1">
        <v>42430</v>
      </c>
      <c r="B3005" s="10">
        <v>3794</v>
      </c>
      <c r="C3005" s="10">
        <f>IF(VLOOKUP(A3005,'Old UVXY Hist'!A$1:G$2000,3,0)&lt;E3005,E3005,VLOOKUP(A3005,'Old UVXY Hist'!A$1:G$2000,3,0))</f>
        <v>3875</v>
      </c>
      <c r="D3005" s="10">
        <f>IF(VLOOKUP(A3005,'Old UVXY Hist'!A$1:G$2000,4,0)&gt;E3005,E3005,VLOOKUP(A3005,'Old UVXY Hist'!A$1:G$2000,4,0))</f>
        <v>3264.0131012913862</v>
      </c>
      <c r="E3005" s="10">
        <f>Master!M3009</f>
        <v>3264.0131012913862</v>
      </c>
      <c r="F3005" s="10">
        <v>3295</v>
      </c>
      <c r="G3005">
        <v>22835300</v>
      </c>
      <c r="H3005" s="16" t="str">
        <f t="shared" si="36"/>
        <v/>
      </c>
      <c r="J3005" t="str">
        <f t="shared" si="35"/>
        <v/>
      </c>
    </row>
    <row r="3006" spans="1:10" x14ac:dyDescent="0.25">
      <c r="A3006" s="1">
        <v>42431</v>
      </c>
      <c r="B3006" s="10">
        <v>3307</v>
      </c>
      <c r="C3006" s="10">
        <f>IF(VLOOKUP(A3006,'Old UVXY Hist'!A$1:G$2000,3,0)&lt;E3006,E3006,VLOOKUP(A3006,'Old UVXY Hist'!A$1:G$2000,3,0))</f>
        <v>3406</v>
      </c>
      <c r="D3006" s="10">
        <f>IF(VLOOKUP(A3006,'Old UVXY Hist'!A$1:G$2000,4,0)&gt;E3006,E3006,VLOOKUP(A3006,'Old UVXY Hist'!A$1:G$2000,4,0))</f>
        <v>3162</v>
      </c>
      <c r="E3006" s="10">
        <f>Master!M3010</f>
        <v>3231.0591472120159</v>
      </c>
      <c r="F3006" s="10">
        <v>3169</v>
      </c>
      <c r="G3006">
        <v>16066800</v>
      </c>
      <c r="H3006" s="16" t="str">
        <f t="shared" si="36"/>
        <v/>
      </c>
      <c r="J3006" t="str">
        <f t="shared" si="35"/>
        <v/>
      </c>
    </row>
    <row r="3007" spans="1:10" x14ac:dyDescent="0.25">
      <c r="A3007" s="1">
        <v>42432</v>
      </c>
      <c r="B3007" s="10">
        <v>3203</v>
      </c>
      <c r="C3007" s="10">
        <f>IF(VLOOKUP(A3007,'Old UVXY Hist'!A$1:G$2000,3,0)&lt;E3007,E3007,VLOOKUP(A3007,'Old UVXY Hist'!A$1:G$2000,3,0))</f>
        <v>3251</v>
      </c>
      <c r="D3007" s="10">
        <f>IF(VLOOKUP(A3007,'Old UVXY Hist'!A$1:G$2000,4,0)&gt;E3007,E3007,VLOOKUP(A3007,'Old UVXY Hist'!A$1:G$2000,4,0))</f>
        <v>2901</v>
      </c>
      <c r="E3007" s="10">
        <f>Master!M3011</f>
        <v>2957.1543557099167</v>
      </c>
      <c r="F3007" s="10">
        <v>2958</v>
      </c>
      <c r="G3007">
        <v>25183300</v>
      </c>
      <c r="H3007" s="16" t="str">
        <f t="shared" si="36"/>
        <v/>
      </c>
      <c r="J3007" t="str">
        <f t="shared" si="35"/>
        <v/>
      </c>
    </row>
    <row r="3008" spans="1:10" x14ac:dyDescent="0.25">
      <c r="A3008" s="1">
        <v>42433</v>
      </c>
      <c r="B3008" s="10">
        <v>2862</v>
      </c>
      <c r="C3008" s="10">
        <f>IF(VLOOKUP(A3008,'Old UVXY Hist'!A$1:G$2000,3,0)&lt;E3008,E3008,VLOOKUP(A3008,'Old UVXY Hist'!A$1:G$2000,3,0))</f>
        <v>3124.7429486095939</v>
      </c>
      <c r="D3008" s="10">
        <f>IF(VLOOKUP(A3008,'Old UVXY Hist'!A$1:G$2000,4,0)&gt;E3008,E3008,VLOOKUP(A3008,'Old UVXY Hist'!A$1:G$2000,4,0))</f>
        <v>2831</v>
      </c>
      <c r="E3008" s="10">
        <f>Master!M3012</f>
        <v>3124.7429486095939</v>
      </c>
      <c r="F3008" s="10">
        <v>3025</v>
      </c>
      <c r="G3008">
        <v>25086500</v>
      </c>
      <c r="H3008" s="16" t="str">
        <f t="shared" si="36"/>
        <v/>
      </c>
      <c r="J3008" t="str">
        <f t="shared" si="35"/>
        <v/>
      </c>
    </row>
    <row r="3009" spans="1:10" x14ac:dyDescent="0.25">
      <c r="A3009" s="1">
        <v>42436</v>
      </c>
      <c r="B3009" s="10">
        <v>3147</v>
      </c>
      <c r="C3009" s="10">
        <f>IF(VLOOKUP(A3009,'Old UVXY Hist'!A$1:G$2000,3,0)&lt;E3009,E3009,VLOOKUP(A3009,'Old UVXY Hist'!A$1:G$2000,3,0))</f>
        <v>3175</v>
      </c>
      <c r="D3009" s="10">
        <f>IF(VLOOKUP(A3009,'Old UVXY Hist'!A$1:G$2000,4,0)&gt;E3009,E3009,VLOOKUP(A3009,'Old UVXY Hist'!A$1:G$2000,4,0))</f>
        <v>2900</v>
      </c>
      <c r="E3009" s="10">
        <f>Master!M3013</f>
        <v>3044.0886673487266</v>
      </c>
      <c r="F3009" s="10">
        <v>3038</v>
      </c>
      <c r="G3009">
        <v>24820000</v>
      </c>
      <c r="H3009" s="16" t="str">
        <f t="shared" si="36"/>
        <v/>
      </c>
      <c r="J3009" t="str">
        <f t="shared" si="35"/>
        <v/>
      </c>
    </row>
    <row r="3010" spans="1:10" x14ac:dyDescent="0.25">
      <c r="A3010" s="1">
        <v>42437</v>
      </c>
      <c r="B3010" s="10">
        <v>3160</v>
      </c>
      <c r="C3010" s="10">
        <f>IF(VLOOKUP(A3010,'Old UVXY Hist'!A$1:G$2000,3,0)&lt;E3010,E3010,VLOOKUP(A3010,'Old UVXY Hist'!A$1:G$2000,3,0))</f>
        <v>3328.8223556027865</v>
      </c>
      <c r="D3010" s="10">
        <f>IF(VLOOKUP(A3010,'Old UVXY Hist'!A$1:G$2000,4,0)&gt;E3010,E3010,VLOOKUP(A3010,'Old UVXY Hist'!A$1:G$2000,4,0))</f>
        <v>3076</v>
      </c>
      <c r="E3010" s="10">
        <f>Master!M3014</f>
        <v>3328.8223556027865</v>
      </c>
      <c r="F3010" s="10">
        <v>3267</v>
      </c>
      <c r="G3010">
        <v>25319600</v>
      </c>
      <c r="H3010" s="16" t="str">
        <f t="shared" si="36"/>
        <v/>
      </c>
      <c r="J3010" t="str">
        <f t="shared" si="35"/>
        <v/>
      </c>
    </row>
    <row r="3011" spans="1:10" x14ac:dyDescent="0.25">
      <c r="A3011" s="1">
        <v>42438</v>
      </c>
      <c r="B3011" s="10">
        <v>3194</v>
      </c>
      <c r="C3011" s="10">
        <f>IF(VLOOKUP(A3011,'Old UVXY Hist'!A$1:G$2000,3,0)&lt;E3011,E3011,VLOOKUP(A3011,'Old UVXY Hist'!A$1:G$2000,3,0))</f>
        <v>3318</v>
      </c>
      <c r="D3011" s="10">
        <f>IF(VLOOKUP(A3011,'Old UVXY Hist'!A$1:G$2000,4,0)&gt;E3011,E3011,VLOOKUP(A3011,'Old UVXY Hist'!A$1:G$2000,4,0))</f>
        <v>3147</v>
      </c>
      <c r="E3011" s="10">
        <f>Master!M3015</f>
        <v>3149.3310809359373</v>
      </c>
      <c r="F3011" s="10">
        <v>3184</v>
      </c>
      <c r="G3011">
        <v>20200000</v>
      </c>
      <c r="H3011" s="16" t="str">
        <f t="shared" si="36"/>
        <v/>
      </c>
      <c r="J3011" t="str">
        <f t="shared" si="35"/>
        <v/>
      </c>
    </row>
    <row r="3012" spans="1:10" x14ac:dyDescent="0.25">
      <c r="A3012" s="1">
        <v>42439</v>
      </c>
      <c r="B3012" s="10">
        <v>3078</v>
      </c>
      <c r="C3012" s="10">
        <f>IF(VLOOKUP(A3012,'Old UVXY Hist'!A$1:G$2000,3,0)&lt;E3012,E3012,VLOOKUP(A3012,'Old UVXY Hist'!A$1:G$2000,3,0))</f>
        <v>3360</v>
      </c>
      <c r="D3012" s="10">
        <f>IF(VLOOKUP(A3012,'Old UVXY Hist'!A$1:G$2000,4,0)&gt;E3012,E3012,VLOOKUP(A3012,'Old UVXY Hist'!A$1:G$2000,4,0))</f>
        <v>2881</v>
      </c>
      <c r="E3012" s="10">
        <f>Master!M3016</f>
        <v>3090.7159938316613</v>
      </c>
      <c r="F3012" s="10">
        <v>3066</v>
      </c>
      <c r="G3012">
        <v>33269400</v>
      </c>
      <c r="H3012" s="16" t="str">
        <f t="shared" si="36"/>
        <v/>
      </c>
      <c r="J3012" t="str">
        <f t="shared" si="35"/>
        <v/>
      </c>
    </row>
    <row r="3013" spans="1:10" x14ac:dyDescent="0.25">
      <c r="A3013" s="1">
        <v>42440</v>
      </c>
      <c r="B3013" s="10">
        <v>2915</v>
      </c>
      <c r="C3013" s="10">
        <f>IF(VLOOKUP(A3013,'Old UVXY Hist'!A$1:G$2000,3,0)&lt;E3013,E3013,VLOOKUP(A3013,'Old UVXY Hist'!A$1:G$2000,3,0))</f>
        <v>2948</v>
      </c>
      <c r="D3013" s="10">
        <f>IF(VLOOKUP(A3013,'Old UVXY Hist'!A$1:G$2000,4,0)&gt;E3013,E3013,VLOOKUP(A3013,'Old UVXY Hist'!A$1:G$2000,4,0))</f>
        <v>2755</v>
      </c>
      <c r="E3013" s="10">
        <f>Master!M3017</f>
        <v>2809.3455463524456</v>
      </c>
      <c r="F3013" s="10">
        <v>2762</v>
      </c>
      <c r="G3013">
        <v>25208600</v>
      </c>
      <c r="H3013" s="16" t="str">
        <f t="shared" si="36"/>
        <v/>
      </c>
      <c r="J3013" t="str">
        <f t="shared" si="35"/>
        <v/>
      </c>
    </row>
    <row r="3014" spans="1:10" x14ac:dyDescent="0.25">
      <c r="A3014" s="1">
        <v>42443</v>
      </c>
      <c r="B3014" s="10">
        <v>2793</v>
      </c>
      <c r="C3014" s="10">
        <f>IF(VLOOKUP(A3014,'Old UVXY Hist'!A$1:G$2000,3,0)&lt;E3014,E3014,VLOOKUP(A3014,'Old UVXY Hist'!A$1:G$2000,3,0))</f>
        <v>2838</v>
      </c>
      <c r="D3014" s="10">
        <f>IF(VLOOKUP(A3014,'Old UVXY Hist'!A$1:G$2000,4,0)&gt;E3014,E3014,VLOOKUP(A3014,'Old UVXY Hist'!A$1:G$2000,4,0))</f>
        <v>2638</v>
      </c>
      <c r="E3014" s="10">
        <f>Master!M3018</f>
        <v>2729.766575758767</v>
      </c>
      <c r="F3014" s="10">
        <v>2670</v>
      </c>
      <c r="G3014">
        <v>17959000</v>
      </c>
      <c r="H3014" s="16" t="str">
        <f t="shared" si="36"/>
        <v/>
      </c>
      <c r="J3014" t="str">
        <f t="shared" si="35"/>
        <v/>
      </c>
    </row>
    <row r="3015" spans="1:10" x14ac:dyDescent="0.25">
      <c r="A3015" s="1">
        <v>42444</v>
      </c>
      <c r="B3015" s="10">
        <v>2830</v>
      </c>
      <c r="C3015" s="10">
        <f>IF(VLOOKUP(A3015,'Old UVXY Hist'!A$1:G$2000,3,0)&lt;E3015,E3015,VLOOKUP(A3015,'Old UVXY Hist'!A$1:G$2000,3,0))</f>
        <v>2850</v>
      </c>
      <c r="D3015" s="10">
        <f>IF(VLOOKUP(A3015,'Old UVXY Hist'!A$1:G$2000,4,0)&gt;E3015,E3015,VLOOKUP(A3015,'Old UVXY Hist'!A$1:G$2000,4,0))</f>
        <v>2734</v>
      </c>
      <c r="E3015" s="10">
        <f>Master!M3019</f>
        <v>2791.1668302337462</v>
      </c>
      <c r="F3015" s="10">
        <v>2739</v>
      </c>
      <c r="G3015">
        <v>16964500</v>
      </c>
      <c r="H3015" s="16" t="str">
        <f t="shared" si="36"/>
        <v/>
      </c>
      <c r="J3015" t="str">
        <f t="shared" si="35"/>
        <v/>
      </c>
    </row>
    <row r="3016" spans="1:10" x14ac:dyDescent="0.25">
      <c r="A3016" s="1">
        <v>42445</v>
      </c>
      <c r="B3016" s="10">
        <v>2814</v>
      </c>
      <c r="C3016" s="10">
        <f>IF(VLOOKUP(A3016,'Old UVXY Hist'!A$1:G$2000,3,0)&lt;E3016,E3016,VLOOKUP(A3016,'Old UVXY Hist'!A$1:G$2000,3,0))</f>
        <v>2823</v>
      </c>
      <c r="D3016" s="10">
        <f>IF(VLOOKUP(A3016,'Old UVXY Hist'!A$1:G$2000,4,0)&gt;E3016,E3016,VLOOKUP(A3016,'Old UVXY Hist'!A$1:G$2000,4,0))</f>
        <v>2498</v>
      </c>
      <c r="E3016" s="10">
        <f>Master!M3020</f>
        <v>2556.9590368225035</v>
      </c>
      <c r="F3016" s="10">
        <v>2543</v>
      </c>
      <c r="G3016">
        <v>30789600</v>
      </c>
      <c r="H3016" s="16" t="str">
        <f t="shared" si="36"/>
        <v/>
      </c>
      <c r="J3016" t="str">
        <f t="shared" si="35"/>
        <v/>
      </c>
    </row>
    <row r="3017" spans="1:10" x14ac:dyDescent="0.25">
      <c r="A3017" s="1">
        <v>42446</v>
      </c>
      <c r="B3017" s="10">
        <v>2541</v>
      </c>
      <c r="C3017" s="10">
        <f>IF(VLOOKUP(A3017,'Old UVXY Hist'!A$1:G$2000,3,0)&lt;E3017,E3017,VLOOKUP(A3017,'Old UVXY Hist'!A$1:G$2000,3,0))</f>
        <v>2574</v>
      </c>
      <c r="D3017" s="10">
        <f>IF(VLOOKUP(A3017,'Old UVXY Hist'!A$1:G$2000,4,0)&gt;E3017,E3017,VLOOKUP(A3017,'Old UVXY Hist'!A$1:G$2000,4,0))</f>
        <v>2331</v>
      </c>
      <c r="E3017" s="10">
        <f>Master!M3021</f>
        <v>2418.9933807665989</v>
      </c>
      <c r="F3017" s="10">
        <v>2389</v>
      </c>
      <c r="G3017">
        <v>32392000</v>
      </c>
      <c r="H3017" s="16" t="str">
        <f t="shared" si="36"/>
        <v/>
      </c>
      <c r="J3017" t="str">
        <f t="shared" si="35"/>
        <v/>
      </c>
    </row>
    <row r="3018" spans="1:10" x14ac:dyDescent="0.25">
      <c r="A3018" s="1">
        <v>42447</v>
      </c>
      <c r="B3018" s="10">
        <v>2325</v>
      </c>
      <c r="C3018" s="10">
        <f>IF(VLOOKUP(A3018,'Old UVXY Hist'!A$1:G$2000,3,0)&lt;E3018,E3018,VLOOKUP(A3018,'Old UVXY Hist'!A$1:G$2000,3,0))</f>
        <v>2447</v>
      </c>
      <c r="D3018" s="10">
        <f>IF(VLOOKUP(A3018,'Old UVXY Hist'!A$1:G$2000,4,0)&gt;E3018,E3018,VLOOKUP(A3018,'Old UVXY Hist'!A$1:G$2000,4,0))</f>
        <v>2265</v>
      </c>
      <c r="E3018" s="10">
        <f>Master!M3022</f>
        <v>2407.6271869460884</v>
      </c>
      <c r="F3018" s="10">
        <v>2350</v>
      </c>
      <c r="G3018">
        <v>28664700</v>
      </c>
      <c r="H3018" s="16" t="str">
        <f t="shared" si="36"/>
        <v/>
      </c>
      <c r="J3018" t="str">
        <f t="shared" si="35"/>
        <v/>
      </c>
    </row>
    <row r="3019" spans="1:10" x14ac:dyDescent="0.25">
      <c r="A3019" s="1">
        <v>42450</v>
      </c>
      <c r="B3019" s="10">
        <v>2352</v>
      </c>
      <c r="C3019" s="10">
        <f>IF(VLOOKUP(A3019,'Old UVXY Hist'!A$1:G$2000,3,0)&lt;E3019,E3019,VLOOKUP(A3019,'Old UVXY Hist'!A$1:G$2000,3,0))</f>
        <v>2367</v>
      </c>
      <c r="D3019" s="10">
        <f>IF(VLOOKUP(A3019,'Old UVXY Hist'!A$1:G$2000,4,0)&gt;E3019,E3019,VLOOKUP(A3019,'Old UVXY Hist'!A$1:G$2000,4,0))</f>
        <v>2203</v>
      </c>
      <c r="E3019" s="10">
        <f>Master!M3023</f>
        <v>2213.7155553499556</v>
      </c>
      <c r="F3019" s="10">
        <v>2215</v>
      </c>
      <c r="G3019">
        <v>26656900</v>
      </c>
      <c r="H3019" s="16" t="str">
        <f t="shared" si="36"/>
        <v/>
      </c>
      <c r="J3019" t="str">
        <f t="shared" si="35"/>
        <v/>
      </c>
    </row>
    <row r="3020" spans="1:10" x14ac:dyDescent="0.25">
      <c r="A3020" s="1">
        <v>42451</v>
      </c>
      <c r="B3020" s="10">
        <v>2274</v>
      </c>
      <c r="C3020" s="10">
        <f>IF(VLOOKUP(A3020,'Old UVXY Hist'!A$1:G$2000,3,0)&lt;E3020,E3020,VLOOKUP(A3020,'Old UVXY Hist'!A$1:G$2000,3,0))</f>
        <v>2287</v>
      </c>
      <c r="D3020" s="10">
        <f>IF(VLOOKUP(A3020,'Old UVXY Hist'!A$1:G$2000,4,0)&gt;E3020,E3020,VLOOKUP(A3020,'Old UVXY Hist'!A$1:G$2000,4,0))</f>
        <v>2125</v>
      </c>
      <c r="E3020" s="10">
        <f>Master!M3024</f>
        <v>2181.4811968158547</v>
      </c>
      <c r="F3020" s="10">
        <v>2156</v>
      </c>
      <c r="G3020">
        <v>28220900</v>
      </c>
      <c r="H3020" s="16" t="str">
        <f t="shared" si="36"/>
        <v/>
      </c>
      <c r="J3020" t="str">
        <f t="shared" si="35"/>
        <v/>
      </c>
    </row>
    <row r="3021" spans="1:10" x14ac:dyDescent="0.25">
      <c r="A3021" s="1">
        <v>42452</v>
      </c>
      <c r="B3021" s="10">
        <v>2200</v>
      </c>
      <c r="C3021" s="10">
        <f>IF(VLOOKUP(A3021,'Old UVXY Hist'!A$1:G$2000,3,0)&lt;E3021,E3021,VLOOKUP(A3021,'Old UVXY Hist'!A$1:G$2000,3,0))</f>
        <v>2407.7377632725897</v>
      </c>
      <c r="D3021" s="10">
        <f>IF(VLOOKUP(A3021,'Old UVXY Hist'!A$1:G$2000,4,0)&gt;E3021,E3021,VLOOKUP(A3021,'Old UVXY Hist'!A$1:G$2000,4,0))</f>
        <v>2195</v>
      </c>
      <c r="E3021" s="10">
        <f>Master!M3025</f>
        <v>2407.7377632725897</v>
      </c>
      <c r="F3021" s="10">
        <v>2358</v>
      </c>
      <c r="G3021">
        <v>31187600</v>
      </c>
      <c r="H3021" s="16" t="str">
        <f t="shared" si="36"/>
        <v/>
      </c>
      <c r="J3021" t="str">
        <f t="shared" si="35"/>
        <v/>
      </c>
    </row>
    <row r="3022" spans="1:10" x14ac:dyDescent="0.25">
      <c r="A3022" s="1">
        <v>42453</v>
      </c>
      <c r="B3022" s="10">
        <v>2520</v>
      </c>
      <c r="C3022" s="10">
        <f>IF(VLOOKUP(A3022,'Old UVXY Hist'!A$1:G$2000,3,0)&lt;E3022,E3022,VLOOKUP(A3022,'Old UVXY Hist'!A$1:G$2000,3,0))</f>
        <v>2560</v>
      </c>
      <c r="D3022" s="10">
        <f>IF(VLOOKUP(A3022,'Old UVXY Hist'!A$1:G$2000,4,0)&gt;E3022,E3022,VLOOKUP(A3022,'Old UVXY Hist'!A$1:G$2000,4,0))</f>
        <v>2327</v>
      </c>
      <c r="E3022" s="10">
        <f>Master!M3026</f>
        <v>2327.8448329188955</v>
      </c>
      <c r="F3022" s="10">
        <v>2333</v>
      </c>
      <c r="G3022">
        <v>33032400</v>
      </c>
      <c r="H3022" s="16" t="str">
        <f t="shared" si="36"/>
        <v/>
      </c>
      <c r="J3022" t="str">
        <f t="shared" si="35"/>
        <v/>
      </c>
    </row>
    <row r="3023" spans="1:10" x14ac:dyDescent="0.25">
      <c r="A3023" s="1">
        <v>42457</v>
      </c>
      <c r="B3023" s="10">
        <v>2283</v>
      </c>
      <c r="C3023" s="10">
        <f>IF(VLOOKUP(A3023,'Old UVXY Hist'!A$1:G$2000,3,0)&lt;E3023,E3023,VLOOKUP(A3023,'Old UVXY Hist'!A$1:G$2000,3,0))</f>
        <v>2363</v>
      </c>
      <c r="D3023" s="10">
        <f>IF(VLOOKUP(A3023,'Old UVXY Hist'!A$1:G$2000,4,0)&gt;E3023,E3023,VLOOKUP(A3023,'Old UVXY Hist'!A$1:G$2000,4,0))</f>
        <v>2197</v>
      </c>
      <c r="E3023" s="10">
        <f>Master!M3027</f>
        <v>2258.6118653807471</v>
      </c>
      <c r="F3023" s="10">
        <v>2273</v>
      </c>
      <c r="G3023">
        <v>22561900</v>
      </c>
      <c r="H3023" s="16" t="str">
        <f t="shared" si="36"/>
        <v/>
      </c>
      <c r="J3023" t="str">
        <f t="shared" si="35"/>
        <v/>
      </c>
    </row>
    <row r="3024" spans="1:10" x14ac:dyDescent="0.25">
      <c r="A3024" s="1">
        <v>42458</v>
      </c>
      <c r="B3024" s="10">
        <v>2279</v>
      </c>
      <c r="C3024" s="10">
        <f>IF(VLOOKUP(A3024,'Old UVXY Hist'!A$1:G$2000,3,0)&lt;E3024,E3024,VLOOKUP(A3024,'Old UVXY Hist'!A$1:G$2000,3,0))</f>
        <v>2318</v>
      </c>
      <c r="D3024" s="10">
        <f>IF(VLOOKUP(A3024,'Old UVXY Hist'!A$1:G$2000,4,0)&gt;E3024,E3024,VLOOKUP(A3024,'Old UVXY Hist'!A$1:G$2000,4,0))</f>
        <v>1998.7133508191587</v>
      </c>
      <c r="E3024" s="10">
        <f>Master!M3028</f>
        <v>1998.7133508191587</v>
      </c>
      <c r="F3024" s="10">
        <v>2011</v>
      </c>
      <c r="G3024">
        <v>30536900</v>
      </c>
      <c r="H3024" s="16" t="str">
        <f t="shared" si="36"/>
        <v/>
      </c>
      <c r="J3024" t="str">
        <f t="shared" si="35"/>
        <v/>
      </c>
    </row>
    <row r="3025" spans="1:10" x14ac:dyDescent="0.25">
      <c r="A3025" s="1">
        <v>42459</v>
      </c>
      <c r="B3025" s="10">
        <v>1935</v>
      </c>
      <c r="C3025" s="10">
        <f>IF(VLOOKUP(A3025,'Old UVXY Hist'!A$1:G$2000,3,0)&lt;E3025,E3025,VLOOKUP(A3025,'Old UVXY Hist'!A$1:G$2000,3,0))</f>
        <v>2004</v>
      </c>
      <c r="D3025" s="10">
        <f>IF(VLOOKUP(A3025,'Old UVXY Hist'!A$1:G$2000,4,0)&gt;E3025,E3025,VLOOKUP(A3025,'Old UVXY Hist'!A$1:G$2000,4,0))</f>
        <v>1850</v>
      </c>
      <c r="E3025" s="10">
        <f>Master!M3029</f>
        <v>1933.6917401701601</v>
      </c>
      <c r="F3025" s="10">
        <v>1911</v>
      </c>
      <c r="G3025">
        <v>25182600</v>
      </c>
      <c r="H3025" s="16" t="str">
        <f t="shared" si="36"/>
        <v/>
      </c>
      <c r="J3025" t="str">
        <f t="shared" si="35"/>
        <v/>
      </c>
    </row>
    <row r="3026" spans="1:10" x14ac:dyDescent="0.25">
      <c r="A3026" s="1">
        <v>42460</v>
      </c>
      <c r="B3026" s="10">
        <v>1942</v>
      </c>
      <c r="C3026" s="10">
        <f>IF(VLOOKUP(A3026,'Old UVXY Hist'!A$1:G$2000,3,0)&lt;E3026,E3026,VLOOKUP(A3026,'Old UVXY Hist'!A$1:G$2000,3,0))</f>
        <v>1992</v>
      </c>
      <c r="D3026" s="10">
        <f>IF(VLOOKUP(A3026,'Old UVXY Hist'!A$1:G$2000,4,0)&gt;E3026,E3026,VLOOKUP(A3026,'Old UVXY Hist'!A$1:G$2000,4,0))</f>
        <v>1859</v>
      </c>
      <c r="E3026" s="10">
        <f>Master!M3030</f>
        <v>1958.4882202934718</v>
      </c>
      <c r="F3026" s="10">
        <v>1933</v>
      </c>
      <c r="G3026">
        <v>28410400</v>
      </c>
      <c r="H3026" s="16" t="str">
        <f t="shared" si="36"/>
        <v/>
      </c>
      <c r="J3026" t="str">
        <f t="shared" si="35"/>
        <v/>
      </c>
    </row>
    <row r="3027" spans="1:10" x14ac:dyDescent="0.25">
      <c r="A3027" s="1">
        <v>42461</v>
      </c>
      <c r="B3027" s="10">
        <v>2058</v>
      </c>
      <c r="C3027" s="10">
        <f>IF(VLOOKUP(A3027,'Old UVXY Hist'!A$1:G$2000,3,0)&lt;E3027,E3027,VLOOKUP(A3027,'Old UVXY Hist'!A$1:G$2000,3,0))</f>
        <v>2083</v>
      </c>
      <c r="D3027" s="10">
        <f>IF(VLOOKUP(A3027,'Old UVXY Hist'!A$1:G$2000,4,0)&gt;E3027,E3027,VLOOKUP(A3027,'Old UVXY Hist'!A$1:G$2000,4,0))</f>
        <v>1811</v>
      </c>
      <c r="E3027" s="10">
        <f>Master!M3031</f>
        <v>1846.5541530070573</v>
      </c>
      <c r="F3027" s="10">
        <v>1822</v>
      </c>
      <c r="G3027">
        <v>35070400</v>
      </c>
      <c r="H3027" s="16" t="str">
        <f t="shared" si="36"/>
        <v/>
      </c>
      <c r="J3027" t="str">
        <f t="shared" si="35"/>
        <v/>
      </c>
    </row>
    <row r="3028" spans="1:10" x14ac:dyDescent="0.25">
      <c r="A3028" s="1">
        <v>42464</v>
      </c>
      <c r="B3028" s="10">
        <v>1815</v>
      </c>
      <c r="C3028" s="10">
        <f>IF(VLOOKUP(A3028,'Old UVXY Hist'!A$1:G$2000,3,0)&lt;E3028,E3028,VLOOKUP(A3028,'Old UVXY Hist'!A$1:G$2000,3,0))</f>
        <v>1953.978068289229</v>
      </c>
      <c r="D3028" s="10">
        <f>IF(VLOOKUP(A3028,'Old UVXY Hist'!A$1:G$2000,4,0)&gt;E3028,E3028,VLOOKUP(A3028,'Old UVXY Hist'!A$1:G$2000,4,0))</f>
        <v>1797</v>
      </c>
      <c r="E3028" s="10">
        <f>Master!M3032</f>
        <v>1953.978068289229</v>
      </c>
      <c r="F3028" s="10">
        <v>1917</v>
      </c>
      <c r="G3028">
        <v>28457600</v>
      </c>
      <c r="H3028" s="16" t="str">
        <f t="shared" si="36"/>
        <v/>
      </c>
      <c r="J3028" t="str">
        <f t="shared" si="35"/>
        <v/>
      </c>
    </row>
    <row r="3029" spans="1:10" x14ac:dyDescent="0.25">
      <c r="A3029" s="1">
        <v>42465</v>
      </c>
      <c r="B3029" s="10">
        <v>2065</v>
      </c>
      <c r="C3029" s="10">
        <f>IF(VLOOKUP(A3029,'Old UVXY Hist'!A$1:G$2000,3,0)&lt;E3029,E3029,VLOOKUP(A3029,'Old UVXY Hist'!A$1:G$2000,3,0))</f>
        <v>2158</v>
      </c>
      <c r="D3029" s="10">
        <f>IF(VLOOKUP(A3029,'Old UVXY Hist'!A$1:G$2000,4,0)&gt;E3029,E3029,VLOOKUP(A3029,'Old UVXY Hist'!A$1:G$2000,4,0))</f>
        <v>2013</v>
      </c>
      <c r="E3029" s="10">
        <f>Master!M3033</f>
        <v>2144.8092006323541</v>
      </c>
      <c r="F3029" s="10">
        <v>2137</v>
      </c>
      <c r="G3029">
        <v>37382800</v>
      </c>
      <c r="H3029" s="16" t="str">
        <f t="shared" si="36"/>
        <v/>
      </c>
      <c r="J3029" t="str">
        <f t="shared" si="35"/>
        <v/>
      </c>
    </row>
    <row r="3030" spans="1:10" x14ac:dyDescent="0.25">
      <c r="A3030" s="1">
        <v>42466</v>
      </c>
      <c r="B3030" s="10">
        <v>2122</v>
      </c>
      <c r="C3030" s="10">
        <f>IF(VLOOKUP(A3030,'Old UVXY Hist'!A$1:G$2000,3,0)&lt;E3030,E3030,VLOOKUP(A3030,'Old UVXY Hist'!A$1:G$2000,3,0))</f>
        <v>2154</v>
      </c>
      <c r="D3030" s="10">
        <f>IF(VLOOKUP(A3030,'Old UVXY Hist'!A$1:G$2000,4,0)&gt;E3030,E3030,VLOOKUP(A3030,'Old UVXY Hist'!A$1:G$2000,4,0))</f>
        <v>1858</v>
      </c>
      <c r="E3030" s="10">
        <f>Master!M3034</f>
        <v>1887.7921728286731</v>
      </c>
      <c r="F3030" s="10">
        <v>1868</v>
      </c>
      <c r="G3030">
        <v>29620900</v>
      </c>
      <c r="H3030" s="16" t="str">
        <f t="shared" si="36"/>
        <v/>
      </c>
      <c r="J3030" t="str">
        <f t="shared" si="35"/>
        <v/>
      </c>
    </row>
    <row r="3031" spans="1:10" x14ac:dyDescent="0.25">
      <c r="A3031" s="1">
        <v>42467</v>
      </c>
      <c r="B3031" s="10">
        <v>1968</v>
      </c>
      <c r="C3031" s="10">
        <f>IF(VLOOKUP(A3031,'Old UVXY Hist'!A$1:G$2000,3,0)&lt;E3031,E3031,VLOOKUP(A3031,'Old UVXY Hist'!A$1:G$2000,3,0))</f>
        <v>2293</v>
      </c>
      <c r="D3031" s="10">
        <f>IF(VLOOKUP(A3031,'Old UVXY Hist'!A$1:G$2000,4,0)&gt;E3031,E3031,VLOOKUP(A3031,'Old UVXY Hist'!A$1:G$2000,4,0))</f>
        <v>1923</v>
      </c>
      <c r="E3031" s="10">
        <f>Master!M3035</f>
        <v>2231.4646560010137</v>
      </c>
      <c r="F3031" s="10">
        <v>2207</v>
      </c>
      <c r="G3031">
        <v>32555500</v>
      </c>
      <c r="H3031" s="16" t="str">
        <f t="shared" si="36"/>
        <v/>
      </c>
      <c r="J3031" t="str">
        <f t="shared" si="35"/>
        <v/>
      </c>
    </row>
    <row r="3032" spans="1:10" x14ac:dyDescent="0.25">
      <c r="A3032" s="1">
        <v>42468</v>
      </c>
      <c r="B3032" s="10">
        <v>2047</v>
      </c>
      <c r="C3032" s="10">
        <f>IF(VLOOKUP(A3032,'Old UVXY Hist'!A$1:G$2000,3,0)&lt;E3032,E3032,VLOOKUP(A3032,'Old UVXY Hist'!A$1:G$2000,3,0))</f>
        <v>2181</v>
      </c>
      <c r="D3032" s="10">
        <f>IF(VLOOKUP(A3032,'Old UVXY Hist'!A$1:G$2000,4,0)&gt;E3032,E3032,VLOOKUP(A3032,'Old UVXY Hist'!A$1:G$2000,4,0))</f>
        <v>1975</v>
      </c>
      <c r="E3032" s="10">
        <f>Master!M3036</f>
        <v>2125.9536064274589</v>
      </c>
      <c r="F3032" s="10">
        <v>2092</v>
      </c>
      <c r="G3032">
        <v>36039300</v>
      </c>
      <c r="H3032" s="16" t="str">
        <f t="shared" si="36"/>
        <v/>
      </c>
      <c r="J3032" t="str">
        <f t="shared" si="35"/>
        <v/>
      </c>
    </row>
    <row r="3033" spans="1:10" x14ac:dyDescent="0.25">
      <c r="A3033" s="1">
        <v>42471</v>
      </c>
      <c r="B3033" s="10">
        <v>2023</v>
      </c>
      <c r="C3033" s="10">
        <f>IF(VLOOKUP(A3033,'Old UVXY Hist'!A$1:G$2000,3,0)&lt;E3033,E3033,VLOOKUP(A3033,'Old UVXY Hist'!A$1:G$2000,3,0))</f>
        <v>2237.0366387333397</v>
      </c>
      <c r="D3033" s="10">
        <f>IF(VLOOKUP(A3033,'Old UVXY Hist'!A$1:G$2000,4,0)&gt;E3033,E3033,VLOOKUP(A3033,'Old UVXY Hist'!A$1:G$2000,4,0))</f>
        <v>1972</v>
      </c>
      <c r="E3033" s="10">
        <f>Master!M3037</f>
        <v>2237.0366387333397</v>
      </c>
      <c r="F3033" s="10">
        <v>2157</v>
      </c>
      <c r="G3033">
        <v>30470800</v>
      </c>
      <c r="H3033" s="16" t="str">
        <f t="shared" si="36"/>
        <v/>
      </c>
      <c r="J3033" t="str">
        <f t="shared" si="35"/>
        <v/>
      </c>
    </row>
    <row r="3034" spans="1:10" x14ac:dyDescent="0.25">
      <c r="A3034" s="1">
        <v>42472</v>
      </c>
      <c r="B3034" s="10">
        <v>2152</v>
      </c>
      <c r="C3034" s="10">
        <f>IF(VLOOKUP(A3034,'Old UVXY Hist'!A$1:G$2000,3,0)&lt;E3034,E3034,VLOOKUP(A3034,'Old UVXY Hist'!A$1:G$2000,3,0))</f>
        <v>2253</v>
      </c>
      <c r="D3034" s="10">
        <f>IF(VLOOKUP(A3034,'Old UVXY Hist'!A$1:G$2000,4,0)&gt;E3034,E3034,VLOOKUP(A3034,'Old UVXY Hist'!A$1:G$2000,4,0))</f>
        <v>1967</v>
      </c>
      <c r="E3034" s="10">
        <f>Master!M3038</f>
        <v>2031.8180679705167</v>
      </c>
      <c r="F3034" s="10">
        <v>2008</v>
      </c>
      <c r="G3034">
        <v>48576900</v>
      </c>
      <c r="H3034" s="16" t="str">
        <f t="shared" si="36"/>
        <v/>
      </c>
      <c r="J3034" t="str">
        <f t="shared" si="35"/>
        <v/>
      </c>
    </row>
    <row r="3035" spans="1:10" x14ac:dyDescent="0.25">
      <c r="A3035" s="1">
        <v>42473</v>
      </c>
      <c r="B3035" s="10">
        <v>1912</v>
      </c>
      <c r="C3035" s="10">
        <f>IF(VLOOKUP(A3035,'Old UVXY Hist'!A$1:G$2000,3,0)&lt;E3035,E3035,VLOOKUP(A3035,'Old UVXY Hist'!A$1:G$2000,3,0))</f>
        <v>1928</v>
      </c>
      <c r="D3035" s="10">
        <f>IF(VLOOKUP(A3035,'Old UVXY Hist'!A$1:G$2000,4,0)&gt;E3035,E3035,VLOOKUP(A3035,'Old UVXY Hist'!A$1:G$2000,4,0))</f>
        <v>1802</v>
      </c>
      <c r="E3035" s="10">
        <f>Master!M3039</f>
        <v>1834.6907964906929</v>
      </c>
      <c r="F3035" s="10">
        <v>1806</v>
      </c>
      <c r="G3035">
        <v>39064300</v>
      </c>
      <c r="H3035" s="16" t="str">
        <f t="shared" si="36"/>
        <v/>
      </c>
      <c r="J3035" t="str">
        <f t="shared" si="35"/>
        <v/>
      </c>
    </row>
    <row r="3036" spans="1:10" x14ac:dyDescent="0.25">
      <c r="A3036" s="1">
        <v>42474</v>
      </c>
      <c r="B3036" s="10">
        <v>1796</v>
      </c>
      <c r="C3036" s="10">
        <f>IF(VLOOKUP(A3036,'Old UVXY Hist'!A$1:G$2000,3,0)&lt;E3036,E3036,VLOOKUP(A3036,'Old UVXY Hist'!A$1:G$2000,3,0))</f>
        <v>1860</v>
      </c>
      <c r="D3036" s="10">
        <f>IF(VLOOKUP(A3036,'Old UVXY Hist'!A$1:G$2000,4,0)&gt;E3036,E3036,VLOOKUP(A3036,'Old UVXY Hist'!A$1:G$2000,4,0))</f>
        <v>1750</v>
      </c>
      <c r="E3036" s="10">
        <f>Master!M3040</f>
        <v>1793.3412445280351</v>
      </c>
      <c r="F3036" s="10">
        <v>1793</v>
      </c>
      <c r="G3036">
        <v>31138200</v>
      </c>
      <c r="H3036" s="16" t="str">
        <f t="shared" si="36"/>
        <v/>
      </c>
      <c r="J3036" t="str">
        <f t="shared" si="35"/>
        <v/>
      </c>
    </row>
    <row r="3037" spans="1:10" x14ac:dyDescent="0.25">
      <c r="A3037" s="1">
        <v>42475</v>
      </c>
      <c r="B3037" s="10">
        <v>1780</v>
      </c>
      <c r="C3037" s="10">
        <f>IF(VLOOKUP(A3037,'Old UVXY Hist'!A$1:G$2000,3,0)&lt;E3037,E3037,VLOOKUP(A3037,'Old UVXY Hist'!A$1:G$2000,3,0))</f>
        <v>1823</v>
      </c>
      <c r="D3037" s="10">
        <f>IF(VLOOKUP(A3037,'Old UVXY Hist'!A$1:G$2000,4,0)&gt;E3037,E3037,VLOOKUP(A3037,'Old UVXY Hist'!A$1:G$2000,4,0))</f>
        <v>1741</v>
      </c>
      <c r="E3037" s="10">
        <f>Master!M3041</f>
        <v>1757.5743162995459</v>
      </c>
      <c r="F3037" s="10">
        <v>1744</v>
      </c>
      <c r="G3037">
        <v>33910700</v>
      </c>
      <c r="H3037" s="16" t="str">
        <f t="shared" si="36"/>
        <v/>
      </c>
      <c r="J3037" t="str">
        <f t="shared" si="35"/>
        <v/>
      </c>
    </row>
    <row r="3038" spans="1:10" x14ac:dyDescent="0.25">
      <c r="A3038" s="1">
        <v>42478</v>
      </c>
      <c r="B3038" s="10">
        <v>1786</v>
      </c>
      <c r="C3038" s="10">
        <f>IF(VLOOKUP(A3038,'Old UVXY Hist'!A$1:G$2000,3,0)&lt;E3038,E3038,VLOOKUP(A3038,'Old UVXY Hist'!A$1:G$2000,3,0))</f>
        <v>1789</v>
      </c>
      <c r="D3038" s="10">
        <f>IF(VLOOKUP(A3038,'Old UVXY Hist'!A$1:G$2000,4,0)&gt;E3038,E3038,VLOOKUP(A3038,'Old UVXY Hist'!A$1:G$2000,4,0))</f>
        <v>1516</v>
      </c>
      <c r="E3038" s="10">
        <f>Master!M3042</f>
        <v>1579.5309957973984</v>
      </c>
      <c r="F3038" s="10">
        <v>1523</v>
      </c>
      <c r="G3038">
        <v>42181700</v>
      </c>
      <c r="H3038" s="16" t="str">
        <f t="shared" si="36"/>
        <v/>
      </c>
      <c r="J3038" t="str">
        <f t="shared" si="35"/>
        <v/>
      </c>
    </row>
    <row r="3039" spans="1:10" x14ac:dyDescent="0.25">
      <c r="A3039" s="1">
        <v>42479</v>
      </c>
      <c r="B3039" s="10">
        <v>1516</v>
      </c>
      <c r="C3039" s="10">
        <f>IF(VLOOKUP(A3039,'Old UVXY Hist'!A$1:G$2000,3,0)&lt;E3039,E3039,VLOOKUP(A3039,'Old UVXY Hist'!A$1:G$2000,3,0))</f>
        <v>1627</v>
      </c>
      <c r="D3039" s="10">
        <f>IF(VLOOKUP(A3039,'Old UVXY Hist'!A$1:G$2000,4,0)&gt;E3039,E3039,VLOOKUP(A3039,'Old UVXY Hist'!A$1:G$2000,4,0))</f>
        <v>1470</v>
      </c>
      <c r="E3039" s="10">
        <f>Master!M3043</f>
        <v>1574.7839930937516</v>
      </c>
      <c r="F3039" s="10">
        <v>1559</v>
      </c>
      <c r="G3039">
        <v>38585200</v>
      </c>
      <c r="H3039" s="16" t="str">
        <f t="shared" si="36"/>
        <v/>
      </c>
      <c r="J3039" t="str">
        <f t="shared" si="35"/>
        <v/>
      </c>
    </row>
    <row r="3040" spans="1:10" x14ac:dyDescent="0.25">
      <c r="A3040" s="1">
        <v>42480</v>
      </c>
      <c r="B3040" s="10">
        <v>1516</v>
      </c>
      <c r="C3040" s="10">
        <f>IF(VLOOKUP(A3040,'Old UVXY Hist'!A$1:G$2000,3,0)&lt;E3040,E3040,VLOOKUP(A3040,'Old UVXY Hist'!A$1:G$2000,3,0))</f>
        <v>1613.5531136275265</v>
      </c>
      <c r="D3040" s="10">
        <f>IF(VLOOKUP(A3040,'Old UVXY Hist'!A$1:G$2000,4,0)&gt;E3040,E3040,VLOOKUP(A3040,'Old UVXY Hist'!A$1:G$2000,4,0))</f>
        <v>1490</v>
      </c>
      <c r="E3040" s="10">
        <f>Master!M3044</f>
        <v>1613.5531136275265</v>
      </c>
      <c r="F3040" s="10">
        <v>1576</v>
      </c>
      <c r="G3040">
        <v>44947300</v>
      </c>
      <c r="H3040" s="16" t="str">
        <f t="shared" si="36"/>
        <v/>
      </c>
      <c r="J3040" t="str">
        <f t="shared" si="35"/>
        <v/>
      </c>
    </row>
    <row r="3041" spans="1:10" x14ac:dyDescent="0.25">
      <c r="A3041" s="1">
        <v>42481</v>
      </c>
      <c r="B3041" s="10">
        <v>1609</v>
      </c>
      <c r="C3041" s="10">
        <f>IF(VLOOKUP(A3041,'Old UVXY Hist'!A$1:G$2000,3,0)&lt;E3041,E3041,VLOOKUP(A3041,'Old UVXY Hist'!A$1:G$2000,3,0))</f>
        <v>1684</v>
      </c>
      <c r="D3041" s="10">
        <f>IF(VLOOKUP(A3041,'Old UVXY Hist'!A$1:G$2000,4,0)&gt;E3041,E3041,VLOOKUP(A3041,'Old UVXY Hist'!A$1:G$2000,4,0))</f>
        <v>1583</v>
      </c>
      <c r="E3041" s="10">
        <f>Master!M3045</f>
        <v>1683.9060490459226</v>
      </c>
      <c r="F3041" s="10">
        <v>1635</v>
      </c>
      <c r="G3041">
        <v>45577700</v>
      </c>
      <c r="H3041" s="16" t="str">
        <f t="shared" si="36"/>
        <v/>
      </c>
      <c r="J3041" t="str">
        <f t="shared" si="35"/>
        <v/>
      </c>
    </row>
    <row r="3042" spans="1:10" x14ac:dyDescent="0.25">
      <c r="A3042" s="1">
        <v>42482</v>
      </c>
      <c r="B3042" s="10">
        <v>1652</v>
      </c>
      <c r="C3042" s="10">
        <f>IF(VLOOKUP(A3042,'Old UVXY Hist'!A$1:G$2000,3,0)&lt;E3042,E3042,VLOOKUP(A3042,'Old UVXY Hist'!A$1:G$2000,3,0))</f>
        <v>1678</v>
      </c>
      <c r="D3042" s="10">
        <f>IF(VLOOKUP(A3042,'Old UVXY Hist'!A$1:G$2000,4,0)&gt;E3042,E3042,VLOOKUP(A3042,'Old UVXY Hist'!A$1:G$2000,4,0))</f>
        <v>1539</v>
      </c>
      <c r="E3042" s="10">
        <f>Master!M3046</f>
        <v>1567.5843378311633</v>
      </c>
      <c r="F3042" s="10">
        <v>1551</v>
      </c>
      <c r="G3042">
        <v>39238600</v>
      </c>
      <c r="H3042" s="16" t="str">
        <f t="shared" si="36"/>
        <v/>
      </c>
      <c r="J3042" t="str">
        <f t="shared" si="35"/>
        <v/>
      </c>
    </row>
    <row r="3043" spans="1:10" x14ac:dyDescent="0.25">
      <c r="A3043" s="1">
        <v>42485</v>
      </c>
      <c r="B3043" s="10">
        <v>1599</v>
      </c>
      <c r="C3043" s="10">
        <f>IF(VLOOKUP(A3043,'Old UVXY Hist'!A$1:G$2000,3,0)&lt;E3043,E3043,VLOOKUP(A3043,'Old UVXY Hist'!A$1:G$2000,3,0))</f>
        <v>1660</v>
      </c>
      <c r="D3043" s="10">
        <f>IF(VLOOKUP(A3043,'Old UVXY Hist'!A$1:G$2000,4,0)&gt;E3043,E3043,VLOOKUP(A3043,'Old UVXY Hist'!A$1:G$2000,4,0))</f>
        <v>1575</v>
      </c>
      <c r="E3043" s="10">
        <f>Master!M3047</f>
        <v>1579.8109707800022</v>
      </c>
      <c r="F3043" s="10">
        <v>1589</v>
      </c>
      <c r="G3043">
        <v>39680400</v>
      </c>
      <c r="H3043" s="16" t="str">
        <f t="shared" si="36"/>
        <v/>
      </c>
      <c r="J3043" t="str">
        <f t="shared" si="35"/>
        <v/>
      </c>
    </row>
    <row r="3044" spans="1:10" x14ac:dyDescent="0.25">
      <c r="A3044" s="1">
        <v>42486</v>
      </c>
      <c r="B3044" s="10">
        <v>1551</v>
      </c>
      <c r="C3044" s="10">
        <f>IF(VLOOKUP(A3044,'Old UVXY Hist'!A$1:G$2000,3,0)&lt;E3044,E3044,VLOOKUP(A3044,'Old UVXY Hist'!A$1:G$2000,3,0))</f>
        <v>1572</v>
      </c>
      <c r="D3044" s="10">
        <f>IF(VLOOKUP(A3044,'Old UVXY Hist'!A$1:G$2000,4,0)&gt;E3044,E3044,VLOOKUP(A3044,'Old UVXY Hist'!A$1:G$2000,4,0))</f>
        <v>1500</v>
      </c>
      <c r="E3044" s="10">
        <f>Master!M3048</f>
        <v>1528.4141734811376</v>
      </c>
      <c r="F3044" s="10">
        <v>1524</v>
      </c>
      <c r="G3044">
        <v>30063000</v>
      </c>
      <c r="H3044" s="16" t="str">
        <f t="shared" si="36"/>
        <v/>
      </c>
      <c r="J3044" t="str">
        <f t="shared" si="35"/>
        <v/>
      </c>
    </row>
    <row r="3045" spans="1:10" x14ac:dyDescent="0.25">
      <c r="A3045" s="1">
        <v>42487</v>
      </c>
      <c r="B3045" s="10">
        <v>1565</v>
      </c>
      <c r="C3045" s="10">
        <f>IF(VLOOKUP(A3045,'Old UVXY Hist'!A$1:G$2000,3,0)&lt;E3045,E3045,VLOOKUP(A3045,'Old UVXY Hist'!A$1:G$2000,3,0))</f>
        <v>1579</v>
      </c>
      <c r="D3045" s="10">
        <f>IF(VLOOKUP(A3045,'Old UVXY Hist'!A$1:G$2000,4,0)&gt;E3045,E3045,VLOOKUP(A3045,'Old UVXY Hist'!A$1:G$2000,4,0))</f>
        <v>1401</v>
      </c>
      <c r="E3045" s="10">
        <f>Master!M3049</f>
        <v>1447.0668426351913</v>
      </c>
      <c r="F3045" s="10">
        <v>1428</v>
      </c>
      <c r="G3045">
        <v>41312200</v>
      </c>
      <c r="H3045" s="16" t="str">
        <f t="shared" si="36"/>
        <v/>
      </c>
      <c r="J3045" t="str">
        <f t="shared" si="35"/>
        <v/>
      </c>
    </row>
    <row r="3046" spans="1:10" x14ac:dyDescent="0.25">
      <c r="A3046" s="1">
        <v>42488</v>
      </c>
      <c r="B3046" s="10">
        <v>1486</v>
      </c>
      <c r="C3046" s="10">
        <f>IF(VLOOKUP(A3046,'Old UVXY Hist'!A$1:G$2000,3,0)&lt;E3046,E3046,VLOOKUP(A3046,'Old UVXY Hist'!A$1:G$2000,3,0))</f>
        <v>1619</v>
      </c>
      <c r="D3046" s="10">
        <f>IF(VLOOKUP(A3046,'Old UVXY Hist'!A$1:G$2000,4,0)&gt;E3046,E3046,VLOOKUP(A3046,'Old UVXY Hist'!A$1:G$2000,4,0))</f>
        <v>1379</v>
      </c>
      <c r="E3046" s="10">
        <f>Master!M3050</f>
        <v>1618.4703277553056</v>
      </c>
      <c r="F3046" s="10">
        <v>1597</v>
      </c>
      <c r="G3046">
        <v>48986000</v>
      </c>
      <c r="H3046" s="16" t="str">
        <f t="shared" si="36"/>
        <v/>
      </c>
      <c r="J3046" t="str">
        <f t="shared" si="35"/>
        <v/>
      </c>
    </row>
    <row r="3047" spans="1:10" x14ac:dyDescent="0.25">
      <c r="A3047" s="1">
        <v>42489</v>
      </c>
      <c r="B3047" s="10">
        <v>1640</v>
      </c>
      <c r="C3047" s="10">
        <f>IF(VLOOKUP(A3047,'Old UVXY Hist'!A$1:G$2000,3,0)&lt;E3047,E3047,VLOOKUP(A3047,'Old UVXY Hist'!A$1:G$2000,3,0))</f>
        <v>1850</v>
      </c>
      <c r="D3047" s="10">
        <f>IF(VLOOKUP(A3047,'Old UVXY Hist'!A$1:G$2000,4,0)&gt;E3047,E3047,VLOOKUP(A3047,'Old UVXY Hist'!A$1:G$2000,4,0))</f>
        <v>1601</v>
      </c>
      <c r="E3047" s="10">
        <f>Master!M3051</f>
        <v>1700.3970963213012</v>
      </c>
      <c r="F3047" s="10">
        <v>1702</v>
      </c>
      <c r="G3047">
        <v>68141800</v>
      </c>
      <c r="H3047" s="16" t="str">
        <f t="shared" si="36"/>
        <v/>
      </c>
      <c r="J3047" t="str">
        <f t="shared" si="35"/>
        <v/>
      </c>
    </row>
    <row r="3048" spans="1:10" x14ac:dyDescent="0.25">
      <c r="A3048" s="1">
        <v>42492</v>
      </c>
      <c r="B3048" s="10">
        <v>1638</v>
      </c>
      <c r="C3048" s="10">
        <f>IF(VLOOKUP(A3048,'Old UVXY Hist'!A$1:G$2000,3,0)&lt;E3048,E3048,VLOOKUP(A3048,'Old UVXY Hist'!A$1:G$2000,3,0))</f>
        <v>1674</v>
      </c>
      <c r="D3048" s="10">
        <f>IF(VLOOKUP(A3048,'Old UVXY Hist'!A$1:G$2000,4,0)&gt;E3048,E3048,VLOOKUP(A3048,'Old UVXY Hist'!A$1:G$2000,4,0))</f>
        <v>1469</v>
      </c>
      <c r="E3048" s="10">
        <f>Master!M3052</f>
        <v>1512.1113120729776</v>
      </c>
      <c r="F3048" s="10">
        <v>1505</v>
      </c>
      <c r="G3048">
        <v>40419500</v>
      </c>
      <c r="H3048" s="16" t="str">
        <f t="shared" si="36"/>
        <v/>
      </c>
      <c r="J3048" t="str">
        <f t="shared" si="35"/>
        <v/>
      </c>
    </row>
    <row r="3049" spans="1:10" x14ac:dyDescent="0.25">
      <c r="A3049" s="1">
        <v>42493</v>
      </c>
      <c r="B3049" s="10">
        <v>1590</v>
      </c>
      <c r="C3049" s="10">
        <f>IF(VLOOKUP(A3049,'Old UVXY Hist'!A$1:G$2000,3,0)&lt;E3049,E3049,VLOOKUP(A3049,'Old UVXY Hist'!A$1:G$2000,3,0))</f>
        <v>1699</v>
      </c>
      <c r="D3049" s="10">
        <f>IF(VLOOKUP(A3049,'Old UVXY Hist'!A$1:G$2000,4,0)&gt;E3049,E3049,VLOOKUP(A3049,'Old UVXY Hist'!A$1:G$2000,4,0))</f>
        <v>1579</v>
      </c>
      <c r="E3049" s="10">
        <f>Master!M3053</f>
        <v>1656.4935024090396</v>
      </c>
      <c r="F3049" s="10">
        <v>1636</v>
      </c>
      <c r="G3049">
        <v>40128400</v>
      </c>
      <c r="H3049" s="16" t="str">
        <f t="shared" si="36"/>
        <v/>
      </c>
      <c r="J3049" t="str">
        <f t="shared" si="35"/>
        <v/>
      </c>
    </row>
    <row r="3050" spans="1:10" x14ac:dyDescent="0.25">
      <c r="A3050" s="1">
        <v>42494</v>
      </c>
      <c r="B3050" s="10">
        <v>1717</v>
      </c>
      <c r="C3050" s="10">
        <f>IF(VLOOKUP(A3050,'Old UVXY Hist'!A$1:G$2000,3,0)&lt;E3050,E3050,VLOOKUP(A3050,'Old UVXY Hist'!A$1:G$2000,3,0))</f>
        <v>1753</v>
      </c>
      <c r="D3050" s="10">
        <f>IF(VLOOKUP(A3050,'Old UVXY Hist'!A$1:G$2000,4,0)&gt;E3050,E3050,VLOOKUP(A3050,'Old UVXY Hist'!A$1:G$2000,4,0))</f>
        <v>1654</v>
      </c>
      <c r="E3050" s="10">
        <f>Master!M3054</f>
        <v>1693.7129925504096</v>
      </c>
      <c r="F3050" s="10">
        <v>1679</v>
      </c>
      <c r="G3050">
        <v>47004700</v>
      </c>
      <c r="H3050" s="16" t="str">
        <f t="shared" si="36"/>
        <v/>
      </c>
      <c r="J3050" t="str">
        <f t="shared" ref="J3050:J3113" si="37">IF(OR($B3050&gt;$C3050,$B3050&lt;$D3050,$C3050&lt;$D3050,$C3050&lt;$E3050,$D3050&gt;$E3050,C3050&lt;F3050,D3050&gt;F3050),1,"")</f>
        <v/>
      </c>
    </row>
    <row r="3051" spans="1:10" x14ac:dyDescent="0.25">
      <c r="A3051" s="1">
        <v>42495</v>
      </c>
      <c r="B3051" s="10">
        <v>1612</v>
      </c>
      <c r="C3051" s="10">
        <f>IF(VLOOKUP(A3051,'Old UVXY Hist'!A$1:G$2000,3,0)&lt;E3051,E3051,VLOOKUP(A3051,'Old UVXY Hist'!A$1:G$2000,3,0))</f>
        <v>1729</v>
      </c>
      <c r="D3051" s="10">
        <f>IF(VLOOKUP(A3051,'Old UVXY Hist'!A$1:G$2000,4,0)&gt;E3051,E3051,VLOOKUP(A3051,'Old UVXY Hist'!A$1:G$2000,4,0))</f>
        <v>1600</v>
      </c>
      <c r="E3051" s="10">
        <f>Master!M3055</f>
        <v>1681.0135038490848</v>
      </c>
      <c r="F3051" s="10">
        <v>1676</v>
      </c>
      <c r="G3051">
        <v>43341000</v>
      </c>
      <c r="H3051" s="16" t="str">
        <f t="shared" si="36"/>
        <v/>
      </c>
      <c r="J3051" t="str">
        <f t="shared" si="37"/>
        <v/>
      </c>
    </row>
    <row r="3052" spans="1:10" x14ac:dyDescent="0.25">
      <c r="A3052" s="1">
        <v>42496</v>
      </c>
      <c r="B3052" s="10">
        <v>1688</v>
      </c>
      <c r="C3052" s="10">
        <f>IF(VLOOKUP(A3052,'Old UVXY Hist'!A$1:G$2000,3,0)&lt;E3052,E3052,VLOOKUP(A3052,'Old UVXY Hist'!A$1:G$2000,3,0))</f>
        <v>1692</v>
      </c>
      <c r="D3052" s="10">
        <f>IF(VLOOKUP(A3052,'Old UVXY Hist'!A$1:G$2000,4,0)&gt;E3052,E3052,VLOOKUP(A3052,'Old UVXY Hist'!A$1:G$2000,4,0))</f>
        <v>1516</v>
      </c>
      <c r="E3052" s="10">
        <f>Master!M3056</f>
        <v>1523.3816628468244</v>
      </c>
      <c r="F3052" s="10">
        <v>1527</v>
      </c>
      <c r="G3052">
        <v>44922700</v>
      </c>
      <c r="H3052" s="16" t="str">
        <f t="shared" si="36"/>
        <v/>
      </c>
      <c r="J3052" t="str">
        <f t="shared" si="37"/>
        <v/>
      </c>
    </row>
    <row r="3053" spans="1:10" x14ac:dyDescent="0.25">
      <c r="A3053" s="1">
        <v>42499</v>
      </c>
      <c r="B3053" s="10">
        <v>1493</v>
      </c>
      <c r="C3053" s="10">
        <f>IF(VLOOKUP(A3053,'Old UVXY Hist'!A$1:G$2000,3,0)&lt;E3053,E3053,VLOOKUP(A3053,'Old UVXY Hist'!A$1:G$2000,3,0))</f>
        <v>1505</v>
      </c>
      <c r="D3053" s="10">
        <f>IF(VLOOKUP(A3053,'Old UVXY Hist'!A$1:G$2000,4,0)&gt;E3053,E3053,VLOOKUP(A3053,'Old UVXY Hist'!A$1:G$2000,4,0))</f>
        <v>1393</v>
      </c>
      <c r="E3053" s="10">
        <f>Master!M3057</f>
        <v>1473.8091506871544</v>
      </c>
      <c r="F3053" s="10">
        <v>1454</v>
      </c>
      <c r="G3053">
        <v>37332800</v>
      </c>
      <c r="H3053" s="16" t="str">
        <f t="shared" si="36"/>
        <v/>
      </c>
      <c r="J3053" t="str">
        <f t="shared" si="37"/>
        <v/>
      </c>
    </row>
    <row r="3054" spans="1:10" x14ac:dyDescent="0.25">
      <c r="A3054" s="1">
        <v>42500</v>
      </c>
      <c r="B3054" s="10">
        <v>1382</v>
      </c>
      <c r="C3054" s="10">
        <f>IF(VLOOKUP(A3054,'Old UVXY Hist'!A$1:G$2000,3,0)&lt;E3054,E3054,VLOOKUP(A3054,'Old UVXY Hist'!A$1:G$2000,3,0))</f>
        <v>1388</v>
      </c>
      <c r="D3054" s="10">
        <f>IF(VLOOKUP(A3054,'Old UVXY Hist'!A$1:G$2000,4,0)&gt;E3054,E3054,VLOOKUP(A3054,'Old UVXY Hist'!A$1:G$2000,4,0))</f>
        <v>1308</v>
      </c>
      <c r="E3054" s="10">
        <f>Master!M3058</f>
        <v>1317.5035334715742</v>
      </c>
      <c r="F3054" s="10">
        <v>1313</v>
      </c>
      <c r="G3054">
        <v>35749900</v>
      </c>
      <c r="H3054" s="16" t="str">
        <f t="shared" si="36"/>
        <v/>
      </c>
      <c r="J3054" t="str">
        <f t="shared" si="37"/>
        <v/>
      </c>
    </row>
    <row r="3055" spans="1:10" x14ac:dyDescent="0.25">
      <c r="A3055" s="1">
        <v>42501</v>
      </c>
      <c r="B3055" s="10">
        <v>1320</v>
      </c>
      <c r="C3055" s="10">
        <f>IF(VLOOKUP(A3055,'Old UVXY Hist'!A$1:G$2000,3,0)&lt;E3055,E3055,VLOOKUP(A3055,'Old UVXY Hist'!A$1:G$2000,3,0))</f>
        <v>1463.3989839587211</v>
      </c>
      <c r="D3055" s="10">
        <f>IF(VLOOKUP(A3055,'Old UVXY Hist'!A$1:G$2000,4,0)&gt;E3055,E3055,VLOOKUP(A3055,'Old UVXY Hist'!A$1:G$2000,4,0))</f>
        <v>1280</v>
      </c>
      <c r="E3055" s="10">
        <f>Master!M3059</f>
        <v>1463.3989839587211</v>
      </c>
      <c r="F3055" s="10">
        <v>1398</v>
      </c>
      <c r="G3055">
        <v>336500</v>
      </c>
      <c r="H3055" s="16" t="str">
        <f t="shared" si="36"/>
        <v/>
      </c>
      <c r="J3055" t="str">
        <f t="shared" si="37"/>
        <v/>
      </c>
    </row>
    <row r="3056" spans="1:10" x14ac:dyDescent="0.25">
      <c r="A3056" s="1">
        <v>42502</v>
      </c>
      <c r="B3056" s="10">
        <v>1367</v>
      </c>
      <c r="C3056" s="10">
        <f>IF(VLOOKUP(A3056,'Old UVXY Hist'!A$1:G$2000,3,0)&lt;E3056,E3056,VLOOKUP(A3056,'Old UVXY Hist'!A$1:G$2000,3,0))</f>
        <v>1482</v>
      </c>
      <c r="D3056" s="10">
        <f>IF(VLOOKUP(A3056,'Old UVXY Hist'!A$1:G$2000,4,0)&gt;E3056,E3056,VLOOKUP(A3056,'Old UVXY Hist'!A$1:G$2000,4,0))</f>
        <v>1319</v>
      </c>
      <c r="E3056" s="10">
        <f>Master!M3060</f>
        <v>1383.0973846829572</v>
      </c>
      <c r="F3056" s="10">
        <v>1363</v>
      </c>
      <c r="G3056">
        <v>504200</v>
      </c>
      <c r="H3056" s="16" t="str">
        <f t="shared" si="36"/>
        <v/>
      </c>
      <c r="J3056" t="str">
        <f t="shared" si="37"/>
        <v/>
      </c>
    </row>
    <row r="3057" spans="1:10" x14ac:dyDescent="0.25">
      <c r="A3057" s="1">
        <v>42503</v>
      </c>
      <c r="B3057" s="10">
        <v>1364</v>
      </c>
      <c r="C3057" s="10">
        <f>IF(VLOOKUP(A3057,'Old UVXY Hist'!A$1:G$2000,3,0)&lt;E3057,E3057,VLOOKUP(A3057,'Old UVXY Hist'!A$1:G$2000,3,0))</f>
        <v>1485</v>
      </c>
      <c r="D3057" s="10">
        <f>IF(VLOOKUP(A3057,'Old UVXY Hist'!A$1:G$2000,4,0)&gt;E3057,E3057,VLOOKUP(A3057,'Old UVXY Hist'!A$1:G$2000,4,0))</f>
        <v>1311</v>
      </c>
      <c r="E3057" s="10">
        <f>Master!M3061</f>
        <v>1481.1049373109299</v>
      </c>
      <c r="F3057" s="10">
        <v>1463</v>
      </c>
      <c r="G3057">
        <v>50869600</v>
      </c>
      <c r="H3057" s="16" t="str">
        <f t="shared" si="36"/>
        <v/>
      </c>
      <c r="J3057" t="str">
        <f t="shared" si="37"/>
        <v/>
      </c>
    </row>
    <row r="3058" spans="1:10" x14ac:dyDescent="0.25">
      <c r="A3058" s="1">
        <v>42506</v>
      </c>
      <c r="B3058" s="10">
        <v>1442</v>
      </c>
      <c r="C3058" s="10">
        <f>IF(VLOOKUP(A3058,'Old UVXY Hist'!A$1:G$2000,3,0)&lt;E3058,E3058,VLOOKUP(A3058,'Old UVXY Hist'!A$1:G$2000,3,0))</f>
        <v>1444</v>
      </c>
      <c r="D3058" s="10">
        <f>IF(VLOOKUP(A3058,'Old UVXY Hist'!A$1:G$2000,4,0)&gt;E3058,E3058,VLOOKUP(A3058,'Old UVXY Hist'!A$1:G$2000,4,0))</f>
        <v>1295</v>
      </c>
      <c r="E3058" s="10">
        <f>Master!M3062</f>
        <v>1371.4700919316572</v>
      </c>
      <c r="F3058" s="10">
        <v>1330</v>
      </c>
      <c r="G3058">
        <v>37908100</v>
      </c>
      <c r="H3058" s="16" t="str">
        <f t="shared" ref="H3058:H3121" si="38">IF(OR($B3058&gt;$C3058,$B3058&lt;$D3058,$C3058&lt;$D3058,$C3058&lt;$E3058,$D3058&gt;$E3058),1,"")</f>
        <v/>
      </c>
      <c r="J3058" t="str">
        <f t="shared" si="37"/>
        <v/>
      </c>
    </row>
    <row r="3059" spans="1:10" x14ac:dyDescent="0.25">
      <c r="A3059" s="1">
        <v>42507</v>
      </c>
      <c r="B3059" s="10">
        <v>1351</v>
      </c>
      <c r="C3059" s="10">
        <f>IF(VLOOKUP(A3059,'Old UVXY Hist'!A$1:G$2000,3,0)&lt;E3059,E3059,VLOOKUP(A3059,'Old UVXY Hist'!A$1:G$2000,3,0))</f>
        <v>1488</v>
      </c>
      <c r="D3059" s="10">
        <f>IF(VLOOKUP(A3059,'Old UVXY Hist'!A$1:G$2000,4,0)&gt;E3059,E3059,VLOOKUP(A3059,'Old UVXY Hist'!A$1:G$2000,4,0))</f>
        <v>1335</v>
      </c>
      <c r="E3059" s="10">
        <f>Master!M3063</f>
        <v>1460.3564400094931</v>
      </c>
      <c r="F3059" s="10">
        <v>1449</v>
      </c>
      <c r="G3059">
        <v>42488300</v>
      </c>
      <c r="H3059" s="16" t="str">
        <f t="shared" si="38"/>
        <v/>
      </c>
      <c r="J3059" t="str">
        <f t="shared" si="37"/>
        <v/>
      </c>
    </row>
    <row r="3060" spans="1:10" x14ac:dyDescent="0.25">
      <c r="A3060" s="1">
        <v>42508</v>
      </c>
      <c r="B3060" s="10">
        <v>1453</v>
      </c>
      <c r="C3060" s="10">
        <f>IF(VLOOKUP(A3060,'Old UVXY Hist'!A$1:G$2000,3,0)&lt;E3060,E3060,VLOOKUP(A3060,'Old UVXY Hist'!A$1:G$2000,3,0))</f>
        <v>1502</v>
      </c>
      <c r="D3060" s="10">
        <f>IF(VLOOKUP(A3060,'Old UVXY Hist'!A$1:G$2000,4,0)&gt;E3060,E3060,VLOOKUP(A3060,'Old UVXY Hist'!A$1:G$2000,4,0))</f>
        <v>1346</v>
      </c>
      <c r="E3060" s="10">
        <f>Master!M3064</f>
        <v>1472.4765938448288</v>
      </c>
      <c r="F3060" s="10">
        <v>1438</v>
      </c>
      <c r="G3060">
        <v>73491600</v>
      </c>
      <c r="H3060" s="16" t="str">
        <f t="shared" si="38"/>
        <v/>
      </c>
      <c r="J3060" t="str">
        <f t="shared" si="37"/>
        <v/>
      </c>
    </row>
    <row r="3061" spans="1:10" x14ac:dyDescent="0.25">
      <c r="A3061" s="1">
        <v>42509</v>
      </c>
      <c r="B3061" s="10">
        <v>1487</v>
      </c>
      <c r="C3061" s="10">
        <f>IF(VLOOKUP(A3061,'Old UVXY Hist'!A$1:G$2000,3,0)&lt;E3061,E3061,VLOOKUP(A3061,'Old UVXY Hist'!A$1:G$2000,3,0))</f>
        <v>1600</v>
      </c>
      <c r="D3061" s="10">
        <f>IF(VLOOKUP(A3061,'Old UVXY Hist'!A$1:G$2000,4,0)&gt;E3061,E3061,VLOOKUP(A3061,'Old UVXY Hist'!A$1:G$2000,4,0))</f>
        <v>1443</v>
      </c>
      <c r="E3061" s="10">
        <f>Master!M3065</f>
        <v>1456.1981534998497</v>
      </c>
      <c r="F3061" s="10">
        <v>1452</v>
      </c>
      <c r="G3061">
        <v>72918600</v>
      </c>
      <c r="H3061" s="16" t="str">
        <f t="shared" si="38"/>
        <v/>
      </c>
      <c r="J3061" t="str">
        <f t="shared" si="37"/>
        <v/>
      </c>
    </row>
    <row r="3062" spans="1:10" x14ac:dyDescent="0.25">
      <c r="A3062" s="1">
        <v>42510</v>
      </c>
      <c r="B3062" s="10">
        <v>1392</v>
      </c>
      <c r="C3062" s="10">
        <f>IF(VLOOKUP(A3062,'Old UVXY Hist'!A$1:G$2000,3,0)&lt;E3062,E3062,VLOOKUP(A3062,'Old UVXY Hist'!A$1:G$2000,3,0))</f>
        <v>1400</v>
      </c>
      <c r="D3062" s="10">
        <f>IF(VLOOKUP(A3062,'Old UVXY Hist'!A$1:G$2000,4,0)&gt;E3062,E3062,VLOOKUP(A3062,'Old UVXY Hist'!A$1:G$2000,4,0))</f>
        <v>1342</v>
      </c>
      <c r="E3062" s="10">
        <f>Master!M3066</f>
        <v>1356.3158656839178</v>
      </c>
      <c r="F3062" s="10">
        <v>1350</v>
      </c>
      <c r="G3062">
        <v>43420400</v>
      </c>
      <c r="H3062" s="16" t="str">
        <f t="shared" si="38"/>
        <v/>
      </c>
      <c r="J3062" t="str">
        <f t="shared" si="37"/>
        <v/>
      </c>
    </row>
    <row r="3063" spans="1:10" x14ac:dyDescent="0.25">
      <c r="A3063" s="1">
        <v>42513</v>
      </c>
      <c r="B3063" s="10">
        <v>1346</v>
      </c>
      <c r="C3063" s="10">
        <f>IF(VLOOKUP(A3063,'Old UVXY Hist'!A$1:G$2000,3,0)&lt;E3063,E3063,VLOOKUP(A3063,'Old UVXY Hist'!A$1:G$2000,3,0))</f>
        <v>1391.7021843040757</v>
      </c>
      <c r="D3063" s="10">
        <f>IF(VLOOKUP(A3063,'Old UVXY Hist'!A$1:G$2000,4,0)&gt;E3063,E3063,VLOOKUP(A3063,'Old UVXY Hist'!A$1:G$2000,4,0))</f>
        <v>1301</v>
      </c>
      <c r="E3063" s="10">
        <f>Master!M3067</f>
        <v>1391.7021843040757</v>
      </c>
      <c r="F3063" s="10">
        <v>1336</v>
      </c>
      <c r="G3063">
        <v>32814400</v>
      </c>
      <c r="H3063" s="16" t="str">
        <f t="shared" si="38"/>
        <v/>
      </c>
      <c r="J3063" t="str">
        <f t="shared" si="37"/>
        <v/>
      </c>
    </row>
    <row r="3064" spans="1:10" x14ac:dyDescent="0.25">
      <c r="A3064" s="1">
        <v>42514</v>
      </c>
      <c r="B3064" s="10">
        <v>1296</v>
      </c>
      <c r="C3064" s="10">
        <f>IF(VLOOKUP(A3064,'Old UVXY Hist'!A$1:G$2000,3,0)&lt;E3064,E3064,VLOOKUP(A3064,'Old UVXY Hist'!A$1:G$2000,3,0))</f>
        <v>1298</v>
      </c>
      <c r="D3064" s="10">
        <f>IF(VLOOKUP(A3064,'Old UVXY Hist'!A$1:G$2000,4,0)&gt;E3064,E3064,VLOOKUP(A3064,'Old UVXY Hist'!A$1:G$2000,4,0))</f>
        <v>1192</v>
      </c>
      <c r="E3064" s="10">
        <f>Master!M3068</f>
        <v>1228.7137787504621</v>
      </c>
      <c r="F3064" s="10">
        <v>1220</v>
      </c>
      <c r="G3064">
        <v>45155700</v>
      </c>
      <c r="H3064" s="16" t="str">
        <f t="shared" si="38"/>
        <v/>
      </c>
      <c r="J3064" t="str">
        <f t="shared" si="37"/>
        <v/>
      </c>
    </row>
    <row r="3065" spans="1:10" x14ac:dyDescent="0.25">
      <c r="A3065" s="1">
        <v>42515</v>
      </c>
      <c r="B3065" s="10">
        <v>1180</v>
      </c>
      <c r="C3065" s="10">
        <f>IF(VLOOKUP(A3065,'Old UVXY Hist'!A$1:G$2000,3,0)&lt;E3065,E3065,VLOOKUP(A3065,'Old UVXY Hist'!A$1:G$2000,3,0))</f>
        <v>1203</v>
      </c>
      <c r="D3065" s="10">
        <f>IF(VLOOKUP(A3065,'Old UVXY Hist'!A$1:G$2000,4,0)&gt;E3065,E3065,VLOOKUP(A3065,'Old UVXY Hist'!A$1:G$2000,4,0))</f>
        <v>1128</v>
      </c>
      <c r="E3065" s="10">
        <f>Master!M3069</f>
        <v>1188.9610539676744</v>
      </c>
      <c r="F3065" s="10">
        <v>1174</v>
      </c>
      <c r="G3065">
        <v>35081500</v>
      </c>
      <c r="H3065" s="16" t="str">
        <f t="shared" si="38"/>
        <v/>
      </c>
      <c r="J3065" t="str">
        <f t="shared" si="37"/>
        <v/>
      </c>
    </row>
    <row r="3066" spans="1:10" x14ac:dyDescent="0.25">
      <c r="A3066" s="1">
        <v>42516</v>
      </c>
      <c r="B3066" s="10">
        <v>1170</v>
      </c>
      <c r="C3066" s="10">
        <f>IF(VLOOKUP(A3066,'Old UVXY Hist'!A$1:G$2000,3,0)&lt;E3066,E3066,VLOOKUP(A3066,'Old UVXY Hist'!A$1:G$2000,3,0))</f>
        <v>1179</v>
      </c>
      <c r="D3066" s="10">
        <f>IF(VLOOKUP(A3066,'Old UVXY Hist'!A$1:G$2000,4,0)&gt;E3066,E3066,VLOOKUP(A3066,'Old UVXY Hist'!A$1:G$2000,4,0))</f>
        <v>1139</v>
      </c>
      <c r="E3066" s="10">
        <f>Master!M3070</f>
        <v>1145.9831432622418</v>
      </c>
      <c r="F3066" s="10">
        <v>1149</v>
      </c>
      <c r="G3066">
        <v>32077000</v>
      </c>
      <c r="H3066" s="16" t="str">
        <f t="shared" si="38"/>
        <v/>
      </c>
      <c r="J3066" t="str">
        <f t="shared" si="37"/>
        <v/>
      </c>
    </row>
    <row r="3067" spans="1:10" x14ac:dyDescent="0.25">
      <c r="A3067" s="1">
        <v>42517</v>
      </c>
      <c r="B3067" s="10">
        <v>1130</v>
      </c>
      <c r="C3067" s="10">
        <f>IF(VLOOKUP(A3067,'Old UVXY Hist'!A$1:G$2000,3,0)&lt;E3067,E3067,VLOOKUP(A3067,'Old UVXY Hist'!A$1:G$2000,3,0))</f>
        <v>1140</v>
      </c>
      <c r="D3067" s="10">
        <f>IF(VLOOKUP(A3067,'Old UVXY Hist'!A$1:G$2000,4,0)&gt;E3067,E3067,VLOOKUP(A3067,'Old UVXY Hist'!A$1:G$2000,4,0))</f>
        <v>1084</v>
      </c>
      <c r="E3067" s="10">
        <f>Master!M3071</f>
        <v>1096.4174060762762</v>
      </c>
      <c r="F3067" s="10">
        <v>1085</v>
      </c>
      <c r="G3067">
        <v>31552800</v>
      </c>
      <c r="H3067" s="16" t="str">
        <f t="shared" si="38"/>
        <v/>
      </c>
      <c r="J3067" t="str">
        <f t="shared" si="37"/>
        <v/>
      </c>
    </row>
    <row r="3068" spans="1:10" x14ac:dyDescent="0.25">
      <c r="A3068" s="1">
        <v>42521</v>
      </c>
      <c r="B3068" s="10">
        <v>1055</v>
      </c>
      <c r="C3068" s="10">
        <f>IF(VLOOKUP(A3068,'Old UVXY Hist'!A$1:G$2000,3,0)&lt;E3068,E3068,VLOOKUP(A3068,'Old UVXY Hist'!A$1:G$2000,3,0))</f>
        <v>1146</v>
      </c>
      <c r="D3068" s="10">
        <f>IF(VLOOKUP(A3068,'Old UVXY Hist'!A$1:G$2000,4,0)&gt;E3068,E3068,VLOOKUP(A3068,'Old UVXY Hist'!A$1:G$2000,4,0))</f>
        <v>1045</v>
      </c>
      <c r="E3068" s="10">
        <f>Master!M3072</f>
        <v>1080.0092477829403</v>
      </c>
      <c r="F3068" s="10">
        <v>1085</v>
      </c>
      <c r="G3068">
        <v>43212900</v>
      </c>
      <c r="H3068" s="16" t="str">
        <f t="shared" si="38"/>
        <v/>
      </c>
      <c r="J3068" t="str">
        <f t="shared" si="37"/>
        <v/>
      </c>
    </row>
    <row r="3069" spans="1:10" x14ac:dyDescent="0.25">
      <c r="A3069" s="1">
        <v>42522</v>
      </c>
      <c r="B3069" s="10">
        <v>1120</v>
      </c>
      <c r="C3069" s="10">
        <f>IF(VLOOKUP(A3069,'Old UVXY Hist'!A$1:G$2000,3,0)&lt;E3069,E3069,VLOOKUP(A3069,'Old UVXY Hist'!A$1:G$2000,3,0))</f>
        <v>1142</v>
      </c>
      <c r="D3069" s="10">
        <f>IF(VLOOKUP(A3069,'Old UVXY Hist'!A$1:G$2000,4,0)&gt;E3069,E3069,VLOOKUP(A3069,'Old UVXY Hist'!A$1:G$2000,4,0))</f>
        <v>1052</v>
      </c>
      <c r="E3069" s="10">
        <f>Master!M3073</f>
        <v>1083.108255044564</v>
      </c>
      <c r="F3069" s="10">
        <v>1067</v>
      </c>
      <c r="G3069">
        <v>43569800</v>
      </c>
      <c r="H3069" s="16" t="str">
        <f t="shared" si="38"/>
        <v/>
      </c>
      <c r="J3069" t="str">
        <f t="shared" si="37"/>
        <v/>
      </c>
    </row>
    <row r="3070" spans="1:10" x14ac:dyDescent="0.25">
      <c r="A3070" s="1">
        <v>42523</v>
      </c>
      <c r="B3070" s="10">
        <v>1089</v>
      </c>
      <c r="C3070" s="10">
        <f>IF(VLOOKUP(A3070,'Old UVXY Hist'!A$1:G$2000,3,0)&lt;E3070,E3070,VLOOKUP(A3070,'Old UVXY Hist'!A$1:G$2000,3,0))</f>
        <v>1114</v>
      </c>
      <c r="D3070" s="10">
        <f>IF(VLOOKUP(A3070,'Old UVXY Hist'!A$1:G$2000,4,0)&gt;E3070,E3070,VLOOKUP(A3070,'Old UVXY Hist'!A$1:G$2000,4,0))</f>
        <v>1007</v>
      </c>
      <c r="E3070" s="10">
        <f>Master!M3074</f>
        <v>1030.7751407283404</v>
      </c>
      <c r="F3070" s="10">
        <v>1010</v>
      </c>
      <c r="G3070">
        <v>37705300</v>
      </c>
      <c r="H3070" s="16" t="str">
        <f t="shared" si="38"/>
        <v/>
      </c>
      <c r="J3070" t="str">
        <f t="shared" si="37"/>
        <v/>
      </c>
    </row>
    <row r="3071" spans="1:10" x14ac:dyDescent="0.25">
      <c r="A3071" s="1">
        <v>42524</v>
      </c>
      <c r="B3071" s="10">
        <v>1046</v>
      </c>
      <c r="C3071" s="10">
        <f>IF(VLOOKUP(A3071,'Old UVXY Hist'!A$1:G$2000,3,0)&lt;E3071,E3071,VLOOKUP(A3071,'Old UVXY Hist'!A$1:G$2000,3,0))</f>
        <v>1102</v>
      </c>
      <c r="D3071" s="10">
        <f>IF(VLOOKUP(A3071,'Old UVXY Hist'!A$1:G$2000,4,0)&gt;E3071,E3071,VLOOKUP(A3071,'Old UVXY Hist'!A$1:G$2000,4,0))</f>
        <v>986</v>
      </c>
      <c r="E3071" s="10">
        <f>Master!M3075</f>
        <v>1021.6904549488357</v>
      </c>
      <c r="F3071" s="10">
        <v>999</v>
      </c>
      <c r="G3071">
        <v>55652000</v>
      </c>
      <c r="H3071" s="16" t="str">
        <f t="shared" si="38"/>
        <v/>
      </c>
      <c r="J3071" t="str">
        <f t="shared" si="37"/>
        <v/>
      </c>
    </row>
    <row r="3072" spans="1:10" x14ac:dyDescent="0.25">
      <c r="A3072" s="1">
        <v>42527</v>
      </c>
      <c r="B3072" s="10">
        <v>988</v>
      </c>
      <c r="C3072" s="10">
        <f>IF(VLOOKUP(A3072,'Old UVXY Hist'!A$1:G$2000,3,0)&lt;E3072,E3072,VLOOKUP(A3072,'Old UVXY Hist'!A$1:G$2000,3,0))</f>
        <v>1024</v>
      </c>
      <c r="D3072" s="10">
        <f>IF(VLOOKUP(A3072,'Old UVXY Hist'!A$1:G$2000,4,0)&gt;E3072,E3072,VLOOKUP(A3072,'Old UVXY Hist'!A$1:G$2000,4,0))</f>
        <v>965</v>
      </c>
      <c r="E3072" s="10">
        <f>Master!M3076</f>
        <v>990.13557255883836</v>
      </c>
      <c r="F3072" s="10">
        <v>974</v>
      </c>
      <c r="G3072">
        <v>44337900</v>
      </c>
      <c r="H3072" s="16" t="str">
        <f t="shared" si="38"/>
        <v/>
      </c>
      <c r="J3072" t="str">
        <f t="shared" si="37"/>
        <v/>
      </c>
    </row>
    <row r="3073" spans="1:10" x14ac:dyDescent="0.25">
      <c r="A3073" s="1">
        <v>42528</v>
      </c>
      <c r="B3073" s="10">
        <v>956</v>
      </c>
      <c r="C3073" s="10">
        <f>IF(VLOOKUP(A3073,'Old UVXY Hist'!A$1:G$2000,3,0)&lt;E3073,E3073,VLOOKUP(A3073,'Old UVXY Hist'!A$1:G$2000,3,0))</f>
        <v>999.80170785241978</v>
      </c>
      <c r="D3073" s="10">
        <f>IF(VLOOKUP(A3073,'Old UVXY Hist'!A$1:G$2000,4,0)&gt;E3073,E3073,VLOOKUP(A3073,'Old UVXY Hist'!A$1:G$2000,4,0))</f>
        <v>935</v>
      </c>
      <c r="E3073" s="10">
        <f>Master!M3077</f>
        <v>999.80170785241978</v>
      </c>
      <c r="F3073" s="10">
        <v>979</v>
      </c>
      <c r="G3073">
        <v>35867900</v>
      </c>
      <c r="H3073" s="16" t="str">
        <f t="shared" si="38"/>
        <v/>
      </c>
      <c r="J3073" t="str">
        <f t="shared" si="37"/>
        <v/>
      </c>
    </row>
    <row r="3074" spans="1:10" x14ac:dyDescent="0.25">
      <c r="A3074" s="1">
        <v>42529</v>
      </c>
      <c r="B3074" s="10">
        <v>974</v>
      </c>
      <c r="C3074" s="10">
        <f>IF(VLOOKUP(A3074,'Old UVXY Hist'!A$1:G$2000,3,0)&lt;E3074,E3074,VLOOKUP(A3074,'Old UVXY Hist'!A$1:G$2000,3,0))</f>
        <v>1009</v>
      </c>
      <c r="D3074" s="10">
        <f>IF(VLOOKUP(A3074,'Old UVXY Hist'!A$1:G$2000,4,0)&gt;E3074,E3074,VLOOKUP(A3074,'Old UVXY Hist'!A$1:G$2000,4,0))</f>
        <v>958</v>
      </c>
      <c r="E3074" s="10">
        <f>Master!M3078</f>
        <v>1007.8342255456896</v>
      </c>
      <c r="F3074" s="10">
        <v>985</v>
      </c>
      <c r="G3074">
        <v>35868000</v>
      </c>
      <c r="H3074" s="16" t="str">
        <f t="shared" si="38"/>
        <v/>
      </c>
      <c r="J3074" t="str">
        <f t="shared" si="37"/>
        <v/>
      </c>
    </row>
    <row r="3075" spans="1:10" x14ac:dyDescent="0.25">
      <c r="A3075" s="1">
        <v>42530</v>
      </c>
      <c r="B3075" s="10">
        <v>1026</v>
      </c>
      <c r="C3075" s="10">
        <f>IF(VLOOKUP(A3075,'Old UVXY Hist'!A$1:G$2000,3,0)&lt;E3075,E3075,VLOOKUP(A3075,'Old UVXY Hist'!A$1:G$2000,3,0))</f>
        <v>1050</v>
      </c>
      <c r="D3075" s="10">
        <f>IF(VLOOKUP(A3075,'Old UVXY Hist'!A$1:G$2000,4,0)&gt;E3075,E3075,VLOOKUP(A3075,'Old UVXY Hist'!A$1:G$2000,4,0))</f>
        <v>1002</v>
      </c>
      <c r="E3075" s="10">
        <f>Master!M3079</f>
        <v>1049.654414386104</v>
      </c>
      <c r="F3075" s="10">
        <v>1023</v>
      </c>
      <c r="G3075">
        <v>38632500</v>
      </c>
      <c r="H3075" s="16" t="str">
        <f t="shared" si="38"/>
        <v/>
      </c>
      <c r="J3075" t="str">
        <f t="shared" si="37"/>
        <v/>
      </c>
    </row>
    <row r="3076" spans="1:10" x14ac:dyDescent="0.25">
      <c r="A3076" s="1">
        <v>42531</v>
      </c>
      <c r="B3076" s="10">
        <v>1120</v>
      </c>
      <c r="C3076" s="10">
        <f>IF(VLOOKUP(A3076,'Old UVXY Hist'!A$1:G$2000,3,0)&lt;E3076,E3076,VLOOKUP(A3076,'Old UVXY Hist'!A$1:G$2000,3,0))</f>
        <v>1221</v>
      </c>
      <c r="D3076" s="10">
        <f>IF(VLOOKUP(A3076,'Old UVXY Hist'!A$1:G$2000,4,0)&gt;E3076,E3076,VLOOKUP(A3076,'Old UVXY Hist'!A$1:G$2000,4,0))</f>
        <v>1104</v>
      </c>
      <c r="E3076" s="10">
        <f>Master!M3080</f>
        <v>1220.5120032823663</v>
      </c>
      <c r="F3076" s="10">
        <v>1209</v>
      </c>
      <c r="G3076">
        <v>59477900</v>
      </c>
      <c r="H3076" s="16" t="str">
        <f t="shared" si="38"/>
        <v/>
      </c>
      <c r="J3076" t="str">
        <f t="shared" si="37"/>
        <v/>
      </c>
    </row>
    <row r="3077" spans="1:10" x14ac:dyDescent="0.25">
      <c r="A3077" s="1">
        <v>42534</v>
      </c>
      <c r="B3077" s="10">
        <v>1320</v>
      </c>
      <c r="C3077" s="10">
        <f>IF(VLOOKUP(A3077,'Old UVXY Hist'!A$1:G$2000,3,0)&lt;E3077,E3077,VLOOKUP(A3077,'Old UVXY Hist'!A$1:G$2000,3,0))</f>
        <v>1607.2407905847022</v>
      </c>
      <c r="D3077" s="10">
        <f>IF(VLOOKUP(A3077,'Old UVXY Hist'!A$1:G$2000,4,0)&gt;E3077,E3077,VLOOKUP(A3077,'Old UVXY Hist'!A$1:G$2000,4,0))</f>
        <v>1258</v>
      </c>
      <c r="E3077" s="10">
        <f>Master!M3081</f>
        <v>1607.2407905847022</v>
      </c>
      <c r="F3077" s="10">
        <v>1570</v>
      </c>
      <c r="G3077">
        <v>91160900</v>
      </c>
      <c r="H3077" s="16" t="str">
        <f t="shared" si="38"/>
        <v/>
      </c>
      <c r="J3077" t="str">
        <f t="shared" si="37"/>
        <v/>
      </c>
    </row>
    <row r="3078" spans="1:10" x14ac:dyDescent="0.25">
      <c r="A3078" s="1">
        <v>42535</v>
      </c>
      <c r="B3078" s="10">
        <v>1632</v>
      </c>
      <c r="C3078" s="10">
        <f>IF(VLOOKUP(A3078,'Old UVXY Hist'!A$1:G$2000,3,0)&lt;E3078,E3078,VLOOKUP(A3078,'Old UVXY Hist'!A$1:G$2000,3,0))</f>
        <v>1675</v>
      </c>
      <c r="D3078" s="10">
        <f>IF(VLOOKUP(A3078,'Old UVXY Hist'!A$1:G$2000,4,0)&gt;E3078,E3078,VLOOKUP(A3078,'Old UVXY Hist'!A$1:G$2000,4,0))</f>
        <v>1453</v>
      </c>
      <c r="E3078" s="10">
        <f>Master!M3082</f>
        <v>1551.0072062103645</v>
      </c>
      <c r="F3078" s="10">
        <v>1501</v>
      </c>
      <c r="G3078">
        <v>120636900</v>
      </c>
      <c r="H3078" s="16" t="str">
        <f t="shared" si="38"/>
        <v/>
      </c>
      <c r="J3078" t="str">
        <f t="shared" si="37"/>
        <v/>
      </c>
    </row>
    <row r="3079" spans="1:10" x14ac:dyDescent="0.25">
      <c r="A3079" s="1">
        <v>42536</v>
      </c>
      <c r="B3079" s="10">
        <v>1471</v>
      </c>
      <c r="C3079" s="10">
        <f>IF(VLOOKUP(A3079,'Old UVXY Hist'!A$1:G$2000,3,0)&lt;E3079,E3079,VLOOKUP(A3079,'Old UVXY Hist'!A$1:G$2000,3,0))</f>
        <v>1506.3764367644551</v>
      </c>
      <c r="D3079" s="10">
        <f>IF(VLOOKUP(A3079,'Old UVXY Hist'!A$1:G$2000,4,0)&gt;E3079,E3079,VLOOKUP(A3079,'Old UVXY Hist'!A$1:G$2000,4,0))</f>
        <v>1344</v>
      </c>
      <c r="E3079" s="10">
        <f>Master!M3083</f>
        <v>1506.3764367644551</v>
      </c>
      <c r="F3079" s="10">
        <v>1473</v>
      </c>
      <c r="G3079">
        <v>60674200</v>
      </c>
      <c r="H3079" s="16" t="str">
        <f t="shared" si="38"/>
        <v/>
      </c>
      <c r="J3079" t="str">
        <f t="shared" si="37"/>
        <v/>
      </c>
    </row>
    <row r="3080" spans="1:10" x14ac:dyDescent="0.25">
      <c r="A3080" s="1">
        <v>42537</v>
      </c>
      <c r="B3080" s="10">
        <v>1605</v>
      </c>
      <c r="C3080" s="10">
        <f>IF(VLOOKUP(A3080,'Old UVXY Hist'!A$1:G$2000,3,0)&lt;E3080,E3080,VLOOKUP(A3080,'Old UVXY Hist'!A$1:G$2000,3,0))</f>
        <v>1712</v>
      </c>
      <c r="D3080" s="10">
        <f>IF(VLOOKUP(A3080,'Old UVXY Hist'!A$1:G$2000,4,0)&gt;E3080,E3080,VLOOKUP(A3080,'Old UVXY Hist'!A$1:G$2000,4,0))</f>
        <v>1363</v>
      </c>
      <c r="E3080" s="10">
        <f>Master!M3084</f>
        <v>1427.3426467542358</v>
      </c>
      <c r="F3080" s="10">
        <v>1394</v>
      </c>
      <c r="G3080">
        <v>71446900</v>
      </c>
      <c r="H3080" s="16" t="str">
        <f t="shared" si="38"/>
        <v/>
      </c>
      <c r="J3080" t="str">
        <f t="shared" si="37"/>
        <v/>
      </c>
    </row>
    <row r="3081" spans="1:10" x14ac:dyDescent="0.25">
      <c r="A3081" s="1">
        <v>42538</v>
      </c>
      <c r="B3081" s="10">
        <v>1392</v>
      </c>
      <c r="C3081" s="10">
        <f>IF(VLOOKUP(A3081,'Old UVXY Hist'!A$1:G$2000,3,0)&lt;E3081,E3081,VLOOKUP(A3081,'Old UVXY Hist'!A$1:G$2000,3,0))</f>
        <v>1445</v>
      </c>
      <c r="D3081" s="10">
        <f>IF(VLOOKUP(A3081,'Old UVXY Hist'!A$1:G$2000,4,0)&gt;E3081,E3081,VLOOKUP(A3081,'Old UVXY Hist'!A$1:G$2000,4,0))</f>
        <v>1342</v>
      </c>
      <c r="E3081" s="10">
        <f>Master!M3085</f>
        <v>1434.4105279953394</v>
      </c>
      <c r="F3081" s="10">
        <v>1392</v>
      </c>
      <c r="G3081">
        <v>55589700</v>
      </c>
      <c r="H3081" s="16" t="str">
        <f t="shared" si="38"/>
        <v/>
      </c>
      <c r="J3081" t="str">
        <f t="shared" si="37"/>
        <v/>
      </c>
    </row>
    <row r="3082" spans="1:10" x14ac:dyDescent="0.25">
      <c r="A3082" s="1">
        <v>42541</v>
      </c>
      <c r="B3082" s="10">
        <v>1209</v>
      </c>
      <c r="C3082" s="10">
        <f>IF(VLOOKUP(A3082,'Old UVXY Hist'!A$1:G$2000,3,0)&lt;E3082,E3082,VLOOKUP(A3082,'Old UVXY Hist'!A$1:G$2000,3,0))</f>
        <v>1214</v>
      </c>
      <c r="D3082" s="10">
        <f>IF(VLOOKUP(A3082,'Old UVXY Hist'!A$1:G$2000,4,0)&gt;E3082,E3082,VLOOKUP(A3082,'Old UVXY Hist'!A$1:G$2000,4,0))</f>
        <v>1121</v>
      </c>
      <c r="E3082" s="10">
        <f>Master!M3086</f>
        <v>1213.3349416485951</v>
      </c>
      <c r="F3082" s="10">
        <v>1195</v>
      </c>
      <c r="G3082">
        <v>54227800</v>
      </c>
      <c r="H3082" s="16" t="str">
        <f t="shared" si="38"/>
        <v/>
      </c>
      <c r="J3082" t="str">
        <f t="shared" si="37"/>
        <v/>
      </c>
    </row>
    <row r="3083" spans="1:10" x14ac:dyDescent="0.25">
      <c r="A3083" s="1">
        <v>42542</v>
      </c>
      <c r="B3083" s="10">
        <v>1151</v>
      </c>
      <c r="C3083" s="10">
        <f>IF(VLOOKUP(A3083,'Old UVXY Hist'!A$1:G$2000,3,0)&lt;E3083,E3083,VLOOKUP(A3083,'Old UVXY Hist'!A$1:G$2000,3,0))</f>
        <v>1253</v>
      </c>
      <c r="D3083" s="10">
        <f>IF(VLOOKUP(A3083,'Old UVXY Hist'!A$1:G$2000,4,0)&gt;E3083,E3083,VLOOKUP(A3083,'Old UVXY Hist'!A$1:G$2000,4,0))</f>
        <v>1147</v>
      </c>
      <c r="E3083" s="10">
        <f>Master!M3087</f>
        <v>1236.1144228916046</v>
      </c>
      <c r="F3083" s="10">
        <v>1207</v>
      </c>
      <c r="G3083">
        <v>54369800</v>
      </c>
      <c r="H3083" s="16" t="str">
        <f t="shared" si="38"/>
        <v/>
      </c>
      <c r="J3083" t="str">
        <f t="shared" si="37"/>
        <v/>
      </c>
    </row>
    <row r="3084" spans="1:10" x14ac:dyDescent="0.25">
      <c r="A3084" s="1">
        <v>42543</v>
      </c>
      <c r="B3084" s="10">
        <v>1208</v>
      </c>
      <c r="C3084" s="10">
        <f>IF(VLOOKUP(A3084,'Old UVXY Hist'!A$1:G$2000,3,0)&lt;E3084,E3084,VLOOKUP(A3084,'Old UVXY Hist'!A$1:G$2000,3,0))</f>
        <v>1324</v>
      </c>
      <c r="D3084" s="10">
        <f>IF(VLOOKUP(A3084,'Old UVXY Hist'!A$1:G$2000,4,0)&gt;E3084,E3084,VLOOKUP(A3084,'Old UVXY Hist'!A$1:G$2000,4,0))</f>
        <v>1141</v>
      </c>
      <c r="E3084" s="10">
        <f>Master!M3088</f>
        <v>1323.689276366086</v>
      </c>
      <c r="F3084" s="10">
        <v>1292</v>
      </c>
      <c r="G3084">
        <v>67775800</v>
      </c>
      <c r="H3084" s="16" t="str">
        <f t="shared" si="38"/>
        <v/>
      </c>
      <c r="J3084" t="str">
        <f t="shared" si="37"/>
        <v/>
      </c>
    </row>
    <row r="3085" spans="1:10" x14ac:dyDescent="0.25">
      <c r="A3085" s="1">
        <v>42544</v>
      </c>
      <c r="B3085" s="10">
        <v>1149</v>
      </c>
      <c r="C3085" s="10">
        <f>IF(VLOOKUP(A3085,'Old UVXY Hist'!A$1:G$2000,3,0)&lt;E3085,E3085,VLOOKUP(A3085,'Old UVXY Hist'!A$1:G$2000,3,0))</f>
        <v>1186</v>
      </c>
      <c r="D3085" s="10">
        <f>IF(VLOOKUP(A3085,'Old UVXY Hist'!A$1:G$2000,4,0)&gt;E3085,E3085,VLOOKUP(A3085,'Old UVXY Hist'!A$1:G$2000,4,0))</f>
        <v>973.84241238715856</v>
      </c>
      <c r="E3085" s="10">
        <f>Master!M3089</f>
        <v>973.84241238715856</v>
      </c>
      <c r="F3085" s="10">
        <v>1040</v>
      </c>
      <c r="G3085">
        <v>65936500</v>
      </c>
      <c r="H3085" s="16" t="str">
        <f t="shared" si="38"/>
        <v/>
      </c>
      <c r="J3085" t="str">
        <f t="shared" si="37"/>
        <v/>
      </c>
    </row>
    <row r="3086" spans="1:10" x14ac:dyDescent="0.25">
      <c r="A3086" s="1">
        <v>42545</v>
      </c>
      <c r="B3086" s="10">
        <v>1419</v>
      </c>
      <c r="C3086" s="10">
        <f>IF(VLOOKUP(A3086,'Old UVXY Hist'!A$1:G$2000,3,0)&lt;E3086,E3086,VLOOKUP(A3086,'Old UVXY Hist'!A$1:G$2000,3,0))</f>
        <v>1610.8489927885394</v>
      </c>
      <c r="D3086" s="10">
        <f>IF(VLOOKUP(A3086,'Old UVXY Hist'!A$1:G$2000,4,0)&gt;E3086,E3086,VLOOKUP(A3086,'Old UVXY Hist'!A$1:G$2000,4,0))</f>
        <v>1225</v>
      </c>
      <c r="E3086" s="10">
        <f>Master!M3090</f>
        <v>1610.8489927885394</v>
      </c>
      <c r="F3086" s="10">
        <v>1495</v>
      </c>
      <c r="G3086">
        <v>122014400</v>
      </c>
      <c r="H3086" s="16" t="str">
        <f t="shared" si="38"/>
        <v/>
      </c>
      <c r="J3086" t="str">
        <f t="shared" si="37"/>
        <v/>
      </c>
    </row>
    <row r="3087" spans="1:10" x14ac:dyDescent="0.25">
      <c r="A3087" s="1">
        <v>42548</v>
      </c>
      <c r="B3087" s="10">
        <v>1493</v>
      </c>
      <c r="C3087" s="10">
        <f>IF(VLOOKUP(A3087,'Old UVXY Hist'!A$1:G$2000,3,0)&lt;E3087,E3087,VLOOKUP(A3087,'Old UVXY Hist'!A$1:G$2000,3,0))</f>
        <v>1749.2396943537456</v>
      </c>
      <c r="D3087" s="10">
        <f>IF(VLOOKUP(A3087,'Old UVXY Hist'!A$1:G$2000,4,0)&gt;E3087,E3087,VLOOKUP(A3087,'Old UVXY Hist'!A$1:G$2000,4,0))</f>
        <v>1461</v>
      </c>
      <c r="E3087" s="10">
        <f>Master!M3091</f>
        <v>1749.2396943537456</v>
      </c>
      <c r="F3087" s="10">
        <v>1472</v>
      </c>
      <c r="G3087">
        <v>105942400</v>
      </c>
      <c r="H3087" s="16" t="str">
        <f t="shared" si="38"/>
        <v/>
      </c>
      <c r="J3087" t="str">
        <f t="shared" si="37"/>
        <v/>
      </c>
    </row>
    <row r="3088" spans="1:10" x14ac:dyDescent="0.25">
      <c r="A3088" s="1">
        <v>42549</v>
      </c>
      <c r="B3088" s="10">
        <v>1345</v>
      </c>
      <c r="C3088" s="10">
        <f>IF(VLOOKUP(A3088,'Old UVXY Hist'!A$1:G$2000,3,0)&lt;E3088,E3088,VLOOKUP(A3088,'Old UVXY Hist'!A$1:G$2000,3,0))</f>
        <v>1348</v>
      </c>
      <c r="D3088" s="10">
        <f>IF(VLOOKUP(A3088,'Old UVXY Hist'!A$1:G$2000,4,0)&gt;E3088,E3088,VLOOKUP(A3088,'Old UVXY Hist'!A$1:G$2000,4,0))</f>
        <v>1098.8117156254518</v>
      </c>
      <c r="E3088" s="10">
        <f>Master!M3092</f>
        <v>1098.8117156254518</v>
      </c>
      <c r="F3088" s="10">
        <v>1143</v>
      </c>
      <c r="G3088">
        <v>751500</v>
      </c>
      <c r="H3088" s="16" t="str">
        <f t="shared" si="38"/>
        <v/>
      </c>
      <c r="J3088" t="str">
        <f t="shared" si="37"/>
        <v/>
      </c>
    </row>
    <row r="3089" spans="1:10" x14ac:dyDescent="0.25">
      <c r="A3089" s="1">
        <v>42550</v>
      </c>
      <c r="B3089" s="10">
        <v>1058</v>
      </c>
      <c r="C3089" s="10">
        <f>IF(VLOOKUP(A3089,'Old UVXY Hist'!A$1:G$2000,3,0)&lt;E3089,E3089,VLOOKUP(A3089,'Old UVXY Hist'!A$1:G$2000,3,0))</f>
        <v>1061</v>
      </c>
      <c r="D3089" s="10">
        <f>IF(VLOOKUP(A3089,'Old UVXY Hist'!A$1:G$2000,4,0)&gt;E3089,E3089,VLOOKUP(A3089,'Old UVXY Hist'!A$1:G$2000,4,0))</f>
        <v>965.14670819427442</v>
      </c>
      <c r="E3089" s="10">
        <f>Master!M3093</f>
        <v>965.14670819427442</v>
      </c>
      <c r="F3089" s="10">
        <v>1009</v>
      </c>
      <c r="G3089">
        <v>62215800</v>
      </c>
      <c r="H3089" s="16" t="str">
        <f t="shared" si="38"/>
        <v/>
      </c>
      <c r="J3089" t="str">
        <f t="shared" si="37"/>
        <v/>
      </c>
    </row>
    <row r="3090" spans="1:10" x14ac:dyDescent="0.25">
      <c r="A3090" s="1">
        <v>42551</v>
      </c>
      <c r="B3090" s="10">
        <v>978</v>
      </c>
      <c r="C3090" s="10">
        <f>IF(VLOOKUP(A3090,'Old UVXY Hist'!A$1:G$2000,3,0)&lt;E3090,E3090,VLOOKUP(A3090,'Old UVXY Hist'!A$1:G$2000,3,0))</f>
        <v>1004</v>
      </c>
      <c r="D3090" s="10">
        <f>IF(VLOOKUP(A3090,'Old UVXY Hist'!A$1:G$2000,4,0)&gt;E3090,E3090,VLOOKUP(A3090,'Old UVXY Hist'!A$1:G$2000,4,0))</f>
        <v>924.94050220657527</v>
      </c>
      <c r="E3090" s="10">
        <f>Master!M3094</f>
        <v>924.94050220657527</v>
      </c>
      <c r="F3090" s="10">
        <v>943</v>
      </c>
      <c r="G3090">
        <v>63967200</v>
      </c>
      <c r="H3090" s="16" t="str">
        <f t="shared" si="38"/>
        <v/>
      </c>
      <c r="J3090" t="str">
        <f t="shared" si="37"/>
        <v/>
      </c>
    </row>
    <row r="3091" spans="1:10" x14ac:dyDescent="0.25">
      <c r="A3091" s="1">
        <v>42552</v>
      </c>
      <c r="B3091" s="10">
        <v>928</v>
      </c>
      <c r="C3091" s="10">
        <f>IF(VLOOKUP(A3091,'Old UVXY Hist'!A$1:G$2000,3,0)&lt;E3091,E3091,VLOOKUP(A3091,'Old UVXY Hist'!A$1:G$2000,3,0))</f>
        <v>935</v>
      </c>
      <c r="D3091" s="10">
        <f>IF(VLOOKUP(A3091,'Old UVXY Hist'!A$1:G$2000,4,0)&gt;E3091,E3091,VLOOKUP(A3091,'Old UVXY Hist'!A$1:G$2000,4,0))</f>
        <v>875</v>
      </c>
      <c r="E3091" s="10">
        <f>Master!M3095</f>
        <v>910.49842959486455</v>
      </c>
      <c r="F3091" s="10">
        <v>885</v>
      </c>
      <c r="G3091">
        <v>71177600</v>
      </c>
      <c r="H3091" s="16" t="str">
        <f t="shared" si="38"/>
        <v/>
      </c>
      <c r="J3091" t="str">
        <f t="shared" si="37"/>
        <v/>
      </c>
    </row>
    <row r="3092" spans="1:10" x14ac:dyDescent="0.25">
      <c r="A3092" s="1">
        <v>42556</v>
      </c>
      <c r="B3092" s="10">
        <v>917</v>
      </c>
      <c r="C3092" s="10">
        <f>IF(VLOOKUP(A3092,'Old UVXY Hist'!A$1:G$2000,3,0)&lt;E3092,E3092,VLOOKUP(A3092,'Old UVXY Hist'!A$1:G$2000,3,0))</f>
        <v>983</v>
      </c>
      <c r="D3092" s="10">
        <f>IF(VLOOKUP(A3092,'Old UVXY Hist'!A$1:G$2000,4,0)&gt;E3092,E3092,VLOOKUP(A3092,'Old UVXY Hist'!A$1:G$2000,4,0))</f>
        <v>909</v>
      </c>
      <c r="E3092" s="10">
        <f>Master!M3096</f>
        <v>916.95913028526911</v>
      </c>
      <c r="F3092" s="10">
        <v>916</v>
      </c>
      <c r="G3092">
        <v>60793500</v>
      </c>
      <c r="H3092" s="16" t="str">
        <f t="shared" si="38"/>
        <v/>
      </c>
      <c r="J3092" t="str">
        <f t="shared" si="37"/>
        <v/>
      </c>
    </row>
    <row r="3093" spans="1:10" x14ac:dyDescent="0.25">
      <c r="A3093" s="1">
        <v>42557</v>
      </c>
      <c r="B3093" s="10">
        <v>945</v>
      </c>
      <c r="C3093" s="10">
        <f>IF(VLOOKUP(A3093,'Old UVXY Hist'!A$1:G$2000,3,0)&lt;E3093,E3093,VLOOKUP(A3093,'Old UVXY Hist'!A$1:G$2000,3,0))</f>
        <v>972</v>
      </c>
      <c r="D3093" s="10">
        <f>IF(VLOOKUP(A3093,'Old UVXY Hist'!A$1:G$2000,4,0)&gt;E3093,E3093,VLOOKUP(A3093,'Old UVXY Hist'!A$1:G$2000,4,0))</f>
        <v>858.64873697270366</v>
      </c>
      <c r="E3093" s="10">
        <f>Master!M3097</f>
        <v>858.64873697270366</v>
      </c>
      <c r="F3093" s="10">
        <v>869</v>
      </c>
      <c r="G3093">
        <v>66100900</v>
      </c>
      <c r="H3093" s="16" t="str">
        <f t="shared" si="38"/>
        <v/>
      </c>
      <c r="J3093" t="str">
        <f t="shared" si="37"/>
        <v/>
      </c>
    </row>
    <row r="3094" spans="1:10" x14ac:dyDescent="0.25">
      <c r="A3094" s="1">
        <v>42558</v>
      </c>
      <c r="B3094" s="10">
        <v>842</v>
      </c>
      <c r="C3094" s="10">
        <f>IF(VLOOKUP(A3094,'Old UVXY Hist'!A$1:G$2000,3,0)&lt;E3094,E3094,VLOOKUP(A3094,'Old UVXY Hist'!A$1:G$2000,3,0))</f>
        <v>907</v>
      </c>
      <c r="D3094" s="10">
        <f>IF(VLOOKUP(A3094,'Old UVXY Hist'!A$1:G$2000,4,0)&gt;E3094,E3094,VLOOKUP(A3094,'Old UVXY Hist'!A$1:G$2000,4,0))</f>
        <v>815</v>
      </c>
      <c r="E3094" s="10">
        <f>Master!M3098</f>
        <v>839.90683597059444</v>
      </c>
      <c r="F3094" s="10">
        <v>832</v>
      </c>
      <c r="G3094">
        <v>57269300</v>
      </c>
      <c r="H3094" s="16" t="str">
        <f t="shared" si="38"/>
        <v/>
      </c>
      <c r="J3094" t="str">
        <f t="shared" si="37"/>
        <v/>
      </c>
    </row>
    <row r="3095" spans="1:10" x14ac:dyDescent="0.25">
      <c r="A3095" s="1">
        <v>42559</v>
      </c>
      <c r="B3095" s="10">
        <v>780</v>
      </c>
      <c r="C3095" s="10">
        <f>IF(VLOOKUP(A3095,'Old UVXY Hist'!A$1:G$2000,3,0)&lt;E3095,E3095,VLOOKUP(A3095,'Old UVXY Hist'!A$1:G$2000,3,0))</f>
        <v>791</v>
      </c>
      <c r="D3095" s="10">
        <f>IF(VLOOKUP(A3095,'Old UVXY Hist'!A$1:G$2000,4,0)&gt;E3095,E3095,VLOOKUP(A3095,'Old UVXY Hist'!A$1:G$2000,4,0))</f>
        <v>721</v>
      </c>
      <c r="E3095" s="10">
        <f>Master!M3099</f>
        <v>743.23734729849434</v>
      </c>
      <c r="F3095" s="10">
        <v>732</v>
      </c>
      <c r="G3095">
        <v>54631800</v>
      </c>
      <c r="H3095" s="16" t="str">
        <f t="shared" si="38"/>
        <v/>
      </c>
      <c r="J3095" t="str">
        <f t="shared" si="37"/>
        <v/>
      </c>
    </row>
    <row r="3096" spans="1:10" x14ac:dyDescent="0.25">
      <c r="A3096" s="1">
        <v>42562</v>
      </c>
      <c r="B3096" s="10">
        <v>711</v>
      </c>
      <c r="C3096" s="10">
        <f>IF(VLOOKUP(A3096,'Old UVXY Hist'!A$1:G$2000,3,0)&lt;E3096,E3096,VLOOKUP(A3096,'Old UVXY Hist'!A$1:G$2000,3,0))</f>
        <v>736</v>
      </c>
      <c r="D3096" s="10">
        <f>IF(VLOOKUP(A3096,'Old UVXY Hist'!A$1:G$2000,4,0)&gt;E3096,E3096,VLOOKUP(A3096,'Old UVXY Hist'!A$1:G$2000,4,0))</f>
        <v>696</v>
      </c>
      <c r="E3096" s="10">
        <f>Master!M3100</f>
        <v>735.89487154114852</v>
      </c>
      <c r="F3096" s="10">
        <v>733</v>
      </c>
      <c r="G3096">
        <v>38011200</v>
      </c>
      <c r="H3096" s="16" t="str">
        <f t="shared" si="38"/>
        <v/>
      </c>
      <c r="J3096" t="str">
        <f t="shared" si="37"/>
        <v/>
      </c>
    </row>
    <row r="3097" spans="1:10" x14ac:dyDescent="0.25">
      <c r="A3097" s="1">
        <v>42563</v>
      </c>
      <c r="B3097" s="10">
        <v>698</v>
      </c>
      <c r="C3097" s="10">
        <f>IF(VLOOKUP(A3097,'Old UVXY Hist'!A$1:G$2000,3,0)&lt;E3097,E3097,VLOOKUP(A3097,'Old UVXY Hist'!A$1:G$2000,3,0))</f>
        <v>730</v>
      </c>
      <c r="D3097" s="10">
        <f>IF(VLOOKUP(A3097,'Old UVXY Hist'!A$1:G$2000,4,0)&gt;E3097,E3097,VLOOKUP(A3097,'Old UVXY Hist'!A$1:G$2000,4,0))</f>
        <v>693</v>
      </c>
      <c r="E3097" s="10">
        <f>Master!M3101</f>
        <v>693.85255205491376</v>
      </c>
      <c r="F3097" s="10">
        <v>700</v>
      </c>
      <c r="G3097">
        <v>43294400</v>
      </c>
      <c r="H3097" s="16" t="str">
        <f t="shared" si="38"/>
        <v/>
      </c>
      <c r="J3097" t="str">
        <f t="shared" si="37"/>
        <v/>
      </c>
    </row>
    <row r="3098" spans="1:10" x14ac:dyDescent="0.25">
      <c r="A3098" s="1">
        <v>42564</v>
      </c>
      <c r="B3098" s="10">
        <v>684</v>
      </c>
      <c r="C3098" s="10">
        <f>IF(VLOOKUP(A3098,'Old UVXY Hist'!A$1:G$2000,3,0)&lt;E3098,E3098,VLOOKUP(A3098,'Old UVXY Hist'!A$1:G$2000,3,0))</f>
        <v>710</v>
      </c>
      <c r="D3098" s="10">
        <f>IF(VLOOKUP(A3098,'Old UVXY Hist'!A$1:G$2000,4,0)&gt;E3098,E3098,VLOOKUP(A3098,'Old UVXY Hist'!A$1:G$2000,4,0))</f>
        <v>672</v>
      </c>
      <c r="E3098" s="10">
        <f>Master!M3102</f>
        <v>692.00143773129423</v>
      </c>
      <c r="F3098" s="10">
        <v>678</v>
      </c>
      <c r="G3098">
        <v>51035000</v>
      </c>
      <c r="H3098" s="16" t="str">
        <f t="shared" si="38"/>
        <v/>
      </c>
      <c r="J3098" t="str">
        <f t="shared" si="37"/>
        <v/>
      </c>
    </row>
    <row r="3099" spans="1:10" x14ac:dyDescent="0.25">
      <c r="A3099" s="1">
        <v>42565</v>
      </c>
      <c r="B3099" s="10">
        <v>661</v>
      </c>
      <c r="C3099" s="10">
        <f>IF(VLOOKUP(A3099,'Old UVXY Hist'!A$1:G$2000,3,0)&lt;E3099,E3099,VLOOKUP(A3099,'Old UVXY Hist'!A$1:G$2000,3,0))</f>
        <v>682.53860299541327</v>
      </c>
      <c r="D3099" s="10">
        <f>IF(VLOOKUP(A3099,'Old UVXY Hist'!A$1:G$2000,4,0)&gt;E3099,E3099,VLOOKUP(A3099,'Old UVXY Hist'!A$1:G$2000,4,0))</f>
        <v>652</v>
      </c>
      <c r="E3099" s="10">
        <f>Master!M3103</f>
        <v>682.53860299541327</v>
      </c>
      <c r="F3099" s="10">
        <v>674</v>
      </c>
      <c r="G3099">
        <v>50976300</v>
      </c>
      <c r="H3099" s="16" t="str">
        <f t="shared" si="38"/>
        <v/>
      </c>
      <c r="J3099" t="str">
        <f t="shared" si="37"/>
        <v/>
      </c>
    </row>
    <row r="3100" spans="1:10" x14ac:dyDescent="0.25">
      <c r="A3100" s="1">
        <v>42566</v>
      </c>
      <c r="B3100" s="10">
        <v>664</v>
      </c>
      <c r="C3100" s="10">
        <f>IF(VLOOKUP(A3100,'Old UVXY Hist'!A$1:G$2000,3,0)&lt;E3100,E3100,VLOOKUP(A3100,'Old UVXY Hist'!A$1:G$2000,3,0))</f>
        <v>711</v>
      </c>
      <c r="D3100" s="10">
        <f>IF(VLOOKUP(A3100,'Old UVXY Hist'!A$1:G$2000,4,0)&gt;E3100,E3100,VLOOKUP(A3100,'Old UVXY Hist'!A$1:G$2000,4,0))</f>
        <v>657</v>
      </c>
      <c r="E3100" s="10">
        <f>Master!M3104</f>
        <v>695.42376054514398</v>
      </c>
      <c r="F3100" s="10">
        <v>669</v>
      </c>
      <c r="G3100">
        <v>64992200</v>
      </c>
      <c r="H3100" s="16" t="str">
        <f t="shared" si="38"/>
        <v/>
      </c>
      <c r="J3100" t="str">
        <f t="shared" si="37"/>
        <v/>
      </c>
    </row>
    <row r="3101" spans="1:10" x14ac:dyDescent="0.25">
      <c r="A3101" s="1">
        <v>42569</v>
      </c>
      <c r="B3101" s="10">
        <v>674</v>
      </c>
      <c r="C3101" s="10">
        <f>IF(VLOOKUP(A3101,'Old UVXY Hist'!A$1:G$2000,3,0)&lt;E3101,E3101,VLOOKUP(A3101,'Old UVXY Hist'!A$1:G$2000,3,0))</f>
        <v>681</v>
      </c>
      <c r="D3101" s="10">
        <f>IF(VLOOKUP(A3101,'Old UVXY Hist'!A$1:G$2000,4,0)&gt;E3101,E3101,VLOOKUP(A3101,'Old UVXY Hist'!A$1:G$2000,4,0))</f>
        <v>633</v>
      </c>
      <c r="E3101" s="10">
        <f>Master!M3105</f>
        <v>642.50079476595749</v>
      </c>
      <c r="F3101" s="10">
        <v>644</v>
      </c>
      <c r="G3101">
        <v>47267900</v>
      </c>
      <c r="H3101" s="16" t="str">
        <f t="shared" si="38"/>
        <v/>
      </c>
      <c r="J3101" t="str">
        <f t="shared" si="37"/>
        <v/>
      </c>
    </row>
    <row r="3102" spans="1:10" x14ac:dyDescent="0.25">
      <c r="A3102" s="1">
        <v>42570</v>
      </c>
      <c r="B3102" s="10">
        <v>644</v>
      </c>
      <c r="C3102" s="10">
        <f>IF(VLOOKUP(A3102,'Old UVXY Hist'!A$1:G$2000,3,0)&lt;E3102,E3102,VLOOKUP(A3102,'Old UVXY Hist'!A$1:G$2000,3,0))</f>
        <v>664</v>
      </c>
      <c r="D3102" s="10">
        <f>IF(VLOOKUP(A3102,'Old UVXY Hist'!A$1:G$2000,4,0)&gt;E3102,E3102,VLOOKUP(A3102,'Old UVXY Hist'!A$1:G$2000,4,0))</f>
        <v>626</v>
      </c>
      <c r="E3102" s="10">
        <f>Master!M3106</f>
        <v>635.62143461988819</v>
      </c>
      <c r="F3102" s="10">
        <v>641</v>
      </c>
      <c r="G3102">
        <v>42921800</v>
      </c>
      <c r="H3102" s="16" t="str">
        <f t="shared" si="38"/>
        <v/>
      </c>
      <c r="J3102" t="str">
        <f t="shared" si="37"/>
        <v/>
      </c>
    </row>
    <row r="3103" spans="1:10" x14ac:dyDescent="0.25">
      <c r="A3103" s="1">
        <v>42571</v>
      </c>
      <c r="B3103" s="10">
        <v>618</v>
      </c>
      <c r="C3103" s="10">
        <f>IF(VLOOKUP(A3103,'Old UVXY Hist'!A$1:G$2000,3,0)&lt;E3103,E3103,VLOOKUP(A3103,'Old UVXY Hist'!A$1:G$2000,3,0))</f>
        <v>630</v>
      </c>
      <c r="D3103" s="10">
        <f>IF(VLOOKUP(A3103,'Old UVXY Hist'!A$1:G$2000,4,0)&gt;E3103,E3103,VLOOKUP(A3103,'Old UVXY Hist'!A$1:G$2000,4,0))</f>
        <v>596</v>
      </c>
      <c r="E3103" s="10">
        <f>Master!M3107</f>
        <v>619.3806061211825</v>
      </c>
      <c r="F3103" s="10">
        <v>608</v>
      </c>
      <c r="G3103">
        <v>42131700</v>
      </c>
      <c r="H3103" s="16" t="str">
        <f t="shared" si="38"/>
        <v/>
      </c>
      <c r="J3103" t="str">
        <f t="shared" si="37"/>
        <v/>
      </c>
    </row>
    <row r="3104" spans="1:10" x14ac:dyDescent="0.25">
      <c r="A3104" s="1">
        <v>42572</v>
      </c>
      <c r="B3104" s="10">
        <v>612</v>
      </c>
      <c r="C3104" s="10">
        <f>IF(VLOOKUP(A3104,'Old UVXY Hist'!A$1:G$2000,3,0)&lt;E3104,E3104,VLOOKUP(A3104,'Old UVXY Hist'!A$1:G$2000,3,0))</f>
        <v>657</v>
      </c>
      <c r="D3104" s="10">
        <f>IF(VLOOKUP(A3104,'Old UVXY Hist'!A$1:G$2000,4,0)&gt;E3104,E3104,VLOOKUP(A3104,'Old UVXY Hist'!A$1:G$2000,4,0))</f>
        <v>602</v>
      </c>
      <c r="E3104" s="10">
        <f>Master!M3108</f>
        <v>648.01442125115182</v>
      </c>
      <c r="F3104" s="10">
        <v>641</v>
      </c>
      <c r="G3104">
        <v>57547300</v>
      </c>
      <c r="H3104" s="16" t="str">
        <f t="shared" si="38"/>
        <v/>
      </c>
      <c r="J3104" t="str">
        <f t="shared" si="37"/>
        <v/>
      </c>
    </row>
    <row r="3105" spans="1:10" x14ac:dyDescent="0.25">
      <c r="A3105" s="1">
        <v>42573</v>
      </c>
      <c r="B3105" s="10">
        <v>632</v>
      </c>
      <c r="C3105" s="10">
        <f>IF(VLOOKUP(A3105,'Old UVXY Hist'!A$1:G$2000,3,0)&lt;E3105,E3105,VLOOKUP(A3105,'Old UVXY Hist'!A$1:G$2000,3,0))</f>
        <v>642</v>
      </c>
      <c r="D3105" s="10">
        <f>IF(VLOOKUP(A3105,'Old UVXY Hist'!A$1:G$2000,4,0)&gt;E3105,E3105,VLOOKUP(A3105,'Old UVXY Hist'!A$1:G$2000,4,0))</f>
        <v>597</v>
      </c>
      <c r="E3105" s="10">
        <f>Master!M3109</f>
        <v>613.20667069669537</v>
      </c>
      <c r="F3105" s="10">
        <v>610</v>
      </c>
      <c r="G3105">
        <v>43777300</v>
      </c>
      <c r="H3105" s="16" t="str">
        <f t="shared" si="38"/>
        <v/>
      </c>
      <c r="J3105" t="str">
        <f t="shared" si="37"/>
        <v/>
      </c>
    </row>
    <row r="3106" spans="1:10" x14ac:dyDescent="0.25">
      <c r="A3106" s="1">
        <v>42576</v>
      </c>
      <c r="B3106" s="10">
        <v>601</v>
      </c>
      <c r="C3106" s="10">
        <f>IF(VLOOKUP(A3106,'Old UVXY Hist'!A$1:G$2000,3,0)&lt;E3106,E3106,VLOOKUP(A3106,'Old UVXY Hist'!A$1:G$2000,3,0))</f>
        <v>648.59997599999997</v>
      </c>
      <c r="D3106" s="10">
        <f>IF(VLOOKUP(A3106,'Old UVXY Hist'!A$1:G$2000,4,0)&gt;E3106,E3106,VLOOKUP(A3106,'Old UVXY Hist'!A$1:G$2000,4,0))</f>
        <v>592.59997599999997</v>
      </c>
      <c r="E3106" s="10">
        <f>Master!M3110</f>
        <v>610.41065359499294</v>
      </c>
      <c r="F3106" s="10">
        <v>604</v>
      </c>
      <c r="G3106">
        <v>20725400</v>
      </c>
      <c r="H3106" s="16" t="str">
        <f t="shared" si="38"/>
        <v/>
      </c>
      <c r="J3106" t="str">
        <f t="shared" si="37"/>
        <v/>
      </c>
    </row>
    <row r="3107" spans="1:10" x14ac:dyDescent="0.25">
      <c r="A3107" s="1">
        <v>42577</v>
      </c>
      <c r="B3107" s="10">
        <v>604</v>
      </c>
      <c r="C3107" s="10">
        <f>IF(VLOOKUP(A3107,'Old UVXY Hist'!A$1:G$2000,3,0)&lt;E3107,E3107,VLOOKUP(A3107,'Old UVXY Hist'!A$1:G$2000,3,0))</f>
        <v>626.59997599999997</v>
      </c>
      <c r="D3107" s="10">
        <f>IF(VLOOKUP(A3107,'Old UVXY Hist'!A$1:G$2000,4,0)&gt;E3107,E3107,VLOOKUP(A3107,'Old UVXY Hist'!A$1:G$2000,4,0))</f>
        <v>591</v>
      </c>
      <c r="E3107" s="10">
        <f>Master!M3111</f>
        <v>599.55590998428818</v>
      </c>
      <c r="F3107" s="10">
        <v>592.59997599999997</v>
      </c>
      <c r="G3107">
        <v>21639000</v>
      </c>
      <c r="H3107" s="16" t="str">
        <f t="shared" si="38"/>
        <v/>
      </c>
      <c r="J3107" t="str">
        <f t="shared" si="37"/>
        <v/>
      </c>
    </row>
    <row r="3108" spans="1:10" x14ac:dyDescent="0.25">
      <c r="A3108" s="1">
        <v>42578</v>
      </c>
      <c r="B3108" s="10">
        <v>575</v>
      </c>
      <c r="C3108" s="10">
        <f>IF(VLOOKUP(A3108,'Old UVXY Hist'!A$1:G$2000,3,0)&lt;E3108,E3108,VLOOKUP(A3108,'Old UVXY Hist'!A$1:G$2000,3,0))</f>
        <v>609.20001200000002</v>
      </c>
      <c r="D3108" s="10">
        <f>IF(VLOOKUP(A3108,'Old UVXY Hist'!A$1:G$2000,4,0)&gt;E3108,E3108,VLOOKUP(A3108,'Old UVXY Hist'!A$1:G$2000,4,0))</f>
        <v>554</v>
      </c>
      <c r="E3108" s="10">
        <f>Master!M3112</f>
        <v>572.88985858426918</v>
      </c>
      <c r="F3108" s="10">
        <v>565</v>
      </c>
      <c r="G3108">
        <v>25730500</v>
      </c>
      <c r="H3108" s="16" t="str">
        <f t="shared" si="38"/>
        <v/>
      </c>
      <c r="J3108" t="str">
        <f t="shared" si="37"/>
        <v/>
      </c>
    </row>
    <row r="3109" spans="1:10" x14ac:dyDescent="0.25">
      <c r="A3109" s="1">
        <v>42579</v>
      </c>
      <c r="B3109" s="10">
        <v>570</v>
      </c>
      <c r="C3109" s="10">
        <f>IF(VLOOKUP(A3109,'Old UVXY Hist'!A$1:G$2000,3,0)&lt;E3109,E3109,VLOOKUP(A3109,'Old UVXY Hist'!A$1:G$2000,3,0))</f>
        <v>583.20001200000002</v>
      </c>
      <c r="D3109" s="10">
        <f>IF(VLOOKUP(A3109,'Old UVXY Hist'!A$1:G$2000,4,0)&gt;E3109,E3109,VLOOKUP(A3109,'Old UVXY Hist'!A$1:G$2000,4,0))</f>
        <v>537.20001200000002</v>
      </c>
      <c r="E3109" s="10">
        <f>Master!M3113</f>
        <v>544.45756810387809</v>
      </c>
      <c r="F3109" s="10">
        <v>544.79998799999998</v>
      </c>
      <c r="G3109">
        <v>23428900</v>
      </c>
      <c r="H3109" s="16" t="str">
        <f t="shared" si="38"/>
        <v/>
      </c>
      <c r="J3109" t="str">
        <f t="shared" si="37"/>
        <v/>
      </c>
    </row>
    <row r="3110" spans="1:10" x14ac:dyDescent="0.25">
      <c r="A3110" s="1">
        <v>42580</v>
      </c>
      <c r="B3110" s="10">
        <v>543.59997599999997</v>
      </c>
      <c r="C3110" s="10">
        <f>IF(VLOOKUP(A3110,'Old UVXY Hist'!A$1:G$2000,3,0)&lt;E3110,E3110,VLOOKUP(A3110,'Old UVXY Hist'!A$1:G$2000,3,0))</f>
        <v>545.79998799999998</v>
      </c>
      <c r="D3110" s="10">
        <f>IF(VLOOKUP(A3110,'Old UVXY Hist'!A$1:G$2000,4,0)&gt;E3110,E3110,VLOOKUP(A3110,'Old UVXY Hist'!A$1:G$2000,4,0))</f>
        <v>498</v>
      </c>
      <c r="E3110" s="10">
        <f>Master!M3114</f>
        <v>506.4612791435024</v>
      </c>
      <c r="F3110" s="10">
        <v>507</v>
      </c>
      <c r="G3110">
        <v>23833900</v>
      </c>
      <c r="H3110" s="16" t="str">
        <f t="shared" si="38"/>
        <v/>
      </c>
      <c r="J3110" t="str">
        <f t="shared" si="37"/>
        <v/>
      </c>
    </row>
    <row r="3111" spans="1:10" x14ac:dyDescent="0.25">
      <c r="A3111" s="1">
        <v>42583</v>
      </c>
      <c r="B3111" s="10">
        <v>497.79998799999998</v>
      </c>
      <c r="C3111" s="10">
        <f>IF(VLOOKUP(A3111,'Old UVXY Hist'!A$1:G$2000,3,0)&lt;E3111,E3111,VLOOKUP(A3111,'Old UVXY Hist'!A$1:G$2000,3,0))</f>
        <v>515.20001200000002</v>
      </c>
      <c r="D3111" s="10">
        <f>IF(VLOOKUP(A3111,'Old UVXY Hist'!A$1:G$2000,4,0)&gt;E3111,E3111,VLOOKUP(A3111,'Old UVXY Hist'!A$1:G$2000,4,0))</f>
        <v>475.39999399999999</v>
      </c>
      <c r="E3111" s="10">
        <f>Master!M3115</f>
        <v>492.78299074671452</v>
      </c>
      <c r="F3111" s="10">
        <v>488.60000600000001</v>
      </c>
      <c r="G3111">
        <v>29062500</v>
      </c>
      <c r="H3111" s="16" t="str">
        <f t="shared" si="38"/>
        <v/>
      </c>
      <c r="J3111" t="str">
        <f t="shared" si="37"/>
        <v/>
      </c>
    </row>
    <row r="3112" spans="1:10" x14ac:dyDescent="0.25">
      <c r="A3112" s="1">
        <v>42584</v>
      </c>
      <c r="B3112" s="10">
        <v>499.60000600000001</v>
      </c>
      <c r="C3112" s="10">
        <f>IF(VLOOKUP(A3112,'Old UVXY Hist'!A$1:G$2000,3,0)&lt;E3112,E3112,VLOOKUP(A3112,'Old UVXY Hist'!A$1:G$2000,3,0))</f>
        <v>556</v>
      </c>
      <c r="D3112" s="10">
        <f>IF(VLOOKUP(A3112,'Old UVXY Hist'!A$1:G$2000,4,0)&gt;E3112,E3112,VLOOKUP(A3112,'Old UVXY Hist'!A$1:G$2000,4,0))</f>
        <v>494</v>
      </c>
      <c r="E3112" s="10">
        <f>Master!M3116</f>
        <v>526.73893213936242</v>
      </c>
      <c r="F3112" s="10">
        <v>526.20001200000002</v>
      </c>
      <c r="G3112">
        <v>46270400</v>
      </c>
      <c r="H3112" s="16" t="str">
        <f t="shared" si="38"/>
        <v/>
      </c>
      <c r="J3112" t="str">
        <f t="shared" si="37"/>
        <v/>
      </c>
    </row>
    <row r="3113" spans="1:10" x14ac:dyDescent="0.25">
      <c r="A3113" s="1">
        <v>42585</v>
      </c>
      <c r="B3113" s="10">
        <v>528.59997599999997</v>
      </c>
      <c r="C3113" s="10">
        <f>IF(VLOOKUP(A3113,'Old UVXY Hist'!A$1:G$2000,3,0)&lt;E3113,E3113,VLOOKUP(A3113,'Old UVXY Hist'!A$1:G$2000,3,0))</f>
        <v>539.20001200000002</v>
      </c>
      <c r="D3113" s="10">
        <f>IF(VLOOKUP(A3113,'Old UVXY Hist'!A$1:G$2000,4,0)&gt;E3113,E3113,VLOOKUP(A3113,'Old UVXY Hist'!A$1:G$2000,4,0))</f>
        <v>500</v>
      </c>
      <c r="E3113" s="10">
        <f>Master!M3117</f>
        <v>501.11087858005743</v>
      </c>
      <c r="F3113" s="10">
        <v>500.79998799999998</v>
      </c>
      <c r="G3113">
        <v>22842700</v>
      </c>
      <c r="H3113" s="16" t="str">
        <f t="shared" si="38"/>
        <v/>
      </c>
      <c r="J3113" t="str">
        <f t="shared" si="37"/>
        <v/>
      </c>
    </row>
    <row r="3114" spans="1:10" x14ac:dyDescent="0.25">
      <c r="A3114" s="1">
        <v>42586</v>
      </c>
      <c r="B3114" s="10">
        <v>487</v>
      </c>
      <c r="C3114" s="10">
        <f>IF(VLOOKUP(A3114,'Old UVXY Hist'!A$1:G$2000,3,0)&lt;E3114,E3114,VLOOKUP(A3114,'Old UVXY Hist'!A$1:G$2000,3,0))</f>
        <v>498.39999399999999</v>
      </c>
      <c r="D3114" s="10">
        <f>IF(VLOOKUP(A3114,'Old UVXY Hist'!A$1:G$2000,4,0)&gt;E3114,E3114,VLOOKUP(A3114,'Old UVXY Hist'!A$1:G$2000,4,0))</f>
        <v>466.39999399999999</v>
      </c>
      <c r="E3114" s="10">
        <f>Master!M3118</f>
        <v>474.6729013383374</v>
      </c>
      <c r="F3114" s="10">
        <v>473.39999399999999</v>
      </c>
      <c r="G3114">
        <v>25547500</v>
      </c>
      <c r="H3114" s="16" t="str">
        <f t="shared" si="38"/>
        <v/>
      </c>
      <c r="J3114" t="str">
        <f t="shared" ref="J3114:J3177" si="39">IF(OR($B3114&gt;$C3114,$B3114&lt;$D3114,$C3114&lt;$D3114,$C3114&lt;$E3114,$D3114&gt;$E3114,C3114&lt;F3114,D3114&gt;F3114),1,"")</f>
        <v/>
      </c>
    </row>
    <row r="3115" spans="1:10" x14ac:dyDescent="0.25">
      <c r="A3115" s="1">
        <v>42587</v>
      </c>
      <c r="B3115" s="10">
        <v>449.79998799999998</v>
      </c>
      <c r="C3115" s="10">
        <f>IF(VLOOKUP(A3115,'Old UVXY Hist'!A$1:G$2000,3,0)&lt;E3115,E3115,VLOOKUP(A3115,'Old UVXY Hist'!A$1:G$2000,3,0))</f>
        <v>450.79998799999998</v>
      </c>
      <c r="D3115" s="10">
        <f>IF(VLOOKUP(A3115,'Old UVXY Hist'!A$1:G$2000,4,0)&gt;E3115,E3115,VLOOKUP(A3115,'Old UVXY Hist'!A$1:G$2000,4,0))</f>
        <v>429.39999399999999</v>
      </c>
      <c r="E3115" s="10">
        <f>Master!M3119</f>
        <v>439.60354976227751</v>
      </c>
      <c r="F3115" s="10">
        <v>440.60000600000001</v>
      </c>
      <c r="G3115">
        <v>29638600</v>
      </c>
      <c r="H3115" s="16" t="str">
        <f t="shared" si="38"/>
        <v/>
      </c>
      <c r="J3115" t="str">
        <f t="shared" si="39"/>
        <v/>
      </c>
    </row>
    <row r="3116" spans="1:10" x14ac:dyDescent="0.25">
      <c r="A3116" s="1">
        <v>42590</v>
      </c>
      <c r="B3116" s="10">
        <v>428.79998799999998</v>
      </c>
      <c r="C3116" s="10">
        <f>IF(VLOOKUP(A3116,'Old UVXY Hist'!A$1:G$2000,3,0)&lt;E3116,E3116,VLOOKUP(A3116,'Old UVXY Hist'!A$1:G$2000,3,0))</f>
        <v>433.39999399999999</v>
      </c>
      <c r="D3116" s="10">
        <f>IF(VLOOKUP(A3116,'Old UVXY Hist'!A$1:G$2000,4,0)&gt;E3116,E3116,VLOOKUP(A3116,'Old UVXY Hist'!A$1:G$2000,4,0))</f>
        <v>420.60000600000001</v>
      </c>
      <c r="E3116" s="10">
        <f>Master!M3120</f>
        <v>423.15263324005429</v>
      </c>
      <c r="F3116" s="10">
        <v>420.79998799999998</v>
      </c>
      <c r="G3116">
        <v>17479100</v>
      </c>
      <c r="H3116" s="16" t="str">
        <f t="shared" si="38"/>
        <v/>
      </c>
      <c r="J3116" t="str">
        <f t="shared" si="39"/>
        <v/>
      </c>
    </row>
    <row r="3117" spans="1:10" x14ac:dyDescent="0.25">
      <c r="A3117" s="1">
        <v>42591</v>
      </c>
      <c r="B3117" s="10">
        <v>409</v>
      </c>
      <c r="C3117" s="10">
        <f>IF(VLOOKUP(A3117,'Old UVXY Hist'!A$1:G$2000,3,0)&lt;E3117,E3117,VLOOKUP(A3117,'Old UVXY Hist'!A$1:G$2000,3,0))</f>
        <v>420.39999399999999</v>
      </c>
      <c r="D3117" s="10">
        <f>IF(VLOOKUP(A3117,'Old UVXY Hist'!A$1:G$2000,4,0)&gt;E3117,E3117,VLOOKUP(A3117,'Old UVXY Hist'!A$1:G$2000,4,0))</f>
        <v>391</v>
      </c>
      <c r="E3117" s="10">
        <f>Master!M3121</f>
        <v>411.03179770302449</v>
      </c>
      <c r="F3117" s="10">
        <v>407</v>
      </c>
      <c r="G3117">
        <v>30885800</v>
      </c>
      <c r="H3117" s="16" t="str">
        <f t="shared" si="38"/>
        <v/>
      </c>
      <c r="J3117" t="str">
        <f t="shared" si="39"/>
        <v/>
      </c>
    </row>
    <row r="3118" spans="1:10" x14ac:dyDescent="0.25">
      <c r="A3118" s="1">
        <v>42592</v>
      </c>
      <c r="B3118" s="10">
        <v>402</v>
      </c>
      <c r="C3118" s="10">
        <f>IF(VLOOKUP(A3118,'Old UVXY Hist'!A$1:G$2000,3,0)&lt;E3118,E3118,VLOOKUP(A3118,'Old UVXY Hist'!A$1:G$2000,3,0))</f>
        <v>442.60000600000001</v>
      </c>
      <c r="D3118" s="10">
        <f>IF(VLOOKUP(A3118,'Old UVXY Hist'!A$1:G$2000,4,0)&gt;E3118,E3118,VLOOKUP(A3118,'Old UVXY Hist'!A$1:G$2000,4,0))</f>
        <v>400.39999399999999</v>
      </c>
      <c r="E3118" s="10">
        <f>Master!M3122</f>
        <v>431.20817249769277</v>
      </c>
      <c r="F3118" s="10">
        <v>426.39999399999999</v>
      </c>
      <c r="G3118">
        <v>35536900</v>
      </c>
      <c r="H3118" s="16" t="str">
        <f t="shared" si="38"/>
        <v/>
      </c>
      <c r="J3118" t="str">
        <f t="shared" si="39"/>
        <v/>
      </c>
    </row>
    <row r="3119" spans="1:10" x14ac:dyDescent="0.25">
      <c r="A3119" s="1">
        <v>42593</v>
      </c>
      <c r="B3119" s="10">
        <v>416.39999399999999</v>
      </c>
      <c r="C3119" s="10">
        <f>IF(VLOOKUP(A3119,'Old UVXY Hist'!A$1:G$2000,3,0)&lt;E3119,E3119,VLOOKUP(A3119,'Old UVXY Hist'!A$1:G$2000,3,0))</f>
        <v>427</v>
      </c>
      <c r="D3119" s="10">
        <f>IF(VLOOKUP(A3119,'Old UVXY Hist'!A$1:G$2000,4,0)&gt;E3119,E3119,VLOOKUP(A3119,'Old UVXY Hist'!A$1:G$2000,4,0))</f>
        <v>405.20001200000002</v>
      </c>
      <c r="E3119" s="10">
        <f>Master!M3123</f>
        <v>423.57498683708786</v>
      </c>
      <c r="F3119" s="10">
        <v>422</v>
      </c>
      <c r="G3119">
        <v>22416200</v>
      </c>
      <c r="H3119" s="16" t="str">
        <f t="shared" si="38"/>
        <v/>
      </c>
      <c r="J3119" t="str">
        <f t="shared" si="39"/>
        <v/>
      </c>
    </row>
    <row r="3120" spans="1:10" x14ac:dyDescent="0.25">
      <c r="A3120" s="1">
        <v>42594</v>
      </c>
      <c r="B3120" s="10">
        <v>422.60000600000001</v>
      </c>
      <c r="C3120" s="10">
        <f>IF(VLOOKUP(A3120,'Old UVXY Hist'!A$1:G$2000,3,0)&lt;E3120,E3120,VLOOKUP(A3120,'Old UVXY Hist'!A$1:G$2000,3,0))</f>
        <v>433</v>
      </c>
      <c r="D3120" s="10">
        <f>IF(VLOOKUP(A3120,'Old UVXY Hist'!A$1:G$2000,4,0)&gt;E3120,E3120,VLOOKUP(A3120,'Old UVXY Hist'!A$1:G$2000,4,0))</f>
        <v>408.20001200000002</v>
      </c>
      <c r="E3120" s="10">
        <f>Master!M3124</f>
        <v>416.07304005005324</v>
      </c>
      <c r="F3120" s="10">
        <v>414</v>
      </c>
      <c r="G3120">
        <v>23936800</v>
      </c>
      <c r="H3120" s="16" t="str">
        <f t="shared" si="38"/>
        <v/>
      </c>
      <c r="J3120" t="str">
        <f t="shared" si="39"/>
        <v/>
      </c>
    </row>
    <row r="3121" spans="1:10" x14ac:dyDescent="0.25">
      <c r="A3121" s="1">
        <v>42597</v>
      </c>
      <c r="B3121" s="10">
        <v>405.20001200000002</v>
      </c>
      <c r="C3121" s="10">
        <f>IF(VLOOKUP(A3121,'Old UVXY Hist'!A$1:G$2000,3,0)&lt;E3121,E3121,VLOOKUP(A3121,'Old UVXY Hist'!A$1:G$2000,3,0))</f>
        <v>407.82901685267103</v>
      </c>
      <c r="D3121" s="10">
        <f>IF(VLOOKUP(A3121,'Old UVXY Hist'!A$1:G$2000,4,0)&gt;E3121,E3121,VLOOKUP(A3121,'Old UVXY Hist'!A$1:G$2000,4,0))</f>
        <v>397</v>
      </c>
      <c r="E3121" s="10">
        <f>Master!M3125</f>
        <v>407.82901685267103</v>
      </c>
      <c r="F3121" s="10">
        <v>400.79998799999998</v>
      </c>
      <c r="G3121">
        <v>18244700</v>
      </c>
      <c r="H3121" s="16" t="str">
        <f t="shared" si="38"/>
        <v/>
      </c>
      <c r="J3121" t="str">
        <f t="shared" si="39"/>
        <v/>
      </c>
    </row>
    <row r="3122" spans="1:10" x14ac:dyDescent="0.25">
      <c r="A3122" s="1">
        <v>42598</v>
      </c>
      <c r="B3122" s="10">
        <v>416.79998799999998</v>
      </c>
      <c r="C3122" s="10">
        <f>IF(VLOOKUP(A3122,'Old UVXY Hist'!A$1:G$2000,3,0)&lt;E3122,E3122,VLOOKUP(A3122,'Old UVXY Hist'!A$1:G$2000,3,0))</f>
        <v>435.8446060266661</v>
      </c>
      <c r="D3122" s="10">
        <f>IF(VLOOKUP(A3122,'Old UVXY Hist'!A$1:G$2000,4,0)&gt;E3122,E3122,VLOOKUP(A3122,'Old UVXY Hist'!A$1:G$2000,4,0))</f>
        <v>416.39999399999999</v>
      </c>
      <c r="E3122" s="10">
        <f>Master!M3126</f>
        <v>435.8446060266661</v>
      </c>
      <c r="F3122" s="10">
        <v>429</v>
      </c>
      <c r="G3122">
        <v>24264500</v>
      </c>
      <c r="H3122" s="16" t="str">
        <f t="shared" ref="H3122:H3185" si="40">IF(OR($B3122&gt;$C3122,$B3122&lt;$D3122,$C3122&lt;$D3122,$C3122&lt;$E3122,$D3122&gt;$E3122),1,"")</f>
        <v/>
      </c>
      <c r="J3122" t="str">
        <f t="shared" si="39"/>
        <v/>
      </c>
    </row>
    <row r="3123" spans="1:10" x14ac:dyDescent="0.25">
      <c r="A3123" s="1">
        <v>42599</v>
      </c>
      <c r="B3123" s="10">
        <v>425.39999399999999</v>
      </c>
      <c r="C3123" s="10">
        <f>IF(VLOOKUP(A3123,'Old UVXY Hist'!A$1:G$2000,3,0)&lt;E3123,E3123,VLOOKUP(A3123,'Old UVXY Hist'!A$1:G$2000,3,0))</f>
        <v>448</v>
      </c>
      <c r="D3123" s="10">
        <f>IF(VLOOKUP(A3123,'Old UVXY Hist'!A$1:G$2000,4,0)&gt;E3123,E3123,VLOOKUP(A3123,'Old UVXY Hist'!A$1:G$2000,4,0))</f>
        <v>402.79998799999998</v>
      </c>
      <c r="E3123" s="10">
        <f>Master!M3127</f>
        <v>407.39069514196314</v>
      </c>
      <c r="F3123" s="10">
        <v>406.20001200000002</v>
      </c>
      <c r="G3123">
        <v>32795700</v>
      </c>
      <c r="H3123" s="16" t="str">
        <f t="shared" si="40"/>
        <v/>
      </c>
      <c r="J3123" t="str">
        <f t="shared" si="39"/>
        <v/>
      </c>
    </row>
    <row r="3124" spans="1:10" x14ac:dyDescent="0.25">
      <c r="A3124" s="1">
        <v>42600</v>
      </c>
      <c r="B3124" s="10">
        <v>409.20001200000002</v>
      </c>
      <c r="C3124" s="10">
        <f>IF(VLOOKUP(A3124,'Old UVXY Hist'!A$1:G$2000,3,0)&lt;E3124,E3124,VLOOKUP(A3124,'Old UVXY Hist'!A$1:G$2000,3,0))</f>
        <v>415.39999399999999</v>
      </c>
      <c r="D3124" s="10">
        <f>IF(VLOOKUP(A3124,'Old UVXY Hist'!A$1:G$2000,4,0)&gt;E3124,E3124,VLOOKUP(A3124,'Old UVXY Hist'!A$1:G$2000,4,0))</f>
        <v>392</v>
      </c>
      <c r="E3124" s="10">
        <f>Master!M3128</f>
        <v>394.05017157980603</v>
      </c>
      <c r="F3124" s="10">
        <v>392.20001200000002</v>
      </c>
      <c r="G3124">
        <v>22287100</v>
      </c>
      <c r="H3124" s="16" t="str">
        <f t="shared" si="40"/>
        <v/>
      </c>
      <c r="J3124" t="str">
        <f t="shared" si="39"/>
        <v/>
      </c>
    </row>
    <row r="3125" spans="1:10" x14ac:dyDescent="0.25">
      <c r="A3125" s="1">
        <v>42601</v>
      </c>
      <c r="B3125" s="10">
        <v>400.60000600000001</v>
      </c>
      <c r="C3125" s="10">
        <f>IF(VLOOKUP(A3125,'Old UVXY Hist'!A$1:G$2000,3,0)&lt;E3125,E3125,VLOOKUP(A3125,'Old UVXY Hist'!A$1:G$2000,3,0))</f>
        <v>408</v>
      </c>
      <c r="D3125" s="10">
        <f>IF(VLOOKUP(A3125,'Old UVXY Hist'!A$1:G$2000,4,0)&gt;E3125,E3125,VLOOKUP(A3125,'Old UVXY Hist'!A$1:G$2000,4,0))</f>
        <v>392</v>
      </c>
      <c r="E3125" s="10">
        <f>Master!M3129</f>
        <v>399.38272265975434</v>
      </c>
      <c r="F3125" s="10">
        <v>395</v>
      </c>
      <c r="G3125">
        <v>22917100</v>
      </c>
      <c r="H3125" s="16" t="str">
        <f t="shared" si="40"/>
        <v/>
      </c>
      <c r="J3125" t="str">
        <f t="shared" si="39"/>
        <v/>
      </c>
    </row>
    <row r="3126" spans="1:10" x14ac:dyDescent="0.25">
      <c r="A3126" s="1">
        <v>42604</v>
      </c>
      <c r="B3126" s="10">
        <v>400.39999399999999</v>
      </c>
      <c r="C3126" s="10">
        <f>IF(VLOOKUP(A3126,'Old UVXY Hist'!A$1:G$2000,3,0)&lt;E3126,E3126,VLOOKUP(A3126,'Old UVXY Hist'!A$1:G$2000,3,0))</f>
        <v>411</v>
      </c>
      <c r="D3126" s="10">
        <f>IF(VLOOKUP(A3126,'Old UVXY Hist'!A$1:G$2000,4,0)&gt;E3126,E3126,VLOOKUP(A3126,'Old UVXY Hist'!A$1:G$2000,4,0))</f>
        <v>395</v>
      </c>
      <c r="E3126" s="10">
        <f>Master!M3130</f>
        <v>402.35247096400497</v>
      </c>
      <c r="F3126" s="10">
        <v>398.20001200000002</v>
      </c>
      <c r="G3126">
        <v>30325100</v>
      </c>
      <c r="H3126" s="16" t="str">
        <f t="shared" si="40"/>
        <v/>
      </c>
      <c r="J3126" t="str">
        <f t="shared" si="39"/>
        <v/>
      </c>
    </row>
    <row r="3127" spans="1:10" x14ac:dyDescent="0.25">
      <c r="A3127" s="1">
        <v>42605</v>
      </c>
      <c r="B3127" s="10">
        <v>392.39999399999999</v>
      </c>
      <c r="C3127" s="10">
        <f>IF(VLOOKUP(A3127,'Old UVXY Hist'!A$1:G$2000,3,0)&lt;E3127,E3127,VLOOKUP(A3127,'Old UVXY Hist'!A$1:G$2000,3,0))</f>
        <v>401.00376941984842</v>
      </c>
      <c r="D3127" s="10">
        <f>IF(VLOOKUP(A3127,'Old UVXY Hist'!A$1:G$2000,4,0)&gt;E3127,E3127,VLOOKUP(A3127,'Old UVXY Hist'!A$1:G$2000,4,0))</f>
        <v>387.60000600000001</v>
      </c>
      <c r="E3127" s="10">
        <f>Master!M3131</f>
        <v>401.00376941984842</v>
      </c>
      <c r="F3127" s="10">
        <v>396.20001200000002</v>
      </c>
      <c r="G3127">
        <v>21308300</v>
      </c>
      <c r="H3127" s="16" t="str">
        <f t="shared" si="40"/>
        <v/>
      </c>
      <c r="J3127" t="str">
        <f t="shared" si="39"/>
        <v/>
      </c>
    </row>
    <row r="3128" spans="1:10" x14ac:dyDescent="0.25">
      <c r="A3128" s="1">
        <v>42606</v>
      </c>
      <c r="B3128" s="10">
        <v>399.60000600000001</v>
      </c>
      <c r="C3128" s="10">
        <f>IF(VLOOKUP(A3128,'Old UVXY Hist'!A$1:G$2000,3,0)&lt;E3128,E3128,VLOOKUP(A3128,'Old UVXY Hist'!A$1:G$2000,3,0))</f>
        <v>422.62969505838288</v>
      </c>
      <c r="D3128" s="10">
        <f>IF(VLOOKUP(A3128,'Old UVXY Hist'!A$1:G$2000,4,0)&gt;E3128,E3128,VLOOKUP(A3128,'Old UVXY Hist'!A$1:G$2000,4,0))</f>
        <v>398</v>
      </c>
      <c r="E3128" s="10">
        <f>Master!M3132</f>
        <v>422.62969505838288</v>
      </c>
      <c r="F3128" s="10">
        <v>413.39999399999999</v>
      </c>
      <c r="G3128">
        <v>30139200</v>
      </c>
      <c r="H3128" s="16" t="str">
        <f t="shared" si="40"/>
        <v/>
      </c>
      <c r="J3128" t="str">
        <f t="shared" si="39"/>
        <v/>
      </c>
    </row>
    <row r="3129" spans="1:10" x14ac:dyDescent="0.25">
      <c r="A3129" s="1">
        <v>42607</v>
      </c>
      <c r="B3129" s="10">
        <v>427.79998799999998</v>
      </c>
      <c r="C3129" s="10">
        <f>IF(VLOOKUP(A3129,'Old UVXY Hist'!A$1:G$2000,3,0)&lt;E3129,E3129,VLOOKUP(A3129,'Old UVXY Hist'!A$1:G$2000,3,0))</f>
        <v>429.39999399999999</v>
      </c>
      <c r="D3129" s="10">
        <f>IF(VLOOKUP(A3129,'Old UVXY Hist'!A$1:G$2000,4,0)&gt;E3129,E3129,VLOOKUP(A3129,'Old UVXY Hist'!A$1:G$2000,4,0))</f>
        <v>404.20001200000002</v>
      </c>
      <c r="E3129" s="10">
        <f>Master!M3133</f>
        <v>413.82508079520022</v>
      </c>
      <c r="F3129" s="10">
        <v>413.39999399999999</v>
      </c>
      <c r="G3129">
        <v>28348400</v>
      </c>
      <c r="H3129" s="16" t="str">
        <f t="shared" si="40"/>
        <v/>
      </c>
      <c r="J3129" t="str">
        <f t="shared" si="39"/>
        <v/>
      </c>
    </row>
    <row r="3130" spans="1:10" x14ac:dyDescent="0.25">
      <c r="A3130" s="1">
        <v>42608</v>
      </c>
      <c r="B3130" s="10">
        <v>407</v>
      </c>
      <c r="C3130" s="10">
        <f>IF(VLOOKUP(A3130,'Old UVXY Hist'!A$1:G$2000,3,0)&lt;E3130,E3130,VLOOKUP(A3130,'Old UVXY Hist'!A$1:G$2000,3,0))</f>
        <v>444.20001200000002</v>
      </c>
      <c r="D3130" s="10">
        <f>IF(VLOOKUP(A3130,'Old UVXY Hist'!A$1:G$2000,4,0)&gt;E3130,E3130,VLOOKUP(A3130,'Old UVXY Hist'!A$1:G$2000,4,0))</f>
        <v>385</v>
      </c>
      <c r="E3130" s="10">
        <f>Master!M3134</f>
        <v>421.02120004204596</v>
      </c>
      <c r="F3130" s="10">
        <v>416.60000600000001</v>
      </c>
      <c r="G3130">
        <v>65105300</v>
      </c>
      <c r="H3130" s="16" t="str">
        <f t="shared" si="40"/>
        <v/>
      </c>
      <c r="J3130" t="str">
        <f t="shared" si="39"/>
        <v/>
      </c>
    </row>
    <row r="3131" spans="1:10" x14ac:dyDescent="0.25">
      <c r="A3131" s="1">
        <v>42611</v>
      </c>
      <c r="B3131" s="10">
        <v>413.79998799999998</v>
      </c>
      <c r="C3131" s="10">
        <f>IF(VLOOKUP(A3131,'Old UVXY Hist'!A$1:G$2000,3,0)&lt;E3131,E3131,VLOOKUP(A3131,'Old UVXY Hist'!A$1:G$2000,3,0))</f>
        <v>414</v>
      </c>
      <c r="D3131" s="10">
        <f>IF(VLOOKUP(A3131,'Old UVXY Hist'!A$1:G$2000,4,0)&gt;E3131,E3131,VLOOKUP(A3131,'Old UVXY Hist'!A$1:G$2000,4,0))</f>
        <v>394.79998799999998</v>
      </c>
      <c r="E3131" s="10">
        <f>Master!M3135</f>
        <v>401.38807105445159</v>
      </c>
      <c r="F3131" s="10">
        <v>399.79998799999998</v>
      </c>
      <c r="G3131">
        <v>22375700</v>
      </c>
      <c r="H3131" s="16" t="str">
        <f t="shared" si="40"/>
        <v/>
      </c>
      <c r="J3131" t="str">
        <f t="shared" si="39"/>
        <v/>
      </c>
    </row>
    <row r="3132" spans="1:10" x14ac:dyDescent="0.25">
      <c r="A3132" s="1">
        <v>42612</v>
      </c>
      <c r="B3132" s="10">
        <v>396.20001200000002</v>
      </c>
      <c r="C3132" s="10">
        <f>IF(VLOOKUP(A3132,'Old UVXY Hist'!A$1:G$2000,3,0)&lt;E3132,E3132,VLOOKUP(A3132,'Old UVXY Hist'!A$1:G$2000,3,0))</f>
        <v>406.79998799999998</v>
      </c>
      <c r="D3132" s="10">
        <f>IF(VLOOKUP(A3132,'Old UVXY Hist'!A$1:G$2000,4,0)&gt;E3132,E3132,VLOOKUP(A3132,'Old UVXY Hist'!A$1:G$2000,4,0))</f>
        <v>390.39999399999999</v>
      </c>
      <c r="E3132" s="10">
        <f>Master!M3136</f>
        <v>395.54108686114995</v>
      </c>
      <c r="F3132" s="10">
        <v>393</v>
      </c>
      <c r="G3132">
        <v>23701800</v>
      </c>
      <c r="H3132" s="16" t="str">
        <f t="shared" si="40"/>
        <v/>
      </c>
      <c r="J3132" t="str">
        <f t="shared" si="39"/>
        <v/>
      </c>
    </row>
    <row r="3133" spans="1:10" x14ac:dyDescent="0.25">
      <c r="A3133" s="1">
        <v>42613</v>
      </c>
      <c r="B3133" s="10">
        <v>395.60000600000001</v>
      </c>
      <c r="C3133" s="10">
        <f>IF(VLOOKUP(A3133,'Old UVXY Hist'!A$1:G$2000,3,0)&lt;E3133,E3133,VLOOKUP(A3133,'Old UVXY Hist'!A$1:G$2000,3,0))</f>
        <v>417.39999399999999</v>
      </c>
      <c r="D3133" s="10">
        <f>IF(VLOOKUP(A3133,'Old UVXY Hist'!A$1:G$2000,4,0)&gt;E3133,E3133,VLOOKUP(A3133,'Old UVXY Hist'!A$1:G$2000,4,0))</f>
        <v>391.79998799999998</v>
      </c>
      <c r="E3133" s="10">
        <f>Master!M3137</f>
        <v>395.95426637980768</v>
      </c>
      <c r="F3133" s="10">
        <v>397</v>
      </c>
      <c r="G3133">
        <v>30944600</v>
      </c>
      <c r="H3133" s="16" t="str">
        <f t="shared" si="40"/>
        <v/>
      </c>
      <c r="J3133" t="str">
        <f t="shared" si="39"/>
        <v/>
      </c>
    </row>
    <row r="3134" spans="1:10" x14ac:dyDescent="0.25">
      <c r="A3134" s="1">
        <v>42614</v>
      </c>
      <c r="B3134" s="10">
        <v>393</v>
      </c>
      <c r="C3134" s="10">
        <f>IF(VLOOKUP(A3134,'Old UVXY Hist'!A$1:G$2000,3,0)&lt;E3134,E3134,VLOOKUP(A3134,'Old UVXY Hist'!A$1:G$2000,3,0))</f>
        <v>414</v>
      </c>
      <c r="D3134" s="10">
        <f>IF(VLOOKUP(A3134,'Old UVXY Hist'!A$1:G$2000,4,0)&gt;E3134,E3134,VLOOKUP(A3134,'Old UVXY Hist'!A$1:G$2000,4,0))</f>
        <v>390</v>
      </c>
      <c r="E3134" s="10">
        <f>Master!M3138</f>
        <v>394.77449431709982</v>
      </c>
      <c r="F3134" s="10">
        <v>392.60000600000001</v>
      </c>
      <c r="G3134">
        <v>31250100</v>
      </c>
      <c r="H3134" s="16" t="str">
        <f t="shared" si="40"/>
        <v/>
      </c>
      <c r="J3134" t="str">
        <f t="shared" si="39"/>
        <v/>
      </c>
    </row>
    <row r="3135" spans="1:10" x14ac:dyDescent="0.25">
      <c r="A3135" s="1">
        <v>42615</v>
      </c>
      <c r="B3135" s="10">
        <v>377.39999399999999</v>
      </c>
      <c r="C3135" s="10">
        <f>IF(VLOOKUP(A3135,'Old UVXY Hist'!A$1:G$2000,3,0)&lt;E3135,E3135,VLOOKUP(A3135,'Old UVXY Hist'!A$1:G$2000,3,0))</f>
        <v>380.60000600000001</v>
      </c>
      <c r="D3135" s="10">
        <f>IF(VLOOKUP(A3135,'Old UVXY Hist'!A$1:G$2000,4,0)&gt;E3135,E3135,VLOOKUP(A3135,'Old UVXY Hist'!A$1:G$2000,4,0))</f>
        <v>364.79998799999998</v>
      </c>
      <c r="E3135" s="10">
        <f>Master!M3139</f>
        <v>370.75965591392116</v>
      </c>
      <c r="F3135" s="10">
        <v>365.39999399999999</v>
      </c>
      <c r="G3135">
        <v>29755800</v>
      </c>
      <c r="H3135" s="16" t="str">
        <f t="shared" si="40"/>
        <v/>
      </c>
      <c r="J3135" t="str">
        <f t="shared" si="39"/>
        <v/>
      </c>
    </row>
    <row r="3136" spans="1:10" x14ac:dyDescent="0.25">
      <c r="A3136" s="1">
        <v>42619</v>
      </c>
      <c r="B3136" s="10">
        <v>359</v>
      </c>
      <c r="C3136" s="10">
        <f>IF(VLOOKUP(A3136,'Old UVXY Hist'!A$1:G$2000,3,0)&lt;E3136,E3136,VLOOKUP(A3136,'Old UVXY Hist'!A$1:G$2000,3,0))</f>
        <v>365.79998799999998</v>
      </c>
      <c r="D3136" s="10">
        <f>IF(VLOOKUP(A3136,'Old UVXY Hist'!A$1:G$2000,4,0)&gt;E3136,E3136,VLOOKUP(A3136,'Old UVXY Hist'!A$1:G$2000,4,0))</f>
        <v>345.20001200000002</v>
      </c>
      <c r="E3136" s="10">
        <f>Master!M3140</f>
        <v>345.2901215932626</v>
      </c>
      <c r="F3136" s="10">
        <v>346</v>
      </c>
      <c r="G3136">
        <v>25448700</v>
      </c>
      <c r="H3136" s="16" t="str">
        <f t="shared" si="40"/>
        <v/>
      </c>
      <c r="J3136" t="str">
        <f t="shared" si="39"/>
        <v/>
      </c>
    </row>
    <row r="3137" spans="1:10" x14ac:dyDescent="0.25">
      <c r="A3137" s="1">
        <v>42620</v>
      </c>
      <c r="B3137" s="10">
        <v>346</v>
      </c>
      <c r="C3137" s="10">
        <f>IF(VLOOKUP(A3137,'Old UVXY Hist'!A$1:G$2000,3,0)&lt;E3137,E3137,VLOOKUP(A3137,'Old UVXY Hist'!A$1:G$2000,3,0))</f>
        <v>348.39999399999999</v>
      </c>
      <c r="D3137" s="10">
        <f>IF(VLOOKUP(A3137,'Old UVXY Hist'!A$1:G$2000,4,0)&gt;E3137,E3137,VLOOKUP(A3137,'Old UVXY Hist'!A$1:G$2000,4,0))</f>
        <v>335.20001200000002</v>
      </c>
      <c r="E3137" s="10">
        <f>Master!M3141</f>
        <v>339.65307069955236</v>
      </c>
      <c r="F3137" s="10">
        <v>336</v>
      </c>
      <c r="G3137">
        <v>21564200</v>
      </c>
      <c r="H3137" s="16" t="str">
        <f t="shared" si="40"/>
        <v/>
      </c>
      <c r="J3137" t="str">
        <f t="shared" si="39"/>
        <v/>
      </c>
    </row>
    <row r="3138" spans="1:10" x14ac:dyDescent="0.25">
      <c r="A3138" s="1">
        <v>42621</v>
      </c>
      <c r="B3138" s="10">
        <v>337.20001200000002</v>
      </c>
      <c r="C3138" s="10">
        <f>IF(VLOOKUP(A3138,'Old UVXY Hist'!A$1:G$2000,3,0)&lt;E3138,E3138,VLOOKUP(A3138,'Old UVXY Hist'!A$1:G$2000,3,0))</f>
        <v>347.20001200000002</v>
      </c>
      <c r="D3138" s="10">
        <f>IF(VLOOKUP(A3138,'Old UVXY Hist'!A$1:G$2000,4,0)&gt;E3138,E3138,VLOOKUP(A3138,'Old UVXY Hist'!A$1:G$2000,4,0))</f>
        <v>335.39999399999999</v>
      </c>
      <c r="E3138" s="10">
        <f>Master!M3142</f>
        <v>346.51758571920215</v>
      </c>
      <c r="F3138" s="10">
        <v>338.60000600000001</v>
      </c>
      <c r="G3138">
        <v>23420500</v>
      </c>
      <c r="H3138" s="16" t="str">
        <f t="shared" si="40"/>
        <v/>
      </c>
      <c r="J3138" t="str">
        <f t="shared" si="39"/>
        <v/>
      </c>
    </row>
    <row r="3139" spans="1:10" x14ac:dyDescent="0.25">
      <c r="A3139" s="1">
        <v>42622</v>
      </c>
      <c r="B3139" s="10">
        <v>366</v>
      </c>
      <c r="C3139" s="10">
        <f>IF(VLOOKUP(A3139,'Old UVXY Hist'!A$1:G$2000,3,0)&lt;E3139,E3139,VLOOKUP(A3139,'Old UVXY Hist'!A$1:G$2000,3,0))</f>
        <v>453.77159083135729</v>
      </c>
      <c r="D3139" s="10">
        <f>IF(VLOOKUP(A3139,'Old UVXY Hist'!A$1:G$2000,4,0)&gt;E3139,E3139,VLOOKUP(A3139,'Old UVXY Hist'!A$1:G$2000,4,0))</f>
        <v>363.20001200000002</v>
      </c>
      <c r="E3139" s="10">
        <f>Master!M3143</f>
        <v>453.77159083135729</v>
      </c>
      <c r="F3139" s="10">
        <v>448.39999399999999</v>
      </c>
      <c r="G3139">
        <v>76382300</v>
      </c>
      <c r="H3139" s="16" t="str">
        <f t="shared" si="40"/>
        <v/>
      </c>
      <c r="J3139" t="str">
        <f t="shared" si="39"/>
        <v/>
      </c>
    </row>
    <row r="3140" spans="1:10" x14ac:dyDescent="0.25">
      <c r="A3140" s="1">
        <v>42625</v>
      </c>
      <c r="B3140" s="10">
        <v>458.39999399999999</v>
      </c>
      <c r="C3140" s="10">
        <f>IF(VLOOKUP(A3140,'Old UVXY Hist'!A$1:G$2000,3,0)&lt;E3140,E3140,VLOOKUP(A3140,'Old UVXY Hist'!A$1:G$2000,3,0))</f>
        <v>468</v>
      </c>
      <c r="D3140" s="10">
        <f>IF(VLOOKUP(A3140,'Old UVXY Hist'!A$1:G$2000,4,0)&gt;E3140,E3140,VLOOKUP(A3140,'Old UVXY Hist'!A$1:G$2000,4,0))</f>
        <v>379</v>
      </c>
      <c r="E3140" s="10">
        <f>Master!M3144</f>
        <v>401.33940855281452</v>
      </c>
      <c r="F3140" s="10">
        <v>388</v>
      </c>
      <c r="G3140">
        <v>71525800</v>
      </c>
      <c r="H3140" s="16" t="str">
        <f t="shared" si="40"/>
        <v/>
      </c>
      <c r="J3140" t="str">
        <f t="shared" si="39"/>
        <v/>
      </c>
    </row>
    <row r="3141" spans="1:10" x14ac:dyDescent="0.25">
      <c r="A3141" s="1">
        <v>42626</v>
      </c>
      <c r="B3141" s="10">
        <v>420.79998799999998</v>
      </c>
      <c r="C3141" s="10">
        <f>IF(VLOOKUP(A3141,'Old UVXY Hist'!A$1:G$2000,3,0)&lt;E3141,E3141,VLOOKUP(A3141,'Old UVXY Hist'!A$1:G$2000,3,0))</f>
        <v>522</v>
      </c>
      <c r="D3141" s="10">
        <f>IF(VLOOKUP(A3141,'Old UVXY Hist'!A$1:G$2000,4,0)&gt;E3141,E3141,VLOOKUP(A3141,'Old UVXY Hist'!A$1:G$2000,4,0))</f>
        <v>418.20001200000002</v>
      </c>
      <c r="E3141" s="10">
        <f>Master!M3145</f>
        <v>482.076761422446</v>
      </c>
      <c r="F3141" s="10">
        <v>492.60000600000001</v>
      </c>
      <c r="G3141">
        <v>92052500</v>
      </c>
      <c r="H3141" s="16" t="str">
        <f t="shared" si="40"/>
        <v/>
      </c>
      <c r="J3141" t="str">
        <f t="shared" si="39"/>
        <v/>
      </c>
    </row>
    <row r="3142" spans="1:10" x14ac:dyDescent="0.25">
      <c r="A3142" s="1">
        <v>42627</v>
      </c>
      <c r="B3142" s="10">
        <v>481.79998799999998</v>
      </c>
      <c r="C3142" s="10">
        <f>IF(VLOOKUP(A3142,'Old UVXY Hist'!A$1:G$2000,3,0)&lt;E3142,E3142,VLOOKUP(A3142,'Old UVXY Hist'!A$1:G$2000,3,0))</f>
        <v>511.73088641070837</v>
      </c>
      <c r="D3142" s="10">
        <f>IF(VLOOKUP(A3142,'Old UVXY Hist'!A$1:G$2000,4,0)&gt;E3142,E3142,VLOOKUP(A3142,'Old UVXY Hist'!A$1:G$2000,4,0))</f>
        <v>442.39999399999999</v>
      </c>
      <c r="E3142" s="10">
        <f>Master!M3146</f>
        <v>511.73088641070837</v>
      </c>
      <c r="F3142" s="10">
        <v>490</v>
      </c>
      <c r="G3142">
        <v>56017100</v>
      </c>
      <c r="H3142" s="16" t="str">
        <f t="shared" si="40"/>
        <v/>
      </c>
      <c r="J3142" t="str">
        <f t="shared" si="39"/>
        <v/>
      </c>
    </row>
    <row r="3143" spans="1:10" x14ac:dyDescent="0.25">
      <c r="A3143" s="1">
        <v>42628</v>
      </c>
      <c r="B3143" s="10">
        <v>489</v>
      </c>
      <c r="C3143" s="10">
        <f>IF(VLOOKUP(A3143,'Old UVXY Hist'!A$1:G$2000,3,0)&lt;E3143,E3143,VLOOKUP(A3143,'Old UVXY Hist'!A$1:G$2000,3,0))</f>
        <v>507</v>
      </c>
      <c r="D3143" s="10">
        <f>IF(VLOOKUP(A3143,'Old UVXY Hist'!A$1:G$2000,4,0)&gt;E3143,E3143,VLOOKUP(A3143,'Old UVXY Hist'!A$1:G$2000,4,0))</f>
        <v>441.20001200000002</v>
      </c>
      <c r="E3143" s="10">
        <f>Master!M3147</f>
        <v>470.41353926702908</v>
      </c>
      <c r="F3143" s="10">
        <v>452.60000600000001</v>
      </c>
      <c r="G3143">
        <v>38140300</v>
      </c>
      <c r="H3143" s="16" t="str">
        <f t="shared" si="40"/>
        <v/>
      </c>
      <c r="J3143" t="str">
        <f t="shared" si="39"/>
        <v/>
      </c>
    </row>
    <row r="3144" spans="1:10" x14ac:dyDescent="0.25">
      <c r="A3144" s="1">
        <v>42629</v>
      </c>
      <c r="B3144" s="10">
        <v>472.79998799999998</v>
      </c>
      <c r="C3144" s="10">
        <f>IF(VLOOKUP(A3144,'Old UVXY Hist'!A$1:G$2000,3,0)&lt;E3144,E3144,VLOOKUP(A3144,'Old UVXY Hist'!A$1:G$2000,3,0))</f>
        <v>489.20001200000002</v>
      </c>
      <c r="D3144" s="10">
        <f>IF(VLOOKUP(A3144,'Old UVXY Hist'!A$1:G$2000,4,0)&gt;E3144,E3144,VLOOKUP(A3144,'Old UVXY Hist'!A$1:G$2000,4,0))</f>
        <v>431.69922176708604</v>
      </c>
      <c r="E3144" s="10">
        <f>Master!M3148</f>
        <v>431.69922176708604</v>
      </c>
      <c r="F3144" s="10">
        <v>441.60000600000001</v>
      </c>
      <c r="G3144">
        <v>48584400</v>
      </c>
      <c r="H3144" s="16" t="str">
        <f t="shared" si="40"/>
        <v/>
      </c>
      <c r="J3144" t="str">
        <f t="shared" si="39"/>
        <v/>
      </c>
    </row>
    <row r="3145" spans="1:10" x14ac:dyDescent="0.25">
      <c r="A3145" s="1">
        <v>42632</v>
      </c>
      <c r="B3145" s="10">
        <v>411.39999399999999</v>
      </c>
      <c r="C3145" s="10">
        <f>IF(VLOOKUP(A3145,'Old UVXY Hist'!A$1:G$2000,3,0)&lt;E3145,E3145,VLOOKUP(A3145,'Old UVXY Hist'!A$1:G$2000,3,0))</f>
        <v>435.79998799999998</v>
      </c>
      <c r="D3145" s="10">
        <f>IF(VLOOKUP(A3145,'Old UVXY Hist'!A$1:G$2000,4,0)&gt;E3145,E3145,VLOOKUP(A3145,'Old UVXY Hist'!A$1:G$2000,4,0))</f>
        <v>394</v>
      </c>
      <c r="E3145" s="10">
        <f>Master!M3149</f>
        <v>412.01610670094993</v>
      </c>
      <c r="F3145" s="10">
        <v>418.60000600000001</v>
      </c>
      <c r="G3145">
        <v>33239700</v>
      </c>
      <c r="H3145" s="16" t="str">
        <f t="shared" si="40"/>
        <v/>
      </c>
      <c r="J3145" t="str">
        <f t="shared" si="39"/>
        <v/>
      </c>
    </row>
    <row r="3146" spans="1:10" x14ac:dyDescent="0.25">
      <c r="A3146" s="1">
        <v>42633</v>
      </c>
      <c r="B3146" s="10">
        <v>399</v>
      </c>
      <c r="C3146" s="10">
        <f>IF(VLOOKUP(A3146,'Old UVXY Hist'!A$1:G$2000,3,0)&lt;E3146,E3146,VLOOKUP(A3146,'Old UVXY Hist'!A$1:G$2000,3,0))</f>
        <v>426.28728314268676</v>
      </c>
      <c r="D3146" s="10">
        <f>IF(VLOOKUP(A3146,'Old UVXY Hist'!A$1:G$2000,4,0)&gt;E3146,E3146,VLOOKUP(A3146,'Old UVXY Hist'!A$1:G$2000,4,0))</f>
        <v>398.39999399999999</v>
      </c>
      <c r="E3146" s="10">
        <f>Master!M3150</f>
        <v>426.28728314268676</v>
      </c>
      <c r="F3146" s="10">
        <v>411.79998799999998</v>
      </c>
      <c r="G3146">
        <v>26013400</v>
      </c>
      <c r="H3146" s="16" t="str">
        <f t="shared" si="40"/>
        <v/>
      </c>
      <c r="J3146" t="str">
        <f t="shared" si="39"/>
        <v/>
      </c>
    </row>
    <row r="3147" spans="1:10" x14ac:dyDescent="0.25">
      <c r="A3147" s="1">
        <v>42634</v>
      </c>
      <c r="B3147" s="10">
        <v>400.39999399999999</v>
      </c>
      <c r="C3147" s="10">
        <f>IF(VLOOKUP(A3147,'Old UVXY Hist'!A$1:G$2000,3,0)&lt;E3147,E3147,VLOOKUP(A3147,'Old UVXY Hist'!A$1:G$2000,3,0))</f>
        <v>412.39999399999999</v>
      </c>
      <c r="D3147" s="10">
        <f>IF(VLOOKUP(A3147,'Old UVXY Hist'!A$1:G$2000,4,0)&gt;E3147,E3147,VLOOKUP(A3147,'Old UVXY Hist'!A$1:G$2000,4,0))</f>
        <v>343</v>
      </c>
      <c r="E3147" s="10">
        <f>Master!M3151</f>
        <v>360.22204592875505</v>
      </c>
      <c r="F3147" s="10">
        <v>348</v>
      </c>
      <c r="G3147">
        <v>50918400</v>
      </c>
      <c r="H3147" s="16" t="str">
        <f t="shared" si="40"/>
        <v/>
      </c>
      <c r="J3147" t="str">
        <f t="shared" si="39"/>
        <v/>
      </c>
    </row>
    <row r="3148" spans="1:10" x14ac:dyDescent="0.25">
      <c r="A3148" s="1">
        <v>42635</v>
      </c>
      <c r="B3148" s="10">
        <v>329.20001200000002</v>
      </c>
      <c r="C3148" s="10">
        <f>IF(VLOOKUP(A3148,'Old UVXY Hist'!A$1:G$2000,3,0)&lt;E3148,E3148,VLOOKUP(A3148,'Old UVXY Hist'!A$1:G$2000,3,0))</f>
        <v>337.39999399999999</v>
      </c>
      <c r="D3148" s="10">
        <f>IF(VLOOKUP(A3148,'Old UVXY Hist'!A$1:G$2000,4,0)&gt;E3148,E3148,VLOOKUP(A3148,'Old UVXY Hist'!A$1:G$2000,4,0))</f>
        <v>322.79998799999998</v>
      </c>
      <c r="E3148" s="10">
        <f>Master!M3152</f>
        <v>327.07810373608299</v>
      </c>
      <c r="F3148" s="10">
        <v>324</v>
      </c>
      <c r="G3148">
        <v>26641800</v>
      </c>
      <c r="H3148" s="16" t="str">
        <f t="shared" si="40"/>
        <v/>
      </c>
      <c r="J3148" t="str">
        <f t="shared" si="39"/>
        <v/>
      </c>
    </row>
    <row r="3149" spans="1:10" x14ac:dyDescent="0.25">
      <c r="A3149" s="1">
        <v>42636</v>
      </c>
      <c r="B3149" s="10">
        <v>327.39999399999999</v>
      </c>
      <c r="C3149" s="10">
        <f>IF(VLOOKUP(A3149,'Old UVXY Hist'!A$1:G$2000,3,0)&lt;E3149,E3149,VLOOKUP(A3149,'Old UVXY Hist'!A$1:G$2000,3,0))</f>
        <v>337.42007876586695</v>
      </c>
      <c r="D3149" s="10">
        <f>IF(VLOOKUP(A3149,'Old UVXY Hist'!A$1:G$2000,4,0)&gt;E3149,E3149,VLOOKUP(A3149,'Old UVXY Hist'!A$1:G$2000,4,0))</f>
        <v>321.60000600000001</v>
      </c>
      <c r="E3149" s="10">
        <f>Master!M3153</f>
        <v>337.42007876586695</v>
      </c>
      <c r="F3149" s="10">
        <v>329.79998799999998</v>
      </c>
      <c r="G3149">
        <v>26222200</v>
      </c>
      <c r="H3149" s="16" t="str">
        <f t="shared" si="40"/>
        <v/>
      </c>
      <c r="J3149" t="str">
        <f t="shared" si="39"/>
        <v/>
      </c>
    </row>
    <row r="3150" spans="1:10" x14ac:dyDescent="0.25">
      <c r="A3150" s="1">
        <v>42639</v>
      </c>
      <c r="B3150" s="10">
        <v>354.79998799999998</v>
      </c>
      <c r="C3150" s="10">
        <f>IF(VLOOKUP(A3150,'Old UVXY Hist'!A$1:G$2000,3,0)&lt;E3150,E3150,VLOOKUP(A3150,'Old UVXY Hist'!A$1:G$2000,3,0))</f>
        <v>373.20001200000002</v>
      </c>
      <c r="D3150" s="10">
        <f>IF(VLOOKUP(A3150,'Old UVXY Hist'!A$1:G$2000,4,0)&gt;E3150,E3150,VLOOKUP(A3150,'Old UVXY Hist'!A$1:G$2000,4,0))</f>
        <v>350.20001200000002</v>
      </c>
      <c r="E3150" s="10">
        <f>Master!M3154</f>
        <v>364.7186463941905</v>
      </c>
      <c r="F3150" s="10">
        <v>365.60000600000001</v>
      </c>
      <c r="G3150">
        <v>41219800</v>
      </c>
      <c r="H3150" s="16" t="str">
        <f t="shared" si="40"/>
        <v/>
      </c>
      <c r="J3150" t="str">
        <f t="shared" si="39"/>
        <v/>
      </c>
    </row>
    <row r="3151" spans="1:10" x14ac:dyDescent="0.25">
      <c r="A3151" s="1">
        <v>42640</v>
      </c>
      <c r="B3151" s="10">
        <v>365.20001200000002</v>
      </c>
      <c r="C3151" s="10">
        <f>IF(VLOOKUP(A3151,'Old UVXY Hist'!A$1:G$2000,3,0)&lt;E3151,E3151,VLOOKUP(A3151,'Old UVXY Hist'!A$1:G$2000,3,0))</f>
        <v>371</v>
      </c>
      <c r="D3151" s="10">
        <f>IF(VLOOKUP(A3151,'Old UVXY Hist'!A$1:G$2000,4,0)&gt;E3151,E3151,VLOOKUP(A3151,'Old UVXY Hist'!A$1:G$2000,4,0))</f>
        <v>322.39999399999999</v>
      </c>
      <c r="E3151" s="10">
        <f>Master!M3155</f>
        <v>333.75227078852595</v>
      </c>
      <c r="F3151" s="10">
        <v>327.60000600000001</v>
      </c>
      <c r="G3151">
        <v>31526400</v>
      </c>
      <c r="H3151" s="16" t="str">
        <f t="shared" si="40"/>
        <v/>
      </c>
      <c r="J3151" t="str">
        <f t="shared" si="39"/>
        <v/>
      </c>
    </row>
    <row r="3152" spans="1:10" x14ac:dyDescent="0.25">
      <c r="A3152" s="1">
        <v>42641</v>
      </c>
      <c r="B3152" s="10">
        <v>323.60000600000001</v>
      </c>
      <c r="C3152" s="10">
        <f>IF(VLOOKUP(A3152,'Old UVXY Hist'!A$1:G$2000,3,0)&lt;E3152,E3152,VLOOKUP(A3152,'Old UVXY Hist'!A$1:G$2000,3,0))</f>
        <v>346.39999399999999</v>
      </c>
      <c r="D3152" s="10">
        <f>IF(VLOOKUP(A3152,'Old UVXY Hist'!A$1:G$2000,4,0)&gt;E3152,E3152,VLOOKUP(A3152,'Old UVXY Hist'!A$1:G$2000,4,0))</f>
        <v>318.79998799999998</v>
      </c>
      <c r="E3152" s="10">
        <f>Master!M3156</f>
        <v>322.69513590930569</v>
      </c>
      <c r="F3152" s="10">
        <v>320.60000600000001</v>
      </c>
      <c r="G3152">
        <v>30621900</v>
      </c>
      <c r="H3152" s="16" t="str">
        <f t="shared" si="40"/>
        <v/>
      </c>
      <c r="J3152" t="str">
        <f t="shared" si="39"/>
        <v/>
      </c>
    </row>
    <row r="3153" spans="1:10" x14ac:dyDescent="0.25">
      <c r="A3153" s="1">
        <v>42642</v>
      </c>
      <c r="B3153" s="10">
        <v>323.60000600000001</v>
      </c>
      <c r="C3153" s="10">
        <f>IF(VLOOKUP(A3153,'Old UVXY Hist'!A$1:G$2000,3,0)&lt;E3153,E3153,VLOOKUP(A3153,'Old UVXY Hist'!A$1:G$2000,3,0))</f>
        <v>383.39999399999999</v>
      </c>
      <c r="D3153" s="10">
        <f>IF(VLOOKUP(A3153,'Old UVXY Hist'!A$1:G$2000,4,0)&gt;E3153,E3153,VLOOKUP(A3153,'Old UVXY Hist'!A$1:G$2000,4,0))</f>
        <v>313.39999399999999</v>
      </c>
      <c r="E3153" s="10">
        <f>Master!M3157</f>
        <v>346.56398967538433</v>
      </c>
      <c r="F3153" s="10">
        <v>360</v>
      </c>
      <c r="G3153">
        <v>72906900</v>
      </c>
      <c r="H3153" s="16" t="str">
        <f t="shared" si="40"/>
        <v/>
      </c>
      <c r="J3153" t="str">
        <f t="shared" si="39"/>
        <v/>
      </c>
    </row>
    <row r="3154" spans="1:10" x14ac:dyDescent="0.25">
      <c r="A3154" s="1">
        <v>42643</v>
      </c>
      <c r="B3154" s="10">
        <v>337</v>
      </c>
      <c r="C3154" s="10">
        <f>IF(VLOOKUP(A3154,'Old UVXY Hist'!A$1:G$2000,3,0)&lt;E3154,E3154,VLOOKUP(A3154,'Old UVXY Hist'!A$1:G$2000,3,0))</f>
        <v>349.39999399999999</v>
      </c>
      <c r="D3154" s="10">
        <f>IF(VLOOKUP(A3154,'Old UVXY Hist'!A$1:G$2000,4,0)&gt;E3154,E3154,VLOOKUP(A3154,'Old UVXY Hist'!A$1:G$2000,4,0))</f>
        <v>324.39999399999999</v>
      </c>
      <c r="E3154" s="10">
        <f>Master!M3158</f>
        <v>341.293372786524</v>
      </c>
      <c r="F3154" s="10">
        <v>333</v>
      </c>
      <c r="G3154">
        <v>44979300</v>
      </c>
      <c r="H3154" s="16" t="str">
        <f t="shared" si="40"/>
        <v/>
      </c>
      <c r="J3154" t="str">
        <f t="shared" si="39"/>
        <v/>
      </c>
    </row>
    <row r="3155" spans="1:10" x14ac:dyDescent="0.25">
      <c r="A3155" s="1">
        <v>42646</v>
      </c>
      <c r="B3155" s="10">
        <v>340.60000600000001</v>
      </c>
      <c r="C3155" s="10">
        <f>IF(VLOOKUP(A3155,'Old UVXY Hist'!A$1:G$2000,3,0)&lt;E3155,E3155,VLOOKUP(A3155,'Old UVXY Hist'!A$1:G$2000,3,0))</f>
        <v>345.79998799999998</v>
      </c>
      <c r="D3155" s="10">
        <f>IF(VLOOKUP(A3155,'Old UVXY Hist'!A$1:G$2000,4,0)&gt;E3155,E3155,VLOOKUP(A3155,'Old UVXY Hist'!A$1:G$2000,4,0))</f>
        <v>327</v>
      </c>
      <c r="E3155" s="10">
        <f>Master!M3159</f>
        <v>330.7552797805489</v>
      </c>
      <c r="F3155" s="10">
        <v>329</v>
      </c>
      <c r="G3155">
        <v>31778700</v>
      </c>
      <c r="H3155" s="16" t="str">
        <f t="shared" si="40"/>
        <v/>
      </c>
      <c r="J3155" t="str">
        <f t="shared" si="39"/>
        <v/>
      </c>
    </row>
    <row r="3156" spans="1:10" x14ac:dyDescent="0.25">
      <c r="A3156" s="1">
        <v>42647</v>
      </c>
      <c r="B3156" s="10">
        <v>324.39999399999999</v>
      </c>
      <c r="C3156" s="10">
        <f>IF(VLOOKUP(A3156,'Old UVXY Hist'!A$1:G$2000,3,0)&lt;E3156,E3156,VLOOKUP(A3156,'Old UVXY Hist'!A$1:G$2000,3,0))</f>
        <v>344.20001200000002</v>
      </c>
      <c r="D3156" s="10">
        <f>IF(VLOOKUP(A3156,'Old UVXY Hist'!A$1:G$2000,4,0)&gt;E3156,E3156,VLOOKUP(A3156,'Old UVXY Hist'!A$1:G$2000,4,0))</f>
        <v>314.79998799999998</v>
      </c>
      <c r="E3156" s="10">
        <f>Master!M3160</f>
        <v>324.56575512757371</v>
      </c>
      <c r="F3156" s="10">
        <v>327.79998799999998</v>
      </c>
      <c r="G3156">
        <v>52898300</v>
      </c>
      <c r="H3156" s="16" t="str">
        <f t="shared" si="40"/>
        <v/>
      </c>
      <c r="J3156" t="str">
        <f t="shared" si="39"/>
        <v/>
      </c>
    </row>
    <row r="3157" spans="1:10" x14ac:dyDescent="0.25">
      <c r="A3157" s="1">
        <v>42648</v>
      </c>
      <c r="B3157" s="10">
        <v>320.39999399999999</v>
      </c>
      <c r="C3157" s="10">
        <f>IF(VLOOKUP(A3157,'Old UVXY Hist'!A$1:G$2000,3,0)&lt;E3157,E3157,VLOOKUP(A3157,'Old UVXY Hist'!A$1:G$2000,3,0))</f>
        <v>325</v>
      </c>
      <c r="D3157" s="10">
        <f>IF(VLOOKUP(A3157,'Old UVXY Hist'!A$1:G$2000,4,0)&gt;E3157,E3157,VLOOKUP(A3157,'Old UVXY Hist'!A$1:G$2000,4,0))</f>
        <v>317</v>
      </c>
      <c r="E3157" s="10">
        <f>Master!M3161</f>
        <v>321.50746688167953</v>
      </c>
      <c r="F3157" s="10">
        <v>322.79998799999998</v>
      </c>
      <c r="G3157">
        <v>26383700</v>
      </c>
      <c r="H3157" s="16" t="str">
        <f t="shared" si="40"/>
        <v/>
      </c>
      <c r="J3157" t="str">
        <f t="shared" si="39"/>
        <v/>
      </c>
    </row>
    <row r="3158" spans="1:10" x14ac:dyDescent="0.25">
      <c r="A3158" s="1">
        <v>42649</v>
      </c>
      <c r="B3158" s="10">
        <v>323.79998799999998</v>
      </c>
      <c r="C3158" s="10">
        <f>IF(VLOOKUP(A3158,'Old UVXY Hist'!A$1:G$2000,3,0)&lt;E3158,E3158,VLOOKUP(A3158,'Old UVXY Hist'!A$1:G$2000,3,0))</f>
        <v>328.79998799999998</v>
      </c>
      <c r="D3158" s="10">
        <f>IF(VLOOKUP(A3158,'Old UVXY Hist'!A$1:G$2000,4,0)&gt;E3158,E3158,VLOOKUP(A3158,'Old UVXY Hist'!A$1:G$2000,4,0))</f>
        <v>314.20001200000002</v>
      </c>
      <c r="E3158" s="10">
        <f>Master!M3162</f>
        <v>315.46022059784178</v>
      </c>
      <c r="F3158" s="10">
        <v>316.60000600000001</v>
      </c>
      <c r="G3158">
        <v>26799600</v>
      </c>
      <c r="H3158" s="16" t="str">
        <f t="shared" si="40"/>
        <v/>
      </c>
      <c r="J3158" t="str">
        <f t="shared" si="39"/>
        <v/>
      </c>
    </row>
    <row r="3159" spans="1:10" x14ac:dyDescent="0.25">
      <c r="A3159" s="1">
        <v>42650</v>
      </c>
      <c r="B3159" s="10">
        <v>313.20001200000002</v>
      </c>
      <c r="C3159" s="10">
        <f>IF(VLOOKUP(A3159,'Old UVXY Hist'!A$1:G$2000,3,0)&lt;E3159,E3159,VLOOKUP(A3159,'Old UVXY Hist'!A$1:G$2000,3,0))</f>
        <v>331.39999399999999</v>
      </c>
      <c r="D3159" s="10">
        <f>IF(VLOOKUP(A3159,'Old UVXY Hist'!A$1:G$2000,4,0)&gt;E3159,E3159,VLOOKUP(A3159,'Old UVXY Hist'!A$1:G$2000,4,0))</f>
        <v>310.60000600000001</v>
      </c>
      <c r="E3159" s="10">
        <f>Master!M3163</f>
        <v>325.7628708132932</v>
      </c>
      <c r="F3159" s="10">
        <v>317.79998799999998</v>
      </c>
      <c r="G3159">
        <v>35703000</v>
      </c>
      <c r="H3159" s="16" t="str">
        <f t="shared" si="40"/>
        <v/>
      </c>
      <c r="J3159" t="str">
        <f t="shared" si="39"/>
        <v/>
      </c>
    </row>
    <row r="3160" spans="1:10" x14ac:dyDescent="0.25">
      <c r="A3160" s="1">
        <v>42653</v>
      </c>
      <c r="B3160" s="10">
        <v>310</v>
      </c>
      <c r="C3160" s="10">
        <f>IF(VLOOKUP(A3160,'Old UVXY Hist'!A$1:G$2000,3,0)&lt;E3160,E3160,VLOOKUP(A3160,'Old UVXY Hist'!A$1:G$2000,3,0))</f>
        <v>312.20001200000002</v>
      </c>
      <c r="D3160" s="10">
        <f>IF(VLOOKUP(A3160,'Old UVXY Hist'!A$1:G$2000,4,0)&gt;E3160,E3160,VLOOKUP(A3160,'Old UVXY Hist'!A$1:G$2000,4,0))</f>
        <v>298.60000600000001</v>
      </c>
      <c r="E3160" s="10">
        <f>Master!M3164</f>
        <v>306.16821519345325</v>
      </c>
      <c r="F3160" s="10">
        <v>303.79998799999998</v>
      </c>
      <c r="G3160">
        <v>20066000</v>
      </c>
      <c r="H3160" s="16" t="str">
        <f t="shared" si="40"/>
        <v/>
      </c>
      <c r="J3160" t="str">
        <f t="shared" si="39"/>
        <v/>
      </c>
    </row>
    <row r="3161" spans="1:10" x14ac:dyDescent="0.25">
      <c r="A3161" s="1">
        <v>42654</v>
      </c>
      <c r="B3161" s="10">
        <v>308.20001200000002</v>
      </c>
      <c r="C3161" s="10">
        <f>IF(VLOOKUP(A3161,'Old UVXY Hist'!A$1:G$2000,3,0)&lt;E3161,E3161,VLOOKUP(A3161,'Old UVXY Hist'!A$1:G$2000,3,0))</f>
        <v>346.39999399999999</v>
      </c>
      <c r="D3161" s="10">
        <f>IF(VLOOKUP(A3161,'Old UVXY Hist'!A$1:G$2000,4,0)&gt;E3161,E3161,VLOOKUP(A3161,'Old UVXY Hist'!A$1:G$2000,4,0))</f>
        <v>307.20001200000002</v>
      </c>
      <c r="E3161" s="10">
        <f>Master!M3165</f>
        <v>337.10249170945184</v>
      </c>
      <c r="F3161" s="10">
        <v>336.39999399999999</v>
      </c>
      <c r="G3161">
        <v>51661500</v>
      </c>
      <c r="H3161" s="16" t="str">
        <f t="shared" si="40"/>
        <v/>
      </c>
      <c r="J3161" t="str">
        <f t="shared" si="39"/>
        <v/>
      </c>
    </row>
    <row r="3162" spans="1:10" x14ac:dyDescent="0.25">
      <c r="A3162" s="1">
        <v>42655</v>
      </c>
      <c r="B3162" s="10">
        <v>334.39999399999999</v>
      </c>
      <c r="C3162" s="10">
        <f>IF(VLOOKUP(A3162,'Old UVXY Hist'!A$1:G$2000,3,0)&lt;E3162,E3162,VLOOKUP(A3162,'Old UVXY Hist'!A$1:G$2000,3,0))</f>
        <v>349.71617051577056</v>
      </c>
      <c r="D3162" s="10">
        <f>IF(VLOOKUP(A3162,'Old UVXY Hist'!A$1:G$2000,4,0)&gt;E3162,E3162,VLOOKUP(A3162,'Old UVXY Hist'!A$1:G$2000,4,0))</f>
        <v>322</v>
      </c>
      <c r="E3162" s="10">
        <f>Master!M3166</f>
        <v>349.71617051577056</v>
      </c>
      <c r="F3162" s="10">
        <v>338.20001200000002</v>
      </c>
      <c r="G3162">
        <v>41952100</v>
      </c>
      <c r="H3162" s="16" t="str">
        <f t="shared" si="40"/>
        <v/>
      </c>
      <c r="J3162" t="str">
        <f t="shared" si="39"/>
        <v/>
      </c>
    </row>
    <row r="3163" spans="1:10" x14ac:dyDescent="0.25">
      <c r="A3163" s="1">
        <v>42656</v>
      </c>
      <c r="B3163" s="10">
        <v>364.20001200000002</v>
      </c>
      <c r="C3163" s="10">
        <f>IF(VLOOKUP(A3163,'Old UVXY Hist'!A$1:G$2000,3,0)&lt;E3163,E3163,VLOOKUP(A3163,'Old UVXY Hist'!A$1:G$2000,3,0))</f>
        <v>383.39999399999999</v>
      </c>
      <c r="D3163" s="10">
        <f>IF(VLOOKUP(A3163,'Old UVXY Hist'!A$1:G$2000,4,0)&gt;E3163,E3163,VLOOKUP(A3163,'Old UVXY Hist'!A$1:G$2000,4,0))</f>
        <v>349</v>
      </c>
      <c r="E3163" s="10">
        <f>Master!M3167</f>
        <v>365.29687780151471</v>
      </c>
      <c r="F3163" s="10">
        <v>359.39999399999999</v>
      </c>
      <c r="G3163">
        <v>62109900</v>
      </c>
      <c r="H3163" s="16" t="str">
        <f t="shared" si="40"/>
        <v/>
      </c>
      <c r="J3163" t="str">
        <f t="shared" si="39"/>
        <v/>
      </c>
    </row>
    <row r="3164" spans="1:10" x14ac:dyDescent="0.25">
      <c r="A3164" s="1">
        <v>42657</v>
      </c>
      <c r="B3164" s="10">
        <v>338</v>
      </c>
      <c r="C3164" s="10">
        <f>IF(VLOOKUP(A3164,'Old UVXY Hist'!A$1:G$2000,3,0)&lt;E3164,E3164,VLOOKUP(A3164,'Old UVXY Hist'!A$1:G$2000,3,0))</f>
        <v>356</v>
      </c>
      <c r="D3164" s="10">
        <f>IF(VLOOKUP(A3164,'Old UVXY Hist'!A$1:G$2000,4,0)&gt;E3164,E3164,VLOOKUP(A3164,'Old UVXY Hist'!A$1:G$2000,4,0))</f>
        <v>333</v>
      </c>
      <c r="E3164" s="10">
        <f>Master!M3168</f>
        <v>355.65535018260999</v>
      </c>
      <c r="F3164" s="10">
        <v>351.60000600000001</v>
      </c>
      <c r="G3164">
        <v>42240400</v>
      </c>
      <c r="H3164" s="16" t="str">
        <f t="shared" si="40"/>
        <v/>
      </c>
      <c r="J3164" t="str">
        <f t="shared" si="39"/>
        <v/>
      </c>
    </row>
    <row r="3165" spans="1:10" x14ac:dyDescent="0.25">
      <c r="A3165" s="1">
        <v>42660</v>
      </c>
      <c r="B3165" s="10">
        <v>347.20001200000002</v>
      </c>
      <c r="C3165" s="10">
        <f>IF(VLOOKUP(A3165,'Old UVXY Hist'!A$1:G$2000,3,0)&lt;E3165,E3165,VLOOKUP(A3165,'Old UVXY Hist'!A$1:G$2000,3,0))</f>
        <v>357.60000600000001</v>
      </c>
      <c r="D3165" s="10">
        <f>IF(VLOOKUP(A3165,'Old UVXY Hist'!A$1:G$2000,4,0)&gt;E3165,E3165,VLOOKUP(A3165,'Old UVXY Hist'!A$1:G$2000,4,0))</f>
        <v>343</v>
      </c>
      <c r="E3165" s="10">
        <f>Master!M3169</f>
        <v>347.78760963616048</v>
      </c>
      <c r="F3165" s="10">
        <v>348.20001200000002</v>
      </c>
      <c r="G3165">
        <v>29072600</v>
      </c>
      <c r="H3165" s="16" t="str">
        <f t="shared" si="40"/>
        <v/>
      </c>
      <c r="J3165" t="str">
        <f t="shared" si="39"/>
        <v/>
      </c>
    </row>
    <row r="3166" spans="1:10" x14ac:dyDescent="0.25">
      <c r="A3166" s="1">
        <v>42661</v>
      </c>
      <c r="B3166" s="10">
        <v>329.20001200000002</v>
      </c>
      <c r="C3166" s="10">
        <f>IF(VLOOKUP(A3166,'Old UVXY Hist'!A$1:G$2000,3,0)&lt;E3166,E3166,VLOOKUP(A3166,'Old UVXY Hist'!A$1:G$2000,3,0))</f>
        <v>334</v>
      </c>
      <c r="D3166" s="10">
        <f>IF(VLOOKUP(A3166,'Old UVXY Hist'!A$1:G$2000,4,0)&gt;E3166,E3166,VLOOKUP(A3166,'Old UVXY Hist'!A$1:G$2000,4,0))</f>
        <v>319</v>
      </c>
      <c r="E3166" s="10">
        <f>Master!M3170</f>
        <v>326.72002115508946</v>
      </c>
      <c r="F3166" s="10">
        <v>320.39999399999999</v>
      </c>
      <c r="G3166">
        <v>27408000</v>
      </c>
      <c r="H3166" s="16" t="str">
        <f t="shared" si="40"/>
        <v/>
      </c>
      <c r="J3166" t="str">
        <f t="shared" si="39"/>
        <v/>
      </c>
    </row>
    <row r="3167" spans="1:10" x14ac:dyDescent="0.25">
      <c r="A3167" s="1">
        <v>42662</v>
      </c>
      <c r="B3167" s="10">
        <v>306</v>
      </c>
      <c r="C3167" s="10">
        <f>IF(VLOOKUP(A3167,'Old UVXY Hist'!A$1:G$2000,3,0)&lt;E3167,E3167,VLOOKUP(A3167,'Old UVXY Hist'!A$1:G$2000,3,0))</f>
        <v>315</v>
      </c>
      <c r="D3167" s="10">
        <f>IF(VLOOKUP(A3167,'Old UVXY Hist'!A$1:G$2000,4,0)&gt;E3167,E3167,VLOOKUP(A3167,'Old UVXY Hist'!A$1:G$2000,4,0))</f>
        <v>300.20001200000002</v>
      </c>
      <c r="E3167" s="10">
        <f>Master!M3171</f>
        <v>305.09214376781512</v>
      </c>
      <c r="F3167" s="10">
        <v>305.20001200000002</v>
      </c>
      <c r="G3167">
        <v>26200100</v>
      </c>
      <c r="H3167" s="16" t="str">
        <f t="shared" si="40"/>
        <v/>
      </c>
      <c r="J3167" t="str">
        <f t="shared" si="39"/>
        <v/>
      </c>
    </row>
    <row r="3168" spans="1:10" x14ac:dyDescent="0.25">
      <c r="A3168" s="1">
        <v>42663</v>
      </c>
      <c r="B3168" s="10">
        <v>306.20001200000002</v>
      </c>
      <c r="C3168" s="10">
        <f>IF(VLOOKUP(A3168,'Old UVXY Hist'!A$1:G$2000,3,0)&lt;E3168,E3168,VLOOKUP(A3168,'Old UVXY Hist'!A$1:G$2000,3,0))</f>
        <v>312.39999399999999</v>
      </c>
      <c r="D3168" s="10">
        <f>IF(VLOOKUP(A3168,'Old UVXY Hist'!A$1:G$2000,4,0)&gt;E3168,E3168,VLOOKUP(A3168,'Old UVXY Hist'!A$1:G$2000,4,0))</f>
        <v>294.00513588635727</v>
      </c>
      <c r="E3168" s="10">
        <f>Master!M3172</f>
        <v>294.00513588635727</v>
      </c>
      <c r="F3168" s="10">
        <v>297</v>
      </c>
      <c r="G3168">
        <v>35963500</v>
      </c>
      <c r="H3168" s="16" t="str">
        <f t="shared" si="40"/>
        <v/>
      </c>
      <c r="J3168" t="str">
        <f t="shared" si="39"/>
        <v/>
      </c>
    </row>
    <row r="3169" spans="1:10" x14ac:dyDescent="0.25">
      <c r="A3169" s="1">
        <v>42664</v>
      </c>
      <c r="B3169" s="10">
        <v>300.20001200000002</v>
      </c>
      <c r="C3169" s="10">
        <f>IF(VLOOKUP(A3169,'Old UVXY Hist'!A$1:G$2000,3,0)&lt;E3169,E3169,VLOOKUP(A3169,'Old UVXY Hist'!A$1:G$2000,3,0))</f>
        <v>303</v>
      </c>
      <c r="D3169" s="10">
        <f>IF(VLOOKUP(A3169,'Old UVXY Hist'!A$1:G$2000,4,0)&gt;E3169,E3169,VLOOKUP(A3169,'Old UVXY Hist'!A$1:G$2000,4,0))</f>
        <v>283.60000600000001</v>
      </c>
      <c r="E3169" s="10">
        <f>Master!M3173</f>
        <v>286.76822361135498</v>
      </c>
      <c r="F3169" s="10">
        <v>284.60000600000001</v>
      </c>
      <c r="G3169">
        <v>30306200</v>
      </c>
      <c r="H3169" s="16" t="str">
        <f t="shared" si="40"/>
        <v/>
      </c>
      <c r="J3169" t="str">
        <f t="shared" si="39"/>
        <v/>
      </c>
    </row>
    <row r="3170" spans="1:10" x14ac:dyDescent="0.25">
      <c r="A3170" s="1">
        <v>42667</v>
      </c>
      <c r="B3170" s="10">
        <v>271.60000600000001</v>
      </c>
      <c r="C3170" s="10">
        <f>IF(VLOOKUP(A3170,'Old UVXY Hist'!A$1:G$2000,3,0)&lt;E3170,E3170,VLOOKUP(A3170,'Old UVXY Hist'!A$1:G$2000,3,0))</f>
        <v>272</v>
      </c>
      <c r="D3170" s="10">
        <f>IF(VLOOKUP(A3170,'Old UVXY Hist'!A$1:G$2000,4,0)&gt;E3170,E3170,VLOOKUP(A3170,'Old UVXY Hist'!A$1:G$2000,4,0))</f>
        <v>262</v>
      </c>
      <c r="E3170" s="10">
        <f>Master!M3174</f>
        <v>264.11748672372954</v>
      </c>
      <c r="F3170" s="10">
        <v>264.60000600000001</v>
      </c>
      <c r="G3170">
        <v>24021000</v>
      </c>
      <c r="H3170" s="16" t="str">
        <f t="shared" si="40"/>
        <v/>
      </c>
      <c r="J3170" t="str">
        <f t="shared" si="39"/>
        <v/>
      </c>
    </row>
    <row r="3171" spans="1:10" x14ac:dyDescent="0.25">
      <c r="A3171" s="1">
        <v>42668</v>
      </c>
      <c r="B3171" s="10">
        <v>264</v>
      </c>
      <c r="C3171" s="10">
        <f>IF(VLOOKUP(A3171,'Old UVXY Hist'!A$1:G$2000,3,0)&lt;E3171,E3171,VLOOKUP(A3171,'Old UVXY Hist'!A$1:G$2000,3,0))</f>
        <v>276</v>
      </c>
      <c r="D3171" s="10">
        <f>IF(VLOOKUP(A3171,'Old UVXY Hist'!A$1:G$2000,4,0)&gt;E3171,E3171,VLOOKUP(A3171,'Old UVXY Hist'!A$1:G$2000,4,0))</f>
        <v>263.39999399999999</v>
      </c>
      <c r="E3171" s="10">
        <f>Master!M3175</f>
        <v>273.51933075469378</v>
      </c>
      <c r="F3171" s="10">
        <v>269</v>
      </c>
      <c r="G3171">
        <v>28346000</v>
      </c>
      <c r="H3171" s="16" t="str">
        <f t="shared" si="40"/>
        <v/>
      </c>
      <c r="J3171" t="str">
        <f t="shared" si="39"/>
        <v/>
      </c>
    </row>
    <row r="3172" spans="1:10" x14ac:dyDescent="0.25">
      <c r="A3172" s="1">
        <v>42669</v>
      </c>
      <c r="B3172" s="10">
        <v>281.20001200000002</v>
      </c>
      <c r="C3172" s="10">
        <f>IF(VLOOKUP(A3172,'Old UVXY Hist'!A$1:G$2000,3,0)&lt;E3172,E3172,VLOOKUP(A3172,'Old UVXY Hist'!A$1:G$2000,3,0))</f>
        <v>286.32394701383708</v>
      </c>
      <c r="D3172" s="10">
        <f>IF(VLOOKUP(A3172,'Old UVXY Hist'!A$1:G$2000,4,0)&gt;E3172,E3172,VLOOKUP(A3172,'Old UVXY Hist'!A$1:G$2000,4,0))</f>
        <v>270.39999399999999</v>
      </c>
      <c r="E3172" s="10">
        <f>Master!M3176</f>
        <v>286.32394701383708</v>
      </c>
      <c r="F3172" s="10">
        <v>282.60000600000001</v>
      </c>
      <c r="G3172">
        <v>30244200</v>
      </c>
      <c r="H3172" s="16" t="str">
        <f t="shared" si="40"/>
        <v/>
      </c>
      <c r="J3172" t="str">
        <f t="shared" si="39"/>
        <v/>
      </c>
    </row>
    <row r="3173" spans="1:10" x14ac:dyDescent="0.25">
      <c r="A3173" s="1">
        <v>42670</v>
      </c>
      <c r="B3173" s="10">
        <v>273.60000600000001</v>
      </c>
      <c r="C3173" s="10">
        <f>IF(VLOOKUP(A3173,'Old UVXY Hist'!A$1:G$2000,3,0)&lt;E3173,E3173,VLOOKUP(A3173,'Old UVXY Hist'!A$1:G$2000,3,0))</f>
        <v>302.00021281233478</v>
      </c>
      <c r="D3173" s="10">
        <f>IF(VLOOKUP(A3173,'Old UVXY Hist'!A$1:G$2000,4,0)&gt;E3173,E3173,VLOOKUP(A3173,'Old UVXY Hist'!A$1:G$2000,4,0))</f>
        <v>273</v>
      </c>
      <c r="E3173" s="10">
        <f>Master!M3177</f>
        <v>302.00021281233478</v>
      </c>
      <c r="F3173" s="10">
        <v>292.79998799999998</v>
      </c>
      <c r="G3173">
        <v>28772600</v>
      </c>
      <c r="H3173" s="16" t="str">
        <f t="shared" si="40"/>
        <v/>
      </c>
      <c r="J3173" t="str">
        <f t="shared" si="39"/>
        <v/>
      </c>
    </row>
    <row r="3174" spans="1:10" x14ac:dyDescent="0.25">
      <c r="A3174" s="1">
        <v>42671</v>
      </c>
      <c r="B3174" s="10">
        <v>294.20001200000002</v>
      </c>
      <c r="C3174" s="10">
        <f>IF(VLOOKUP(A3174,'Old UVXY Hist'!A$1:G$2000,3,0)&lt;E3174,E3174,VLOOKUP(A3174,'Old UVXY Hist'!A$1:G$2000,3,0))</f>
        <v>328</v>
      </c>
      <c r="D3174" s="10">
        <f>IF(VLOOKUP(A3174,'Old UVXY Hist'!A$1:G$2000,4,0)&gt;E3174,E3174,VLOOKUP(A3174,'Old UVXY Hist'!A$1:G$2000,4,0))</f>
        <v>287.39999399999999</v>
      </c>
      <c r="E3174" s="10">
        <f>Master!M3178</f>
        <v>318.10054393268797</v>
      </c>
      <c r="F3174" s="10">
        <v>317.60000600000001</v>
      </c>
      <c r="G3174">
        <v>62343000</v>
      </c>
      <c r="H3174" s="16" t="str">
        <f t="shared" si="40"/>
        <v/>
      </c>
      <c r="J3174" t="str">
        <f t="shared" si="39"/>
        <v/>
      </c>
    </row>
    <row r="3175" spans="1:10" x14ac:dyDescent="0.25">
      <c r="A3175" s="1">
        <v>42674</v>
      </c>
      <c r="B3175" s="10">
        <v>313.79998799999998</v>
      </c>
      <c r="C3175" s="10">
        <f>IF(VLOOKUP(A3175,'Old UVXY Hist'!A$1:G$2000,3,0)&lt;E3175,E3175,VLOOKUP(A3175,'Old UVXY Hist'!A$1:G$2000,3,0))</f>
        <v>336.60580003437138</v>
      </c>
      <c r="D3175" s="10">
        <f>IF(VLOOKUP(A3175,'Old UVXY Hist'!A$1:G$2000,4,0)&gt;E3175,E3175,VLOOKUP(A3175,'Old UVXY Hist'!A$1:G$2000,4,0))</f>
        <v>312.39999399999999</v>
      </c>
      <c r="E3175" s="10">
        <f>Master!M3179</f>
        <v>336.60580003437138</v>
      </c>
      <c r="F3175" s="10">
        <v>331.79998799999998</v>
      </c>
      <c r="G3175">
        <v>33068100</v>
      </c>
      <c r="H3175" s="16" t="str">
        <f t="shared" si="40"/>
        <v/>
      </c>
      <c r="J3175" t="str">
        <f t="shared" si="39"/>
        <v/>
      </c>
    </row>
    <row r="3176" spans="1:10" x14ac:dyDescent="0.25">
      <c r="A3176" s="1">
        <v>42675</v>
      </c>
      <c r="B3176" s="10">
        <v>332.20001200000002</v>
      </c>
      <c r="C3176" s="10">
        <f>IF(VLOOKUP(A3176,'Old UVXY Hist'!A$1:G$2000,3,0)&lt;E3176,E3176,VLOOKUP(A3176,'Old UVXY Hist'!A$1:G$2000,3,0))</f>
        <v>382.39999399999999</v>
      </c>
      <c r="D3176" s="10">
        <f>IF(VLOOKUP(A3176,'Old UVXY Hist'!A$1:G$2000,4,0)&gt;E3176,E3176,VLOOKUP(A3176,'Old UVXY Hist'!A$1:G$2000,4,0))</f>
        <v>332.20001200000002</v>
      </c>
      <c r="E3176" s="10">
        <f>Master!M3180</f>
        <v>357.29747991756636</v>
      </c>
      <c r="F3176" s="10">
        <v>351.39999399999999</v>
      </c>
      <c r="G3176">
        <v>74684300</v>
      </c>
      <c r="H3176" s="16" t="str">
        <f t="shared" si="40"/>
        <v/>
      </c>
      <c r="J3176" t="str">
        <f t="shared" si="39"/>
        <v/>
      </c>
    </row>
    <row r="3177" spans="1:10" x14ac:dyDescent="0.25">
      <c r="A3177" s="1">
        <v>42676</v>
      </c>
      <c r="B3177" s="10">
        <v>354</v>
      </c>
      <c r="C3177" s="10">
        <f>IF(VLOOKUP(A3177,'Old UVXY Hist'!A$1:G$2000,3,0)&lt;E3177,E3177,VLOOKUP(A3177,'Old UVXY Hist'!A$1:G$2000,3,0))</f>
        <v>378.30240067070019</v>
      </c>
      <c r="D3177" s="10">
        <f>IF(VLOOKUP(A3177,'Old UVXY Hist'!A$1:G$2000,4,0)&gt;E3177,E3177,VLOOKUP(A3177,'Old UVXY Hist'!A$1:G$2000,4,0))</f>
        <v>350.20001200000002</v>
      </c>
      <c r="E3177" s="10">
        <f>Master!M3181</f>
        <v>378.30240067070019</v>
      </c>
      <c r="F3177" s="10">
        <v>366.39999399999999</v>
      </c>
      <c r="G3177">
        <v>57609800</v>
      </c>
      <c r="H3177" s="16" t="str">
        <f t="shared" si="40"/>
        <v/>
      </c>
      <c r="J3177" t="str">
        <f t="shared" si="39"/>
        <v/>
      </c>
    </row>
    <row r="3178" spans="1:10" x14ac:dyDescent="0.25">
      <c r="A3178" s="1">
        <v>42677</v>
      </c>
      <c r="B3178" s="10">
        <v>365.79998799999998</v>
      </c>
      <c r="C3178" s="10">
        <f>IF(VLOOKUP(A3178,'Old UVXY Hist'!A$1:G$2000,3,0)&lt;E3178,E3178,VLOOKUP(A3178,'Old UVXY Hist'!A$1:G$2000,3,0))</f>
        <v>419.60066629505894</v>
      </c>
      <c r="D3178" s="10">
        <f>IF(VLOOKUP(A3178,'Old UVXY Hist'!A$1:G$2000,4,0)&gt;E3178,E3178,VLOOKUP(A3178,'Old UVXY Hist'!A$1:G$2000,4,0))</f>
        <v>362.20001200000002</v>
      </c>
      <c r="E3178" s="10">
        <f>Master!M3182</f>
        <v>419.60066629505894</v>
      </c>
      <c r="F3178" s="10">
        <v>407.60000600000001</v>
      </c>
      <c r="G3178">
        <v>62780600</v>
      </c>
      <c r="H3178" s="16" t="str">
        <f t="shared" si="40"/>
        <v/>
      </c>
      <c r="J3178" t="str">
        <f t="shared" ref="J3178:J3241" si="41">IF(OR($B3178&gt;$C3178,$B3178&lt;$D3178,$C3178&lt;$D3178,$C3178&lt;$E3178,$D3178&gt;$E3178,C3178&lt;F3178,D3178&gt;F3178),1,"")</f>
        <v/>
      </c>
    </row>
    <row r="3179" spans="1:10" x14ac:dyDescent="0.25">
      <c r="A3179" s="1">
        <v>42678</v>
      </c>
      <c r="B3179" s="10">
        <v>397</v>
      </c>
      <c r="C3179" s="10">
        <f>IF(VLOOKUP(A3179,'Old UVXY Hist'!A$1:G$2000,3,0)&lt;E3179,E3179,VLOOKUP(A3179,'Old UVXY Hist'!A$1:G$2000,3,0))</f>
        <v>412.60000600000001</v>
      </c>
      <c r="D3179" s="10">
        <f>IF(VLOOKUP(A3179,'Old UVXY Hist'!A$1:G$2000,4,0)&gt;E3179,E3179,VLOOKUP(A3179,'Old UVXY Hist'!A$1:G$2000,4,0))</f>
        <v>376.20001200000002</v>
      </c>
      <c r="E3179" s="10">
        <f>Master!M3183</f>
        <v>410.46750372712302</v>
      </c>
      <c r="F3179" s="10">
        <v>407.79998799999998</v>
      </c>
      <c r="G3179">
        <v>62745400</v>
      </c>
      <c r="H3179" s="16" t="str">
        <f t="shared" si="40"/>
        <v/>
      </c>
      <c r="J3179" t="str">
        <f t="shared" si="41"/>
        <v/>
      </c>
    </row>
    <row r="3180" spans="1:10" x14ac:dyDescent="0.25">
      <c r="A3180" s="1">
        <v>42681</v>
      </c>
      <c r="B3180" s="10">
        <v>338</v>
      </c>
      <c r="C3180" s="10">
        <f>IF(VLOOKUP(A3180,'Old UVXY Hist'!A$1:G$2000,3,0)&lt;E3180,E3180,VLOOKUP(A3180,'Old UVXY Hist'!A$1:G$2000,3,0))</f>
        <v>345.39999399999999</v>
      </c>
      <c r="D3180" s="10">
        <f>IF(VLOOKUP(A3180,'Old UVXY Hist'!A$1:G$2000,4,0)&gt;E3180,E3180,VLOOKUP(A3180,'Old UVXY Hist'!A$1:G$2000,4,0))</f>
        <v>293.72958598752865</v>
      </c>
      <c r="E3180" s="10">
        <f>Master!M3184</f>
        <v>293.72958598752865</v>
      </c>
      <c r="F3180" s="10">
        <v>306</v>
      </c>
      <c r="G3180">
        <v>48345800</v>
      </c>
      <c r="H3180" s="16" t="str">
        <f t="shared" si="40"/>
        <v/>
      </c>
      <c r="J3180" t="str">
        <f t="shared" si="41"/>
        <v/>
      </c>
    </row>
    <row r="3181" spans="1:10" x14ac:dyDescent="0.25">
      <c r="A3181" s="1">
        <v>42682</v>
      </c>
      <c r="B3181" s="10">
        <v>306.39999399999999</v>
      </c>
      <c r="C3181" s="10">
        <f>IF(VLOOKUP(A3181,'Old UVXY Hist'!A$1:G$2000,3,0)&lt;E3181,E3181,VLOOKUP(A3181,'Old UVXY Hist'!A$1:G$2000,3,0))</f>
        <v>313.79998799999998</v>
      </c>
      <c r="D3181" s="10">
        <f>IF(VLOOKUP(A3181,'Old UVXY Hist'!A$1:G$2000,4,0)&gt;E3181,E3181,VLOOKUP(A3181,'Old UVXY Hist'!A$1:G$2000,4,0))</f>
        <v>281.39999399999999</v>
      </c>
      <c r="E3181" s="10">
        <f>Master!M3185</f>
        <v>293.18275307468684</v>
      </c>
      <c r="F3181" s="10">
        <v>285.39999399999999</v>
      </c>
      <c r="G3181">
        <v>47084200</v>
      </c>
      <c r="H3181" s="16" t="str">
        <f t="shared" si="40"/>
        <v/>
      </c>
      <c r="J3181" t="str">
        <f t="shared" si="41"/>
        <v/>
      </c>
    </row>
    <row r="3182" spans="1:10" x14ac:dyDescent="0.25">
      <c r="A3182" s="1">
        <v>42683</v>
      </c>
      <c r="B3182" s="10">
        <v>317.60000600000001</v>
      </c>
      <c r="C3182" s="10">
        <f>IF(VLOOKUP(A3182,'Old UVXY Hist'!A$1:G$2000,3,0)&lt;E3182,E3182,VLOOKUP(A3182,'Old UVXY Hist'!A$1:G$2000,3,0))</f>
        <v>319</v>
      </c>
      <c r="D3182" s="10">
        <f>IF(VLOOKUP(A3182,'Old UVXY Hist'!A$1:G$2000,4,0)&gt;E3182,E3182,VLOOKUP(A3182,'Old UVXY Hist'!A$1:G$2000,4,0))</f>
        <v>260.59819404571408</v>
      </c>
      <c r="E3182" s="10">
        <f>Master!M3186</f>
        <v>260.59819404571408</v>
      </c>
      <c r="F3182" s="10">
        <v>271</v>
      </c>
      <c r="G3182">
        <v>102103100</v>
      </c>
      <c r="H3182" s="16" t="str">
        <f t="shared" si="40"/>
        <v/>
      </c>
      <c r="J3182" t="str">
        <f t="shared" si="41"/>
        <v/>
      </c>
    </row>
    <row r="3183" spans="1:10" x14ac:dyDescent="0.25">
      <c r="A3183" s="1">
        <v>42684</v>
      </c>
      <c r="B3183" s="10">
        <v>255.199997</v>
      </c>
      <c r="C3183" s="10">
        <f>IF(VLOOKUP(A3183,'Old UVXY Hist'!A$1:G$2000,3,0)&lt;E3183,E3183,VLOOKUP(A3183,'Old UVXY Hist'!A$1:G$2000,3,0))</f>
        <v>302.20001200000002</v>
      </c>
      <c r="D3183" s="10">
        <f>IF(VLOOKUP(A3183,'Old UVXY Hist'!A$1:G$2000,4,0)&gt;E3183,E3183,VLOOKUP(A3183,'Old UVXY Hist'!A$1:G$2000,4,0))</f>
        <v>250.39999399999999</v>
      </c>
      <c r="E3183" s="10">
        <f>Master!M3187</f>
        <v>278.347214002724</v>
      </c>
      <c r="F3183" s="10">
        <v>283.60000600000001</v>
      </c>
      <c r="G3183">
        <v>87785600</v>
      </c>
      <c r="H3183" s="16" t="str">
        <f t="shared" si="40"/>
        <v/>
      </c>
      <c r="J3183" t="str">
        <f t="shared" si="41"/>
        <v/>
      </c>
    </row>
    <row r="3184" spans="1:10" x14ac:dyDescent="0.25">
      <c r="A3184" s="1">
        <v>42685</v>
      </c>
      <c r="B3184" s="10">
        <v>293.20001200000002</v>
      </c>
      <c r="C3184" s="10">
        <f>IF(VLOOKUP(A3184,'Old UVXY Hist'!A$1:G$2000,3,0)&lt;E3184,E3184,VLOOKUP(A3184,'Old UVXY Hist'!A$1:G$2000,3,0))</f>
        <v>299.60000600000001</v>
      </c>
      <c r="D3184" s="10">
        <f>IF(VLOOKUP(A3184,'Old UVXY Hist'!A$1:G$2000,4,0)&gt;E3184,E3184,VLOOKUP(A3184,'Old UVXY Hist'!A$1:G$2000,4,0))</f>
        <v>268.60000600000001</v>
      </c>
      <c r="E3184" s="10">
        <f>Master!M3188</f>
        <v>271.8678053024189</v>
      </c>
      <c r="F3184" s="10">
        <v>270.79998799999998</v>
      </c>
      <c r="G3184">
        <v>52909800</v>
      </c>
      <c r="H3184" s="16" t="str">
        <f t="shared" si="40"/>
        <v/>
      </c>
      <c r="J3184" t="str">
        <f t="shared" si="41"/>
        <v/>
      </c>
    </row>
    <row r="3185" spans="1:10" x14ac:dyDescent="0.25">
      <c r="A3185" s="1">
        <v>42688</v>
      </c>
      <c r="B3185" s="10">
        <v>274</v>
      </c>
      <c r="C3185" s="10">
        <f>IF(VLOOKUP(A3185,'Old UVXY Hist'!A$1:G$2000,3,0)&lt;E3185,E3185,VLOOKUP(A3185,'Old UVXY Hist'!A$1:G$2000,3,0))</f>
        <v>288.39999399999999</v>
      </c>
      <c r="D3185" s="10">
        <f>IF(VLOOKUP(A3185,'Old UVXY Hist'!A$1:G$2000,4,0)&gt;E3185,E3185,VLOOKUP(A3185,'Old UVXY Hist'!A$1:G$2000,4,0))</f>
        <v>265.60000600000001</v>
      </c>
      <c r="E3185" s="10">
        <f>Master!M3189</f>
        <v>265.72585573655732</v>
      </c>
      <c r="F3185" s="10">
        <v>268.39999399999999</v>
      </c>
      <c r="G3185">
        <v>44820900</v>
      </c>
      <c r="H3185" s="16" t="str">
        <f t="shared" si="40"/>
        <v/>
      </c>
      <c r="J3185" t="str">
        <f t="shared" si="41"/>
        <v/>
      </c>
    </row>
    <row r="3186" spans="1:10" x14ac:dyDescent="0.25">
      <c r="A3186" s="1">
        <v>42689</v>
      </c>
      <c r="B3186" s="10">
        <v>262.79998799999998</v>
      </c>
      <c r="C3186" s="10">
        <f>IF(VLOOKUP(A3186,'Old UVXY Hist'!A$1:G$2000,3,0)&lt;E3186,E3186,VLOOKUP(A3186,'Old UVXY Hist'!A$1:G$2000,3,0))</f>
        <v>268.79998799999998</v>
      </c>
      <c r="D3186" s="10">
        <f>IF(VLOOKUP(A3186,'Old UVXY Hist'!A$1:G$2000,4,0)&gt;E3186,E3186,VLOOKUP(A3186,'Old UVXY Hist'!A$1:G$2000,4,0))</f>
        <v>241.35947760102715</v>
      </c>
      <c r="E3186" s="10">
        <f>Master!M3190</f>
        <v>241.35947760102715</v>
      </c>
      <c r="F3186" s="10">
        <v>246</v>
      </c>
      <c r="G3186">
        <v>40443800</v>
      </c>
      <c r="H3186" s="16" t="str">
        <f t="shared" ref="H3186:H3249" si="42">IF(OR($B3186&gt;$C3186,$B3186&lt;$D3186,$C3186&lt;$D3186,$C3186&lt;$E3186,$D3186&gt;$E3186),1,"")</f>
        <v/>
      </c>
      <c r="J3186" t="str">
        <f t="shared" si="41"/>
        <v/>
      </c>
    </row>
    <row r="3187" spans="1:10" x14ac:dyDescent="0.25">
      <c r="A3187" s="1">
        <v>42690</v>
      </c>
      <c r="B3187" s="10">
        <v>254.60000600000001</v>
      </c>
      <c r="C3187" s="10">
        <f>IF(VLOOKUP(A3187,'Old UVXY Hist'!A$1:G$2000,3,0)&lt;E3187,E3187,VLOOKUP(A3187,'Old UVXY Hist'!A$1:G$2000,3,0))</f>
        <v>255</v>
      </c>
      <c r="D3187" s="10">
        <f>IF(VLOOKUP(A3187,'Old UVXY Hist'!A$1:G$2000,4,0)&gt;E3187,E3187,VLOOKUP(A3187,'Old UVXY Hist'!A$1:G$2000,4,0))</f>
        <v>242.39999399999999</v>
      </c>
      <c r="E3187" s="10">
        <f>Master!M3191</f>
        <v>250.83168379807989</v>
      </c>
      <c r="F3187" s="10">
        <v>247.800003</v>
      </c>
      <c r="G3187">
        <v>26752800</v>
      </c>
      <c r="H3187" s="16" t="str">
        <f t="shared" si="42"/>
        <v/>
      </c>
      <c r="J3187" t="str">
        <f t="shared" si="41"/>
        <v/>
      </c>
    </row>
    <row r="3188" spans="1:10" x14ac:dyDescent="0.25">
      <c r="A3188" s="1">
        <v>42691</v>
      </c>
      <c r="B3188" s="10">
        <v>246.60000600000001</v>
      </c>
      <c r="C3188" s="10">
        <f>IF(VLOOKUP(A3188,'Old UVXY Hist'!A$1:G$2000,3,0)&lt;E3188,E3188,VLOOKUP(A3188,'Old UVXY Hist'!A$1:G$2000,3,0))</f>
        <v>248.60000600000001</v>
      </c>
      <c r="D3188" s="10">
        <f>IF(VLOOKUP(A3188,'Old UVXY Hist'!A$1:G$2000,4,0)&gt;E3188,E3188,VLOOKUP(A3188,'Old UVXY Hist'!A$1:G$2000,4,0))</f>
        <v>232.199997</v>
      </c>
      <c r="E3188" s="10">
        <f>Master!M3192</f>
        <v>233.37993629849711</v>
      </c>
      <c r="F3188" s="10">
        <v>232.199997</v>
      </c>
      <c r="G3188">
        <v>26509100</v>
      </c>
      <c r="H3188" s="16" t="str">
        <f t="shared" si="42"/>
        <v/>
      </c>
      <c r="J3188" t="str">
        <f t="shared" si="41"/>
        <v/>
      </c>
    </row>
    <row r="3189" spans="1:10" x14ac:dyDescent="0.25">
      <c r="A3189" s="1">
        <v>42692</v>
      </c>
      <c r="B3189" s="10">
        <v>232.60000600000001</v>
      </c>
      <c r="C3189" s="10">
        <f>IF(VLOOKUP(A3189,'Old UVXY Hist'!A$1:G$2000,3,0)&lt;E3189,E3189,VLOOKUP(A3189,'Old UVXY Hist'!A$1:G$2000,3,0))</f>
        <v>238.39999399999999</v>
      </c>
      <c r="D3189" s="10">
        <f>IF(VLOOKUP(A3189,'Old UVXY Hist'!A$1:G$2000,4,0)&gt;E3189,E3189,VLOOKUP(A3189,'Old UVXY Hist'!A$1:G$2000,4,0))</f>
        <v>228</v>
      </c>
      <c r="E3189" s="10">
        <f>Master!M3193</f>
        <v>231.96117091752566</v>
      </c>
      <c r="F3189" s="10">
        <v>230.39999399999999</v>
      </c>
      <c r="G3189">
        <v>23772300</v>
      </c>
      <c r="H3189" s="16" t="str">
        <f t="shared" si="42"/>
        <v/>
      </c>
      <c r="J3189" t="str">
        <f t="shared" si="41"/>
        <v/>
      </c>
    </row>
    <row r="3190" spans="1:10" x14ac:dyDescent="0.25">
      <c r="A3190" s="1">
        <v>42695</v>
      </c>
      <c r="B3190" s="10">
        <v>224.800003</v>
      </c>
      <c r="C3190" s="10">
        <f>IF(VLOOKUP(A3190,'Old UVXY Hist'!A$1:G$2000,3,0)&lt;E3190,E3190,VLOOKUP(A3190,'Old UVXY Hist'!A$1:G$2000,3,0))</f>
        <v>225.199997</v>
      </c>
      <c r="D3190" s="10">
        <f>IF(VLOOKUP(A3190,'Old UVXY Hist'!A$1:G$2000,4,0)&gt;E3190,E3190,VLOOKUP(A3190,'Old UVXY Hist'!A$1:G$2000,4,0))</f>
        <v>209.199997</v>
      </c>
      <c r="E3190" s="10">
        <f>Master!M3194</f>
        <v>217.04777529148052</v>
      </c>
      <c r="F3190" s="10">
        <v>210</v>
      </c>
      <c r="G3190">
        <v>25410400</v>
      </c>
      <c r="H3190" s="16" t="str">
        <f t="shared" si="42"/>
        <v/>
      </c>
      <c r="J3190" t="str">
        <f t="shared" si="41"/>
        <v/>
      </c>
    </row>
    <row r="3191" spans="1:10" x14ac:dyDescent="0.25">
      <c r="A3191" s="1">
        <v>42696</v>
      </c>
      <c r="B3191" s="10">
        <v>210</v>
      </c>
      <c r="C3191" s="10">
        <f>IF(VLOOKUP(A3191,'Old UVXY Hist'!A$1:G$2000,3,0)&lt;E3191,E3191,VLOOKUP(A3191,'Old UVXY Hist'!A$1:G$2000,3,0))</f>
        <v>222.199997</v>
      </c>
      <c r="D3191" s="10">
        <f>IF(VLOOKUP(A3191,'Old UVXY Hist'!A$1:G$2000,4,0)&gt;E3191,E3191,VLOOKUP(A3191,'Old UVXY Hist'!A$1:G$2000,4,0))</f>
        <v>208.199997</v>
      </c>
      <c r="E3191" s="10">
        <f>Master!M3195</f>
        <v>215.81636267108186</v>
      </c>
      <c r="F3191" s="10">
        <v>213.199997</v>
      </c>
      <c r="G3191">
        <v>24795900</v>
      </c>
      <c r="H3191" s="16" t="str">
        <f t="shared" si="42"/>
        <v/>
      </c>
      <c r="J3191" t="str">
        <f t="shared" si="41"/>
        <v/>
      </c>
    </row>
    <row r="3192" spans="1:10" x14ac:dyDescent="0.25">
      <c r="A3192" s="1">
        <v>42697</v>
      </c>
      <c r="B3192" s="10">
        <v>217.39999399999999</v>
      </c>
      <c r="C3192" s="10">
        <f>IF(VLOOKUP(A3192,'Old UVXY Hist'!A$1:G$2000,3,0)&lt;E3192,E3192,VLOOKUP(A3192,'Old UVXY Hist'!A$1:G$2000,3,0))</f>
        <v>220.800003</v>
      </c>
      <c r="D3192" s="10">
        <f>IF(VLOOKUP(A3192,'Old UVXY Hist'!A$1:G$2000,4,0)&gt;E3192,E3192,VLOOKUP(A3192,'Old UVXY Hist'!A$1:G$2000,4,0))</f>
        <v>211.800003</v>
      </c>
      <c r="E3192" s="10">
        <f>Master!M3196</f>
        <v>216.41627133210892</v>
      </c>
      <c r="F3192" s="10">
        <v>213.800003</v>
      </c>
      <c r="G3192">
        <v>20318400</v>
      </c>
      <c r="H3192" s="16" t="str">
        <f t="shared" si="42"/>
        <v/>
      </c>
      <c r="J3192" t="str">
        <f t="shared" si="41"/>
        <v/>
      </c>
    </row>
    <row r="3193" spans="1:10" x14ac:dyDescent="0.25">
      <c r="A3193" s="1">
        <v>42699</v>
      </c>
      <c r="B3193" s="10">
        <v>212.60000600000001</v>
      </c>
      <c r="C3193" s="10">
        <f>IF(VLOOKUP(A3193,'Old UVXY Hist'!A$1:G$2000,3,0)&lt;E3193,E3193,VLOOKUP(A3193,'Old UVXY Hist'!A$1:G$2000,3,0))</f>
        <v>216.800003</v>
      </c>
      <c r="D3193" s="10">
        <f>IF(VLOOKUP(A3193,'Old UVXY Hist'!A$1:G$2000,4,0)&gt;E3193,E3193,VLOOKUP(A3193,'Old UVXY Hist'!A$1:G$2000,4,0))</f>
        <v>210.60000600000001</v>
      </c>
      <c r="E3193" s="10">
        <f>Master!M3197</f>
        <v>212.77374932526808</v>
      </c>
      <c r="F3193" s="10">
        <v>211.39999399999999</v>
      </c>
      <c r="G3193">
        <v>9374300</v>
      </c>
      <c r="H3193" s="16" t="str">
        <f t="shared" si="42"/>
        <v/>
      </c>
      <c r="J3193" t="str">
        <f t="shared" si="41"/>
        <v/>
      </c>
    </row>
    <row r="3194" spans="1:10" x14ac:dyDescent="0.25">
      <c r="A3194" s="1">
        <v>42702</v>
      </c>
      <c r="B3194" s="10">
        <v>215.39999399999999</v>
      </c>
      <c r="C3194" s="10">
        <f>IF(VLOOKUP(A3194,'Old UVXY Hist'!A$1:G$2000,3,0)&lt;E3194,E3194,VLOOKUP(A3194,'Old UVXY Hist'!A$1:G$2000,3,0))</f>
        <v>222</v>
      </c>
      <c r="D3194" s="10">
        <f>IF(VLOOKUP(A3194,'Old UVXY Hist'!A$1:G$2000,4,0)&gt;E3194,E3194,VLOOKUP(A3194,'Old UVXY Hist'!A$1:G$2000,4,0))</f>
        <v>211</v>
      </c>
      <c r="E3194" s="10">
        <f>Master!M3198</f>
        <v>215.61486110344615</v>
      </c>
      <c r="F3194" s="10">
        <v>215</v>
      </c>
      <c r="G3194">
        <v>27016700</v>
      </c>
      <c r="H3194" s="16" t="str">
        <f t="shared" si="42"/>
        <v/>
      </c>
      <c r="J3194" t="str">
        <f t="shared" si="41"/>
        <v/>
      </c>
    </row>
    <row r="3195" spans="1:10" x14ac:dyDescent="0.25">
      <c r="A3195" s="1">
        <v>42703</v>
      </c>
      <c r="B3195" s="10">
        <v>215.60000600000001</v>
      </c>
      <c r="C3195" s="10">
        <f>IF(VLOOKUP(A3195,'Old UVXY Hist'!A$1:G$2000,3,0)&lt;E3195,E3195,VLOOKUP(A3195,'Old UVXY Hist'!A$1:G$2000,3,0))</f>
        <v>219</v>
      </c>
      <c r="D3195" s="10">
        <f>IF(VLOOKUP(A3195,'Old UVXY Hist'!A$1:G$2000,4,0)&gt;E3195,E3195,VLOOKUP(A3195,'Old UVXY Hist'!A$1:G$2000,4,0))</f>
        <v>206</v>
      </c>
      <c r="E3195" s="10">
        <f>Master!M3199</f>
        <v>212.26292439963242</v>
      </c>
      <c r="F3195" s="10">
        <v>211.800003</v>
      </c>
      <c r="G3195">
        <v>21363800</v>
      </c>
      <c r="H3195" s="16" t="str">
        <f t="shared" si="42"/>
        <v/>
      </c>
      <c r="J3195" t="str">
        <f t="shared" si="41"/>
        <v/>
      </c>
    </row>
    <row r="3196" spans="1:10" x14ac:dyDescent="0.25">
      <c r="A3196" s="1">
        <v>42704</v>
      </c>
      <c r="B3196" s="10">
        <v>205.60000600000001</v>
      </c>
      <c r="C3196" s="10">
        <f>IF(VLOOKUP(A3196,'Old UVXY Hist'!A$1:G$2000,3,0)&lt;E3196,E3196,VLOOKUP(A3196,'Old UVXY Hist'!A$1:G$2000,3,0))</f>
        <v>217.2062254934184</v>
      </c>
      <c r="D3196" s="10">
        <f>IF(VLOOKUP(A3196,'Old UVXY Hist'!A$1:G$2000,4,0)&gt;E3196,E3196,VLOOKUP(A3196,'Old UVXY Hist'!A$1:G$2000,4,0))</f>
        <v>204.60000600000001</v>
      </c>
      <c r="E3196" s="10">
        <f>Master!M3200</f>
        <v>217.2062254934184</v>
      </c>
      <c r="F3196" s="10">
        <v>212</v>
      </c>
      <c r="G3196">
        <v>30444100</v>
      </c>
      <c r="H3196" s="16" t="str">
        <f t="shared" si="42"/>
        <v/>
      </c>
      <c r="J3196" t="str">
        <f t="shared" si="41"/>
        <v/>
      </c>
    </row>
    <row r="3197" spans="1:10" x14ac:dyDescent="0.25">
      <c r="A3197" s="1">
        <v>42705</v>
      </c>
      <c r="B3197" s="10">
        <v>211</v>
      </c>
      <c r="C3197" s="10">
        <f>IF(VLOOKUP(A3197,'Old UVXY Hist'!A$1:G$2000,3,0)&lt;E3197,E3197,VLOOKUP(A3197,'Old UVXY Hist'!A$1:G$2000,3,0))</f>
        <v>236.39999399999999</v>
      </c>
      <c r="D3197" s="10">
        <f>IF(VLOOKUP(A3197,'Old UVXY Hist'!A$1:G$2000,4,0)&gt;E3197,E3197,VLOOKUP(A3197,'Old UVXY Hist'!A$1:G$2000,4,0))</f>
        <v>209.60000600000001</v>
      </c>
      <c r="E3197" s="10">
        <f>Master!M3201</f>
        <v>230.25109369241818</v>
      </c>
      <c r="F3197" s="10">
        <v>228.60000600000001</v>
      </c>
      <c r="G3197">
        <v>40411100</v>
      </c>
      <c r="H3197" s="16" t="str">
        <f t="shared" si="42"/>
        <v/>
      </c>
      <c r="J3197" t="str">
        <f t="shared" si="41"/>
        <v/>
      </c>
    </row>
    <row r="3198" spans="1:10" x14ac:dyDescent="0.25">
      <c r="A3198" s="1">
        <v>42706</v>
      </c>
      <c r="B3198" s="10">
        <v>231.199997</v>
      </c>
      <c r="C3198" s="10">
        <f>IF(VLOOKUP(A3198,'Old UVXY Hist'!A$1:G$2000,3,0)&lt;E3198,E3198,VLOOKUP(A3198,'Old UVXY Hist'!A$1:G$2000,3,0))</f>
        <v>233.60000600000001</v>
      </c>
      <c r="D3198" s="10">
        <f>IF(VLOOKUP(A3198,'Old UVXY Hist'!A$1:G$2000,4,0)&gt;E3198,E3198,VLOOKUP(A3198,'Old UVXY Hist'!A$1:G$2000,4,0))</f>
        <v>215.800003</v>
      </c>
      <c r="E3198" s="10">
        <f>Master!M3202</f>
        <v>232.37110718919982</v>
      </c>
      <c r="F3198" s="10">
        <v>228.800003</v>
      </c>
      <c r="G3198">
        <v>36446900</v>
      </c>
      <c r="H3198" s="16" t="str">
        <f t="shared" si="42"/>
        <v/>
      </c>
      <c r="J3198" t="str">
        <f t="shared" si="41"/>
        <v/>
      </c>
    </row>
    <row r="3199" spans="1:10" x14ac:dyDescent="0.25">
      <c r="A3199" s="1">
        <v>42709</v>
      </c>
      <c r="B3199" s="10">
        <v>212.60000600000001</v>
      </c>
      <c r="C3199" s="10">
        <f>IF(VLOOKUP(A3199,'Old UVXY Hist'!A$1:G$2000,3,0)&lt;E3199,E3199,VLOOKUP(A3199,'Old UVXY Hist'!A$1:G$2000,3,0))</f>
        <v>214.800003</v>
      </c>
      <c r="D3199" s="10">
        <f>IF(VLOOKUP(A3199,'Old UVXY Hist'!A$1:G$2000,4,0)&gt;E3199,E3199,VLOOKUP(A3199,'Old UVXY Hist'!A$1:G$2000,4,0))</f>
        <v>193.68373042986283</v>
      </c>
      <c r="E3199" s="10">
        <f>Master!M3203</f>
        <v>193.68373042986283</v>
      </c>
      <c r="F3199" s="10">
        <v>198.60000600000001</v>
      </c>
      <c r="G3199">
        <v>32876300</v>
      </c>
      <c r="H3199" s="16" t="str">
        <f t="shared" si="42"/>
        <v/>
      </c>
      <c r="J3199" t="str">
        <f t="shared" si="41"/>
        <v/>
      </c>
    </row>
    <row r="3200" spans="1:10" x14ac:dyDescent="0.25">
      <c r="A3200" s="1">
        <v>42710</v>
      </c>
      <c r="B3200" s="10">
        <v>190.60000600000001</v>
      </c>
      <c r="C3200" s="10">
        <f>IF(VLOOKUP(A3200,'Old UVXY Hist'!A$1:G$2000,3,0)&lt;E3200,E3200,VLOOKUP(A3200,'Old UVXY Hist'!A$1:G$2000,3,0))</f>
        <v>193.199997</v>
      </c>
      <c r="D3200" s="10">
        <f>IF(VLOOKUP(A3200,'Old UVXY Hist'!A$1:G$2000,4,0)&gt;E3200,E3200,VLOOKUP(A3200,'Old UVXY Hist'!A$1:G$2000,4,0))</f>
        <v>182.60000600000001</v>
      </c>
      <c r="E3200" s="10">
        <f>Master!M3204</f>
        <v>184.55776630531236</v>
      </c>
      <c r="F3200" s="10">
        <v>184.199997</v>
      </c>
      <c r="G3200">
        <v>27220000</v>
      </c>
      <c r="H3200" s="16" t="str">
        <f t="shared" si="42"/>
        <v/>
      </c>
      <c r="J3200" t="str">
        <f t="shared" si="41"/>
        <v/>
      </c>
    </row>
    <row r="3201" spans="1:10" x14ac:dyDescent="0.25">
      <c r="A3201" s="1">
        <v>42711</v>
      </c>
      <c r="B3201" s="10">
        <v>183</v>
      </c>
      <c r="C3201" s="10">
        <f>IF(VLOOKUP(A3201,'Old UVXY Hist'!A$1:G$2000,3,0)&lt;E3201,E3201,VLOOKUP(A3201,'Old UVXY Hist'!A$1:G$2000,3,0))</f>
        <v>188.17327062801482</v>
      </c>
      <c r="D3201" s="10">
        <f>IF(VLOOKUP(A3201,'Old UVXY Hist'!A$1:G$2000,4,0)&gt;E3201,E3201,VLOOKUP(A3201,'Old UVXY Hist'!A$1:G$2000,4,0))</f>
        <v>175.60000600000001</v>
      </c>
      <c r="E3201" s="10">
        <f>Master!M3205</f>
        <v>188.17327062801482</v>
      </c>
      <c r="F3201" s="10">
        <v>185.39999399999999</v>
      </c>
      <c r="G3201">
        <v>37485400</v>
      </c>
      <c r="H3201" s="16" t="str">
        <f t="shared" si="42"/>
        <v/>
      </c>
      <c r="J3201" t="str">
        <f t="shared" si="41"/>
        <v/>
      </c>
    </row>
    <row r="3202" spans="1:10" x14ac:dyDescent="0.25">
      <c r="A3202" s="1">
        <v>42712</v>
      </c>
      <c r="B3202" s="10">
        <v>185.800003</v>
      </c>
      <c r="C3202" s="10">
        <f>IF(VLOOKUP(A3202,'Old UVXY Hist'!A$1:G$2000,3,0)&lt;E3202,E3202,VLOOKUP(A3202,'Old UVXY Hist'!A$1:G$2000,3,0))</f>
        <v>199.39999399999999</v>
      </c>
      <c r="D3202" s="10">
        <f>IF(VLOOKUP(A3202,'Old UVXY Hist'!A$1:G$2000,4,0)&gt;E3202,E3202,VLOOKUP(A3202,'Old UVXY Hist'!A$1:G$2000,4,0))</f>
        <v>184</v>
      </c>
      <c r="E3202" s="10">
        <f>Master!M3206</f>
        <v>189.93068045605602</v>
      </c>
      <c r="F3202" s="10">
        <v>186.199997</v>
      </c>
      <c r="G3202">
        <v>47745300</v>
      </c>
      <c r="H3202" s="16" t="str">
        <f t="shared" si="42"/>
        <v/>
      </c>
      <c r="J3202" t="str">
        <f t="shared" si="41"/>
        <v/>
      </c>
    </row>
    <row r="3203" spans="1:10" x14ac:dyDescent="0.25">
      <c r="A3203" s="1">
        <v>42713</v>
      </c>
      <c r="B3203" s="10">
        <v>189.800003</v>
      </c>
      <c r="C3203" s="10">
        <f>IF(VLOOKUP(A3203,'Old UVXY Hist'!A$1:G$2000,3,0)&lt;E3203,E3203,VLOOKUP(A3203,'Old UVXY Hist'!A$1:G$2000,3,0))</f>
        <v>190.199997</v>
      </c>
      <c r="D3203" s="10">
        <f>IF(VLOOKUP(A3203,'Old UVXY Hist'!A$1:G$2000,4,0)&gt;E3203,E3203,VLOOKUP(A3203,'Old UVXY Hist'!A$1:G$2000,4,0))</f>
        <v>180.800003</v>
      </c>
      <c r="E3203" s="10">
        <f>Master!M3207</f>
        <v>181.38359243251651</v>
      </c>
      <c r="F3203" s="10">
        <v>182.800003</v>
      </c>
      <c r="G3203">
        <v>28866900</v>
      </c>
      <c r="H3203" s="16" t="str">
        <f t="shared" si="42"/>
        <v/>
      </c>
      <c r="J3203" t="str">
        <f t="shared" si="41"/>
        <v/>
      </c>
    </row>
    <row r="3204" spans="1:10" x14ac:dyDescent="0.25">
      <c r="A3204" s="1">
        <v>42716</v>
      </c>
      <c r="B3204" s="10">
        <v>182.60000600000001</v>
      </c>
      <c r="C3204" s="10">
        <f>IF(VLOOKUP(A3204,'Old UVXY Hist'!A$1:G$2000,3,0)&lt;E3204,E3204,VLOOKUP(A3204,'Old UVXY Hist'!A$1:G$2000,3,0))</f>
        <v>190.43352462870445</v>
      </c>
      <c r="D3204" s="10">
        <f>IF(VLOOKUP(A3204,'Old UVXY Hist'!A$1:G$2000,4,0)&gt;E3204,E3204,VLOOKUP(A3204,'Old UVXY Hist'!A$1:G$2000,4,0))</f>
        <v>181.800003</v>
      </c>
      <c r="E3204" s="10">
        <f>Master!M3208</f>
        <v>190.43352462870445</v>
      </c>
      <c r="F3204" s="10">
        <v>185</v>
      </c>
      <c r="G3204">
        <v>24873200</v>
      </c>
      <c r="H3204" s="16" t="str">
        <f t="shared" si="42"/>
        <v/>
      </c>
      <c r="J3204" t="str">
        <f t="shared" si="41"/>
        <v/>
      </c>
    </row>
    <row r="3205" spans="1:10" x14ac:dyDescent="0.25">
      <c r="A3205" s="1">
        <v>42717</v>
      </c>
      <c r="B3205" s="10">
        <v>184.199997</v>
      </c>
      <c r="C3205" s="10">
        <f>IF(VLOOKUP(A3205,'Old UVXY Hist'!A$1:G$2000,3,0)&lt;E3205,E3205,VLOOKUP(A3205,'Old UVXY Hist'!A$1:G$2000,3,0))</f>
        <v>194.800003</v>
      </c>
      <c r="D3205" s="10">
        <f>IF(VLOOKUP(A3205,'Old UVXY Hist'!A$1:G$2000,4,0)&gt;E3205,E3205,VLOOKUP(A3205,'Old UVXY Hist'!A$1:G$2000,4,0))</f>
        <v>183</v>
      </c>
      <c r="E3205" s="10">
        <f>Master!M3209</f>
        <v>187.57775433474771</v>
      </c>
      <c r="F3205" s="10">
        <v>188.60000600000001</v>
      </c>
      <c r="G3205">
        <v>26579700</v>
      </c>
      <c r="H3205" s="16" t="str">
        <f t="shared" si="42"/>
        <v/>
      </c>
      <c r="J3205" t="str">
        <f t="shared" si="41"/>
        <v/>
      </c>
    </row>
    <row r="3206" spans="1:10" x14ac:dyDescent="0.25">
      <c r="A3206" s="1">
        <v>42718</v>
      </c>
      <c r="B3206" s="10">
        <v>190.39999399999999</v>
      </c>
      <c r="C3206" s="10">
        <f>IF(VLOOKUP(A3206,'Old UVXY Hist'!A$1:G$2000,3,0)&lt;E3206,E3206,VLOOKUP(A3206,'Old UVXY Hist'!A$1:G$2000,3,0))</f>
        <v>192</v>
      </c>
      <c r="D3206" s="10">
        <f>IF(VLOOKUP(A3206,'Old UVXY Hist'!A$1:G$2000,4,0)&gt;E3206,E3206,VLOOKUP(A3206,'Old UVXY Hist'!A$1:G$2000,4,0))</f>
        <v>176.199997</v>
      </c>
      <c r="E3206" s="10">
        <f>Master!M3210</f>
        <v>185.38549943541341</v>
      </c>
      <c r="F3206" s="10">
        <v>187.39999399999999</v>
      </c>
      <c r="G3206">
        <v>53647800</v>
      </c>
      <c r="H3206" s="16" t="str">
        <f t="shared" si="42"/>
        <v/>
      </c>
      <c r="J3206" t="str">
        <f t="shared" si="41"/>
        <v/>
      </c>
    </row>
    <row r="3207" spans="1:10" x14ac:dyDescent="0.25">
      <c r="A3207" s="1">
        <v>42719</v>
      </c>
      <c r="B3207" s="10">
        <v>181.60000600000001</v>
      </c>
      <c r="C3207" s="10">
        <f>IF(VLOOKUP(A3207,'Old UVXY Hist'!A$1:G$2000,3,0)&lt;E3207,E3207,VLOOKUP(A3207,'Old UVXY Hist'!A$1:G$2000,3,0))</f>
        <v>186.800003</v>
      </c>
      <c r="D3207" s="10">
        <f>IF(VLOOKUP(A3207,'Old UVXY Hist'!A$1:G$2000,4,0)&gt;E3207,E3207,VLOOKUP(A3207,'Old UVXY Hist'!A$1:G$2000,4,0))</f>
        <v>178.58569411057707</v>
      </c>
      <c r="E3207" s="10">
        <f>Master!M3211</f>
        <v>178.58569411057707</v>
      </c>
      <c r="F3207" s="10">
        <v>181.60000600000001</v>
      </c>
      <c r="G3207">
        <v>24992300</v>
      </c>
      <c r="H3207" s="16" t="str">
        <f t="shared" si="42"/>
        <v/>
      </c>
      <c r="J3207" t="str">
        <f t="shared" si="41"/>
        <v/>
      </c>
    </row>
    <row r="3208" spans="1:10" x14ac:dyDescent="0.25">
      <c r="A3208" s="1">
        <v>42720</v>
      </c>
      <c r="B3208" s="10">
        <v>177.199997</v>
      </c>
      <c r="C3208" s="10">
        <f>IF(VLOOKUP(A3208,'Old UVXY Hist'!A$1:G$2000,3,0)&lt;E3208,E3208,VLOOKUP(A3208,'Old UVXY Hist'!A$1:G$2000,3,0))</f>
        <v>182.199997</v>
      </c>
      <c r="D3208" s="10">
        <f>IF(VLOOKUP(A3208,'Old UVXY Hist'!A$1:G$2000,4,0)&gt;E3208,E3208,VLOOKUP(A3208,'Old UVXY Hist'!A$1:G$2000,4,0))</f>
        <v>175</v>
      </c>
      <c r="E3208" s="10">
        <f>Master!M3212</f>
        <v>175.56687265190786</v>
      </c>
      <c r="F3208" s="10">
        <v>177</v>
      </c>
      <c r="G3208">
        <v>26358300</v>
      </c>
      <c r="H3208" s="16" t="str">
        <f t="shared" si="42"/>
        <v/>
      </c>
      <c r="J3208" t="str">
        <f t="shared" si="41"/>
        <v/>
      </c>
    </row>
    <row r="3209" spans="1:10" x14ac:dyDescent="0.25">
      <c r="A3209" s="1">
        <v>42723</v>
      </c>
      <c r="B3209" s="10">
        <v>173</v>
      </c>
      <c r="C3209" s="10">
        <f>IF(VLOOKUP(A3209,'Old UVXY Hist'!A$1:G$2000,3,0)&lt;E3209,E3209,VLOOKUP(A3209,'Old UVXY Hist'!A$1:G$2000,3,0))</f>
        <v>173.199997</v>
      </c>
      <c r="D3209" s="10">
        <f>IF(VLOOKUP(A3209,'Old UVXY Hist'!A$1:G$2000,4,0)&gt;E3209,E3209,VLOOKUP(A3209,'Old UVXY Hist'!A$1:G$2000,4,0))</f>
        <v>163.47991312769469</v>
      </c>
      <c r="E3209" s="10">
        <f>Master!M3213</f>
        <v>163.47991312769469</v>
      </c>
      <c r="F3209" s="10">
        <v>164.60000600000001</v>
      </c>
      <c r="G3209">
        <v>25787500</v>
      </c>
      <c r="H3209" s="16" t="str">
        <f t="shared" si="42"/>
        <v/>
      </c>
      <c r="J3209" t="str">
        <f t="shared" si="41"/>
        <v/>
      </c>
    </row>
    <row r="3210" spans="1:10" x14ac:dyDescent="0.25">
      <c r="A3210" s="1">
        <v>42724</v>
      </c>
      <c r="B3210" s="10">
        <v>161.39999399999999</v>
      </c>
      <c r="C3210" s="10">
        <f>IF(VLOOKUP(A3210,'Old UVXY Hist'!A$1:G$2000,3,0)&lt;E3210,E3210,VLOOKUP(A3210,'Old UVXY Hist'!A$1:G$2000,3,0))</f>
        <v>162.199997</v>
      </c>
      <c r="D3210" s="10">
        <f>IF(VLOOKUP(A3210,'Old UVXY Hist'!A$1:G$2000,4,0)&gt;E3210,E3210,VLOOKUP(A3210,'Old UVXY Hist'!A$1:G$2000,4,0))</f>
        <v>156.39999399999999</v>
      </c>
      <c r="E3210" s="10">
        <f>Master!M3214</f>
        <v>157.5049983325986</v>
      </c>
      <c r="F3210" s="10">
        <v>158.199997</v>
      </c>
      <c r="G3210">
        <v>22032400</v>
      </c>
      <c r="H3210" s="16" t="str">
        <f t="shared" si="42"/>
        <v/>
      </c>
      <c r="J3210" t="str">
        <f t="shared" si="41"/>
        <v/>
      </c>
    </row>
    <row r="3211" spans="1:10" x14ac:dyDescent="0.25">
      <c r="A3211" s="1">
        <v>42725</v>
      </c>
      <c r="B3211" s="10">
        <v>156.39999399999999</v>
      </c>
      <c r="C3211" s="10">
        <f>IF(VLOOKUP(A3211,'Old UVXY Hist'!A$1:G$2000,3,0)&lt;E3211,E3211,VLOOKUP(A3211,'Old UVXY Hist'!A$1:G$2000,3,0))</f>
        <v>157.199997</v>
      </c>
      <c r="D3211" s="10">
        <f>IF(VLOOKUP(A3211,'Old UVXY Hist'!A$1:G$2000,4,0)&gt;E3211,E3211,VLOOKUP(A3211,'Old UVXY Hist'!A$1:G$2000,4,0))</f>
        <v>152.39999399999999</v>
      </c>
      <c r="E3211" s="10">
        <f>Master!M3215</f>
        <v>153.07085747738637</v>
      </c>
      <c r="F3211" s="10">
        <v>153.39999399999999</v>
      </c>
      <c r="G3211">
        <v>18873500</v>
      </c>
      <c r="H3211" s="16" t="str">
        <f t="shared" si="42"/>
        <v/>
      </c>
      <c r="J3211" t="str">
        <f t="shared" si="41"/>
        <v/>
      </c>
    </row>
    <row r="3212" spans="1:10" x14ac:dyDescent="0.25">
      <c r="A3212" s="1">
        <v>42726</v>
      </c>
      <c r="B3212" s="10">
        <v>153.199997</v>
      </c>
      <c r="C3212" s="10">
        <f>IF(VLOOKUP(A3212,'Old UVXY Hist'!A$1:G$2000,3,0)&lt;E3212,E3212,VLOOKUP(A3212,'Old UVXY Hist'!A$1:G$2000,3,0))</f>
        <v>159.800003</v>
      </c>
      <c r="D3212" s="10">
        <f>IF(VLOOKUP(A3212,'Old UVXY Hist'!A$1:G$2000,4,0)&gt;E3212,E3212,VLOOKUP(A3212,'Old UVXY Hist'!A$1:G$2000,4,0))</f>
        <v>151.60000600000001</v>
      </c>
      <c r="E3212" s="10">
        <f>Master!M3216</f>
        <v>158.54877470858375</v>
      </c>
      <c r="F3212" s="10">
        <v>157.800003</v>
      </c>
      <c r="G3212">
        <v>21840500</v>
      </c>
      <c r="H3212" s="16" t="str">
        <f t="shared" si="42"/>
        <v/>
      </c>
      <c r="J3212" t="str">
        <f t="shared" si="41"/>
        <v/>
      </c>
    </row>
    <row r="3213" spans="1:10" x14ac:dyDescent="0.25">
      <c r="A3213" s="1">
        <v>42727</v>
      </c>
      <c r="B3213" s="10">
        <v>159.800003</v>
      </c>
      <c r="C3213" s="10">
        <f>IF(VLOOKUP(A3213,'Old UVXY Hist'!A$1:G$2000,3,0)&lt;E3213,E3213,VLOOKUP(A3213,'Old UVXY Hist'!A$1:G$2000,3,0))</f>
        <v>161.199997</v>
      </c>
      <c r="D3213" s="10">
        <f>IF(VLOOKUP(A3213,'Old UVXY Hist'!A$1:G$2000,4,0)&gt;E3213,E3213,VLOOKUP(A3213,'Old UVXY Hist'!A$1:G$2000,4,0))</f>
        <v>156.199997</v>
      </c>
      <c r="E3213" s="10">
        <f>Master!M3217</f>
        <v>158.67223911861993</v>
      </c>
      <c r="F3213" s="10">
        <v>156.60000600000001</v>
      </c>
      <c r="G3213">
        <v>14186300</v>
      </c>
      <c r="H3213" s="16" t="str">
        <f t="shared" si="42"/>
        <v/>
      </c>
      <c r="J3213" t="str">
        <f t="shared" si="41"/>
        <v/>
      </c>
    </row>
    <row r="3214" spans="1:10" x14ac:dyDescent="0.25">
      <c r="A3214" s="1">
        <v>42731</v>
      </c>
      <c r="B3214" s="10">
        <v>156.60000600000001</v>
      </c>
      <c r="C3214" s="10">
        <f>IF(VLOOKUP(A3214,'Old UVXY Hist'!A$1:G$2000,3,0)&lt;E3214,E3214,VLOOKUP(A3214,'Old UVXY Hist'!A$1:G$2000,3,0))</f>
        <v>156.800003</v>
      </c>
      <c r="D3214" s="10">
        <f>IF(VLOOKUP(A3214,'Old UVXY Hist'!A$1:G$2000,4,0)&gt;E3214,E3214,VLOOKUP(A3214,'Old UVXY Hist'!A$1:G$2000,4,0))</f>
        <v>151.199997</v>
      </c>
      <c r="E3214" s="10">
        <f>Master!M3218</f>
        <v>152.41161778339622</v>
      </c>
      <c r="F3214" s="10">
        <v>152.60000600000001</v>
      </c>
      <c r="G3214">
        <v>12212900</v>
      </c>
      <c r="H3214" s="16" t="str">
        <f t="shared" si="42"/>
        <v/>
      </c>
      <c r="J3214" t="str">
        <f t="shared" si="41"/>
        <v/>
      </c>
    </row>
    <row r="3215" spans="1:10" x14ac:dyDescent="0.25">
      <c r="A3215" s="1">
        <v>42732</v>
      </c>
      <c r="B3215" s="10">
        <v>151</v>
      </c>
      <c r="C3215" s="10">
        <f>IF(VLOOKUP(A3215,'Old UVXY Hist'!A$1:G$2000,3,0)&lt;E3215,E3215,VLOOKUP(A3215,'Old UVXY Hist'!A$1:G$2000,3,0))</f>
        <v>165.04094441675227</v>
      </c>
      <c r="D3215" s="10">
        <f>IF(VLOOKUP(A3215,'Old UVXY Hist'!A$1:G$2000,4,0)&gt;E3215,E3215,VLOOKUP(A3215,'Old UVXY Hist'!A$1:G$2000,4,0))</f>
        <v>150</v>
      </c>
      <c r="E3215" s="10">
        <f>Master!M3219</f>
        <v>165.04094441675227</v>
      </c>
      <c r="F3215" s="10">
        <v>163.199997</v>
      </c>
      <c r="G3215">
        <v>26292500</v>
      </c>
      <c r="H3215" s="16" t="str">
        <f t="shared" si="42"/>
        <v/>
      </c>
      <c r="J3215" t="str">
        <f t="shared" si="41"/>
        <v/>
      </c>
    </row>
    <row r="3216" spans="1:10" x14ac:dyDescent="0.25">
      <c r="A3216" s="1">
        <v>42733</v>
      </c>
      <c r="B3216" s="10">
        <v>163.800003</v>
      </c>
      <c r="C3216" s="10">
        <f>IF(VLOOKUP(A3216,'Old UVXY Hist'!A$1:G$2000,3,0)&lt;E3216,E3216,VLOOKUP(A3216,'Old UVXY Hist'!A$1:G$2000,3,0))</f>
        <v>172.199997</v>
      </c>
      <c r="D3216" s="10">
        <f>IF(VLOOKUP(A3216,'Old UVXY Hist'!A$1:G$2000,4,0)&gt;E3216,E3216,VLOOKUP(A3216,'Old UVXY Hist'!A$1:G$2000,4,0))</f>
        <v>160.800003</v>
      </c>
      <c r="E3216" s="10">
        <f>Master!M3220</f>
        <v>169.08686831742571</v>
      </c>
      <c r="F3216" s="10">
        <v>167.60000600000001</v>
      </c>
      <c r="G3216">
        <v>39214800</v>
      </c>
      <c r="H3216" s="16" t="str">
        <f t="shared" si="42"/>
        <v/>
      </c>
      <c r="J3216" t="str">
        <f t="shared" si="41"/>
        <v/>
      </c>
    </row>
    <row r="3217" spans="1:10" x14ac:dyDescent="0.25">
      <c r="A3217" s="1">
        <v>42734</v>
      </c>
      <c r="B3217" s="10">
        <v>164</v>
      </c>
      <c r="C3217" s="10">
        <f>IF(VLOOKUP(A3217,'Old UVXY Hist'!A$1:G$2000,3,0)&lt;E3217,E3217,VLOOKUP(A3217,'Old UVXY Hist'!A$1:G$2000,3,0))</f>
        <v>178.39999399999999</v>
      </c>
      <c r="D3217" s="10">
        <f>IF(VLOOKUP(A3217,'Old UVXY Hist'!A$1:G$2000,4,0)&gt;E3217,E3217,VLOOKUP(A3217,'Old UVXY Hist'!A$1:G$2000,4,0))</f>
        <v>164</v>
      </c>
      <c r="E3217" s="10">
        <f>Master!M3221</f>
        <v>174.90428651140323</v>
      </c>
      <c r="F3217" s="10">
        <v>175</v>
      </c>
      <c r="G3217">
        <v>34704700</v>
      </c>
      <c r="H3217" s="16" t="str">
        <f t="shared" si="42"/>
        <v/>
      </c>
      <c r="J3217" t="str">
        <f t="shared" si="41"/>
        <v/>
      </c>
    </row>
    <row r="3218" spans="1:10" x14ac:dyDescent="0.25">
      <c r="A3218" s="1">
        <v>42738</v>
      </c>
      <c r="B3218" s="10">
        <v>160.60000600000001</v>
      </c>
      <c r="C3218" s="10">
        <f>IF(VLOOKUP(A3218,'Old UVXY Hist'!A$1:G$2000,3,0)&lt;E3218,E3218,VLOOKUP(A3218,'Old UVXY Hist'!A$1:G$2000,3,0))</f>
        <v>162.800003</v>
      </c>
      <c r="D3218" s="10">
        <f>IF(VLOOKUP(A3218,'Old UVXY Hist'!A$1:G$2000,4,0)&gt;E3218,E3218,VLOOKUP(A3218,'Old UVXY Hist'!A$1:G$2000,4,0))</f>
        <v>148.05409396780755</v>
      </c>
      <c r="E3218" s="10">
        <f>Master!M3222</f>
        <v>148.05409396780755</v>
      </c>
      <c r="F3218" s="10">
        <v>150</v>
      </c>
      <c r="G3218">
        <v>33634200</v>
      </c>
      <c r="H3218" s="16" t="str">
        <f t="shared" si="42"/>
        <v/>
      </c>
      <c r="J3218" t="str">
        <f t="shared" si="41"/>
        <v/>
      </c>
    </row>
    <row r="3219" spans="1:10" x14ac:dyDescent="0.25">
      <c r="A3219" s="1">
        <v>42739</v>
      </c>
      <c r="B3219" s="10">
        <v>146.199997</v>
      </c>
      <c r="C3219" s="10">
        <f>IF(VLOOKUP(A3219,'Old UVXY Hist'!A$1:G$2000,3,0)&lt;E3219,E3219,VLOOKUP(A3219,'Old UVXY Hist'!A$1:G$2000,3,0))</f>
        <v>146.199997</v>
      </c>
      <c r="D3219" s="10">
        <f>IF(VLOOKUP(A3219,'Old UVXY Hist'!A$1:G$2000,4,0)&gt;E3219,E3219,VLOOKUP(A3219,'Old UVXY Hist'!A$1:G$2000,4,0))</f>
        <v>131.39999399999999</v>
      </c>
      <c r="E3219" s="10">
        <f>Master!M3223</f>
        <v>135.89898319138555</v>
      </c>
      <c r="F3219" s="10">
        <v>134.60000600000001</v>
      </c>
      <c r="G3219">
        <v>32216100</v>
      </c>
      <c r="H3219" s="16" t="str">
        <f t="shared" si="42"/>
        <v/>
      </c>
      <c r="J3219" t="str">
        <f t="shared" si="41"/>
        <v/>
      </c>
    </row>
    <row r="3220" spans="1:10" x14ac:dyDescent="0.25">
      <c r="A3220" s="1">
        <v>42740</v>
      </c>
      <c r="B3220" s="10">
        <v>136.800003</v>
      </c>
      <c r="C3220" s="10">
        <f>IF(VLOOKUP(A3220,'Old UVXY Hist'!A$1:G$2000,3,0)&lt;E3220,E3220,VLOOKUP(A3220,'Old UVXY Hist'!A$1:G$2000,3,0))</f>
        <v>141.60000600000001</v>
      </c>
      <c r="D3220" s="10">
        <f>IF(VLOOKUP(A3220,'Old UVXY Hist'!A$1:G$2000,4,0)&gt;E3220,E3220,VLOOKUP(A3220,'Old UVXY Hist'!A$1:G$2000,4,0))</f>
        <v>133.00865611507496</v>
      </c>
      <c r="E3220" s="10">
        <f>Master!M3224</f>
        <v>133.00865611507496</v>
      </c>
      <c r="F3220" s="10">
        <v>133.60000600000001</v>
      </c>
      <c r="G3220">
        <v>26982000</v>
      </c>
      <c r="H3220" s="16" t="str">
        <f t="shared" si="42"/>
        <v/>
      </c>
      <c r="J3220" t="str">
        <f t="shared" si="41"/>
        <v/>
      </c>
    </row>
    <row r="3221" spans="1:10" x14ac:dyDescent="0.25">
      <c r="A3221" s="1">
        <v>42741</v>
      </c>
      <c r="B3221" s="10">
        <v>131</v>
      </c>
      <c r="C3221" s="10">
        <f>IF(VLOOKUP(A3221,'Old UVXY Hist'!A$1:G$2000,3,0)&lt;E3221,E3221,VLOOKUP(A3221,'Old UVXY Hist'!A$1:G$2000,3,0))</f>
        <v>133</v>
      </c>
      <c r="D3221" s="10">
        <f>IF(VLOOKUP(A3221,'Old UVXY Hist'!A$1:G$2000,4,0)&gt;E3221,E3221,VLOOKUP(A3221,'Old UVXY Hist'!A$1:G$2000,4,0))</f>
        <v>124.599998</v>
      </c>
      <c r="E3221" s="10">
        <f>Master!M3225</f>
        <v>130.17101698952078</v>
      </c>
      <c r="F3221" s="10">
        <v>130.199997</v>
      </c>
      <c r="G3221">
        <v>34746800</v>
      </c>
      <c r="H3221" s="16" t="str">
        <f t="shared" si="42"/>
        <v/>
      </c>
      <c r="J3221" t="str">
        <f t="shared" si="41"/>
        <v/>
      </c>
    </row>
    <row r="3222" spans="1:10" x14ac:dyDescent="0.25">
      <c r="A3222" s="1">
        <v>42744</v>
      </c>
      <c r="B3222" s="10">
        <v>130.199997</v>
      </c>
      <c r="C3222" s="10">
        <f>IF(VLOOKUP(A3222,'Old UVXY Hist'!A$1:G$2000,3,0)&lt;E3222,E3222,VLOOKUP(A3222,'Old UVXY Hist'!A$1:G$2000,3,0))</f>
        <v>133.60000600000001</v>
      </c>
      <c r="D3222" s="10">
        <f>IF(VLOOKUP(A3222,'Old UVXY Hist'!A$1:G$2000,4,0)&gt;E3222,E3222,VLOOKUP(A3222,'Old UVXY Hist'!A$1:G$2000,4,0))</f>
        <v>125.599998</v>
      </c>
      <c r="E3222" s="10">
        <f>Master!M3226</f>
        <v>128.68553189422565</v>
      </c>
      <c r="F3222" s="10">
        <v>129.60000600000001</v>
      </c>
      <c r="G3222">
        <v>22463900</v>
      </c>
      <c r="H3222" s="16" t="str">
        <f t="shared" si="42"/>
        <v/>
      </c>
      <c r="J3222" t="str">
        <f t="shared" si="41"/>
        <v/>
      </c>
    </row>
    <row r="3223" spans="1:10" x14ac:dyDescent="0.25">
      <c r="A3223" s="1">
        <v>42745</v>
      </c>
      <c r="B3223" s="10">
        <v>126.599998</v>
      </c>
      <c r="C3223" s="10">
        <f>IF(VLOOKUP(A3223,'Old UVXY Hist'!A$1:G$2000,3,0)&lt;E3223,E3223,VLOOKUP(A3223,'Old UVXY Hist'!A$1:G$2000,3,0))</f>
        <v>131.39999399999999</v>
      </c>
      <c r="D3223" s="10">
        <f>IF(VLOOKUP(A3223,'Old UVXY Hist'!A$1:G$2000,4,0)&gt;E3223,E3223,VLOOKUP(A3223,'Old UVXY Hist'!A$1:G$2000,4,0))</f>
        <v>124.599998</v>
      </c>
      <c r="E3223" s="10">
        <f>Master!M3227</f>
        <v>127.76553958098816</v>
      </c>
      <c r="F3223" s="10">
        <v>127.599998</v>
      </c>
      <c r="G3223">
        <v>21527400</v>
      </c>
      <c r="H3223" s="16" t="str">
        <f t="shared" si="42"/>
        <v/>
      </c>
      <c r="J3223" t="str">
        <f t="shared" si="41"/>
        <v/>
      </c>
    </row>
    <row r="3224" spans="1:10" x14ac:dyDescent="0.25">
      <c r="A3224" s="1">
        <v>42746</v>
      </c>
      <c r="B3224" s="10">
        <v>128.199997</v>
      </c>
      <c r="C3224" s="10">
        <f>IF(VLOOKUP(A3224,'Old UVXY Hist'!A$1:G$2000,3,0)&lt;E3224,E3224,VLOOKUP(A3224,'Old UVXY Hist'!A$1:G$2000,3,0))</f>
        <v>132.800003</v>
      </c>
      <c r="D3224" s="10">
        <f>IF(VLOOKUP(A3224,'Old UVXY Hist'!A$1:G$2000,4,0)&gt;E3224,E3224,VLOOKUP(A3224,'Old UVXY Hist'!A$1:G$2000,4,0))</f>
        <v>121.400002</v>
      </c>
      <c r="E3224" s="10">
        <f>Master!M3228</f>
        <v>122.8037994326544</v>
      </c>
      <c r="F3224" s="10">
        <v>122.400002</v>
      </c>
      <c r="G3224">
        <v>37796000</v>
      </c>
      <c r="H3224" s="16" t="str">
        <f t="shared" si="42"/>
        <v/>
      </c>
      <c r="J3224" t="str">
        <f t="shared" si="41"/>
        <v/>
      </c>
    </row>
    <row r="3225" spans="1:10" x14ac:dyDescent="0.25">
      <c r="A3225" s="1">
        <v>42747</v>
      </c>
      <c r="B3225" s="10">
        <v>124.239998</v>
      </c>
      <c r="C3225" s="10">
        <f>IF(VLOOKUP(A3225,'Old UVXY Hist'!A$1:G$2000,3,0)&lt;E3225,E3225,VLOOKUP(A3225,'Old UVXY Hist'!A$1:G$2000,3,0))</f>
        <v>134.520004</v>
      </c>
      <c r="D3225" s="10">
        <f>IF(VLOOKUP(A3225,'Old UVXY Hist'!A$1:G$2000,4,0)&gt;E3225,E3225,VLOOKUP(A3225,'Old UVXY Hist'!A$1:G$2000,4,0))</f>
        <v>121.800003</v>
      </c>
      <c r="E3225" s="10">
        <f>Master!M3229</f>
        <v>124.0964364788112</v>
      </c>
      <c r="F3225" s="10">
        <v>122.08000199999999</v>
      </c>
      <c r="G3225">
        <v>29532700</v>
      </c>
      <c r="H3225" s="16" t="str">
        <f t="shared" si="42"/>
        <v/>
      </c>
      <c r="J3225" t="str">
        <f t="shared" si="41"/>
        <v/>
      </c>
    </row>
    <row r="3226" spans="1:10" x14ac:dyDescent="0.25">
      <c r="A3226" s="1">
        <v>42748</v>
      </c>
      <c r="B3226" s="10">
        <v>120.879997</v>
      </c>
      <c r="C3226" s="10">
        <f>IF(VLOOKUP(A3226,'Old UVXY Hist'!A$1:G$2000,3,0)&lt;E3226,E3226,VLOOKUP(A3226,'Old UVXY Hist'!A$1:G$2000,3,0))</f>
        <v>125.199997</v>
      </c>
      <c r="D3226" s="10">
        <f>IF(VLOOKUP(A3226,'Old UVXY Hist'!A$1:G$2000,4,0)&gt;E3226,E3226,VLOOKUP(A3226,'Old UVXY Hist'!A$1:G$2000,4,0))</f>
        <v>119.199997</v>
      </c>
      <c r="E3226" s="10">
        <f>Master!M3230</f>
        <v>121.91910103673604</v>
      </c>
      <c r="F3226" s="10">
        <v>122.519997</v>
      </c>
      <c r="G3226">
        <v>13606300</v>
      </c>
      <c r="H3226" s="16" t="str">
        <f t="shared" si="42"/>
        <v/>
      </c>
      <c r="J3226" t="str">
        <f t="shared" si="41"/>
        <v/>
      </c>
    </row>
    <row r="3227" spans="1:10" x14ac:dyDescent="0.25">
      <c r="A3227" s="1">
        <v>42752</v>
      </c>
      <c r="B3227" s="10">
        <v>125.91999800000001</v>
      </c>
      <c r="C3227" s="10">
        <f>IF(VLOOKUP(A3227,'Old UVXY Hist'!A$1:G$2000,3,0)&lt;E3227,E3227,VLOOKUP(A3227,'Old UVXY Hist'!A$1:G$2000,3,0))</f>
        <v>126.68</v>
      </c>
      <c r="D3227" s="10">
        <f>IF(VLOOKUP(A3227,'Old UVXY Hist'!A$1:G$2000,4,0)&gt;E3227,E3227,VLOOKUP(A3227,'Old UVXY Hist'!A$1:G$2000,4,0))</f>
        <v>120.720001</v>
      </c>
      <c r="E3227" s="10">
        <f>Master!M3231</f>
        <v>121.08917168887812</v>
      </c>
      <c r="F3227" s="10">
        <v>121.599998</v>
      </c>
      <c r="G3227">
        <v>15550000</v>
      </c>
      <c r="H3227" s="16" t="str">
        <f t="shared" si="42"/>
        <v/>
      </c>
      <c r="J3227" t="str">
        <f t="shared" si="41"/>
        <v/>
      </c>
    </row>
    <row r="3228" spans="1:10" x14ac:dyDescent="0.25">
      <c r="A3228" s="1">
        <v>42753</v>
      </c>
      <c r="B3228" s="10">
        <v>120.360001</v>
      </c>
      <c r="C3228" s="10">
        <f>IF(VLOOKUP(A3228,'Old UVXY Hist'!A$1:G$2000,3,0)&lt;E3228,E3228,VLOOKUP(A3228,'Old UVXY Hist'!A$1:G$2000,3,0))</f>
        <v>121.959999</v>
      </c>
      <c r="D3228" s="10">
        <f>IF(VLOOKUP(A3228,'Old UVXY Hist'!A$1:G$2000,4,0)&gt;E3228,E3228,VLOOKUP(A3228,'Old UVXY Hist'!A$1:G$2000,4,0))</f>
        <v>117.08000199999999</v>
      </c>
      <c r="E3228" s="10">
        <f>Master!M3232</f>
        <v>121.08509114966779</v>
      </c>
      <c r="F3228" s="10">
        <v>120.760002</v>
      </c>
      <c r="G3228">
        <v>13970900</v>
      </c>
      <c r="H3228" s="16" t="str">
        <f t="shared" si="42"/>
        <v/>
      </c>
      <c r="J3228" t="str">
        <f t="shared" si="41"/>
        <v/>
      </c>
    </row>
    <row r="3229" spans="1:10" x14ac:dyDescent="0.25">
      <c r="A3229" s="1">
        <v>42754</v>
      </c>
      <c r="B3229" s="10">
        <v>119.120003</v>
      </c>
      <c r="C3229" s="10">
        <f>IF(VLOOKUP(A3229,'Old UVXY Hist'!A$1:G$2000,3,0)&lt;E3229,E3229,VLOOKUP(A3229,'Old UVXY Hist'!A$1:G$2000,3,0))</f>
        <v>125.400002</v>
      </c>
      <c r="D3229" s="10">
        <f>IF(VLOOKUP(A3229,'Old UVXY Hist'!A$1:G$2000,4,0)&gt;E3229,E3229,VLOOKUP(A3229,'Old UVXY Hist'!A$1:G$2000,4,0))</f>
        <v>118.360001</v>
      </c>
      <c r="E3229" s="10">
        <f>Master!M3233</f>
        <v>121.84587892184757</v>
      </c>
      <c r="F3229" s="10">
        <v>123.239998</v>
      </c>
      <c r="G3229">
        <v>14728100</v>
      </c>
      <c r="H3229" s="16" t="str">
        <f t="shared" si="42"/>
        <v/>
      </c>
      <c r="J3229" t="str">
        <f t="shared" si="41"/>
        <v/>
      </c>
    </row>
    <row r="3230" spans="1:10" x14ac:dyDescent="0.25">
      <c r="A3230" s="1">
        <v>42755</v>
      </c>
      <c r="B3230" s="10">
        <v>120.599998</v>
      </c>
      <c r="C3230" s="10">
        <f>IF(VLOOKUP(A3230,'Old UVXY Hist'!A$1:G$2000,3,0)&lt;E3230,E3230,VLOOKUP(A3230,'Old UVXY Hist'!A$1:G$2000,3,0))</f>
        <v>121.519997</v>
      </c>
      <c r="D3230" s="10">
        <f>IF(VLOOKUP(A3230,'Old UVXY Hist'!A$1:G$2000,4,0)&gt;E3230,E3230,VLOOKUP(A3230,'Old UVXY Hist'!A$1:G$2000,4,0))</f>
        <v>113.599998</v>
      </c>
      <c r="E3230" s="10">
        <f>Master!M3234</f>
        <v>115.13877037288229</v>
      </c>
      <c r="F3230" s="10">
        <v>113.599998</v>
      </c>
      <c r="G3230">
        <v>21876000</v>
      </c>
      <c r="H3230" s="16" t="str">
        <f t="shared" si="42"/>
        <v/>
      </c>
      <c r="J3230" t="str">
        <f t="shared" si="41"/>
        <v/>
      </c>
    </row>
    <row r="3231" spans="1:10" x14ac:dyDescent="0.25">
      <c r="A3231" s="1">
        <v>42758</v>
      </c>
      <c r="B3231" s="10">
        <v>114</v>
      </c>
      <c r="C3231" s="10">
        <f>IF(VLOOKUP(A3231,'Old UVXY Hist'!A$1:G$2000,3,0)&lt;E3231,E3231,VLOOKUP(A3231,'Old UVXY Hist'!A$1:G$2000,3,0))</f>
        <v>118.199997</v>
      </c>
      <c r="D3231" s="10">
        <f>IF(VLOOKUP(A3231,'Old UVXY Hist'!A$1:G$2000,4,0)&gt;E3231,E3231,VLOOKUP(A3231,'Old UVXY Hist'!A$1:G$2000,4,0))</f>
        <v>111.02562430774398</v>
      </c>
      <c r="E3231" s="10">
        <f>Master!M3235</f>
        <v>111.02562430774398</v>
      </c>
      <c r="F3231" s="10">
        <v>111.800003</v>
      </c>
      <c r="G3231">
        <v>18085300</v>
      </c>
      <c r="H3231" s="16" t="str">
        <f t="shared" si="42"/>
        <v/>
      </c>
      <c r="J3231" t="str">
        <f t="shared" si="41"/>
        <v/>
      </c>
    </row>
    <row r="3232" spans="1:10" x14ac:dyDescent="0.25">
      <c r="A3232" s="1">
        <v>42759</v>
      </c>
      <c r="B3232" s="10">
        <v>108.91999800000001</v>
      </c>
      <c r="C3232" s="10">
        <f>IF(VLOOKUP(A3232,'Old UVXY Hist'!A$1:G$2000,3,0)&lt;E3232,E3232,VLOOKUP(A3232,'Old UVXY Hist'!A$1:G$2000,3,0))</f>
        <v>109.239998</v>
      </c>
      <c r="D3232" s="10">
        <f>IF(VLOOKUP(A3232,'Old UVXY Hist'!A$1:G$2000,4,0)&gt;E3232,E3232,VLOOKUP(A3232,'Old UVXY Hist'!A$1:G$2000,4,0))</f>
        <v>100.360001</v>
      </c>
      <c r="E3232" s="10">
        <f>Master!M3236</f>
        <v>102.04726339323044</v>
      </c>
      <c r="F3232" s="10">
        <v>101.360001</v>
      </c>
      <c r="G3232">
        <v>19358800</v>
      </c>
      <c r="H3232" s="16" t="str">
        <f t="shared" si="42"/>
        <v/>
      </c>
      <c r="J3232" t="str">
        <f t="shared" si="41"/>
        <v/>
      </c>
    </row>
    <row r="3233" spans="1:10" x14ac:dyDescent="0.25">
      <c r="A3233" s="1">
        <v>42760</v>
      </c>
      <c r="B3233" s="10">
        <v>98.440002000000007</v>
      </c>
      <c r="C3233" s="10">
        <f>IF(VLOOKUP(A3233,'Old UVXY Hist'!A$1:G$2000,3,0)&lt;E3233,E3233,VLOOKUP(A3233,'Old UVXY Hist'!A$1:G$2000,3,0))</f>
        <v>99.279999000000004</v>
      </c>
      <c r="D3233" s="10">
        <f>IF(VLOOKUP(A3233,'Old UVXY Hist'!A$1:G$2000,4,0)&gt;E3233,E3233,VLOOKUP(A3233,'Old UVXY Hist'!A$1:G$2000,4,0))</f>
        <v>95.720000999999996</v>
      </c>
      <c r="E3233" s="10">
        <f>Master!M3237</f>
        <v>97.843699276759807</v>
      </c>
      <c r="F3233" s="10">
        <v>96.400002000000001</v>
      </c>
      <c r="G3233">
        <v>14193400</v>
      </c>
      <c r="H3233" s="16" t="str">
        <f t="shared" si="42"/>
        <v/>
      </c>
      <c r="J3233" t="str">
        <f t="shared" si="41"/>
        <v/>
      </c>
    </row>
    <row r="3234" spans="1:10" x14ac:dyDescent="0.25">
      <c r="A3234" s="1">
        <v>42761</v>
      </c>
      <c r="B3234" s="10">
        <v>97.239998</v>
      </c>
      <c r="C3234" s="10">
        <f>IF(VLOOKUP(A3234,'Old UVXY Hist'!A$1:G$2000,3,0)&lt;E3234,E3234,VLOOKUP(A3234,'Old UVXY Hist'!A$1:G$2000,3,0))</f>
        <v>99.639999000000003</v>
      </c>
      <c r="D3234" s="10">
        <f>IF(VLOOKUP(A3234,'Old UVXY Hist'!A$1:G$2000,4,0)&gt;E3234,E3234,VLOOKUP(A3234,'Old UVXY Hist'!A$1:G$2000,4,0))</f>
        <v>95.480002999999996</v>
      </c>
      <c r="E3234" s="10">
        <f>Master!M3238</f>
        <v>97.096930183874264</v>
      </c>
      <c r="F3234" s="10">
        <v>97.639999000000003</v>
      </c>
      <c r="G3234">
        <v>16764600</v>
      </c>
      <c r="H3234" s="16" t="str">
        <f t="shared" si="42"/>
        <v/>
      </c>
      <c r="J3234" t="str">
        <f t="shared" si="41"/>
        <v/>
      </c>
    </row>
    <row r="3235" spans="1:10" x14ac:dyDescent="0.25">
      <c r="A3235" s="1">
        <v>42762</v>
      </c>
      <c r="B3235" s="10">
        <v>97</v>
      </c>
      <c r="C3235" s="10">
        <f>IF(VLOOKUP(A3235,'Old UVXY Hist'!A$1:G$2000,3,0)&lt;E3235,E3235,VLOOKUP(A3235,'Old UVXY Hist'!A$1:G$2000,3,0))</f>
        <v>98.599997999999999</v>
      </c>
      <c r="D3235" s="10">
        <f>IF(VLOOKUP(A3235,'Old UVXY Hist'!A$1:G$2000,4,0)&gt;E3235,E3235,VLOOKUP(A3235,'Old UVXY Hist'!A$1:G$2000,4,0))</f>
        <v>94.720000999999996</v>
      </c>
      <c r="E3235" s="10">
        <f>Master!M3239</f>
        <v>95.657362446796185</v>
      </c>
      <c r="F3235" s="10">
        <v>95.32</v>
      </c>
      <c r="G3235">
        <v>12181500</v>
      </c>
      <c r="H3235" s="16" t="str">
        <f t="shared" si="42"/>
        <v/>
      </c>
      <c r="J3235" t="str">
        <f t="shared" si="41"/>
        <v/>
      </c>
    </row>
    <row r="3236" spans="1:10" x14ac:dyDescent="0.25">
      <c r="A3236" s="1">
        <v>42765</v>
      </c>
      <c r="B3236" s="10">
        <v>99.279999000000004</v>
      </c>
      <c r="C3236" s="10">
        <f>IF(VLOOKUP(A3236,'Old UVXY Hist'!A$1:G$2000,3,0)&lt;E3236,E3236,VLOOKUP(A3236,'Old UVXY Hist'!A$1:G$2000,3,0))</f>
        <v>108.91999800000001</v>
      </c>
      <c r="D3236" s="10">
        <f>IF(VLOOKUP(A3236,'Old UVXY Hist'!A$1:G$2000,4,0)&gt;E3236,E3236,VLOOKUP(A3236,'Old UVXY Hist'!A$1:G$2000,4,0))</f>
        <v>99.239998</v>
      </c>
      <c r="E3236" s="10">
        <f>Master!M3240</f>
        <v>99.861582046354968</v>
      </c>
      <c r="F3236" s="10">
        <v>100.800003</v>
      </c>
      <c r="G3236">
        <v>31055800</v>
      </c>
      <c r="H3236" s="16" t="str">
        <f t="shared" si="42"/>
        <v/>
      </c>
      <c r="J3236" t="str">
        <f t="shared" si="41"/>
        <v/>
      </c>
    </row>
    <row r="3237" spans="1:10" x14ac:dyDescent="0.25">
      <c r="A3237" s="1">
        <v>42766</v>
      </c>
      <c r="B3237" s="10">
        <v>102.44000200000001</v>
      </c>
      <c r="C3237" s="10">
        <f>IF(VLOOKUP(A3237,'Old UVXY Hist'!A$1:G$2000,3,0)&lt;E3237,E3237,VLOOKUP(A3237,'Old UVXY Hist'!A$1:G$2000,3,0))</f>
        <v>106.120003</v>
      </c>
      <c r="D3237" s="10">
        <f>IF(VLOOKUP(A3237,'Old UVXY Hist'!A$1:G$2000,4,0)&gt;E3237,E3237,VLOOKUP(A3237,'Old UVXY Hist'!A$1:G$2000,4,0))</f>
        <v>99.599997999999999</v>
      </c>
      <c r="E3237" s="10">
        <f>Master!M3241</f>
        <v>100.26414420525738</v>
      </c>
      <c r="F3237" s="10">
        <v>99.68</v>
      </c>
      <c r="G3237">
        <v>23151000</v>
      </c>
      <c r="H3237" s="16" t="str">
        <f t="shared" si="42"/>
        <v/>
      </c>
      <c r="J3237" t="str">
        <f t="shared" si="41"/>
        <v/>
      </c>
    </row>
    <row r="3238" spans="1:10" x14ac:dyDescent="0.25">
      <c r="A3238" s="1">
        <v>42767</v>
      </c>
      <c r="B3238" s="10">
        <v>95.839995999999999</v>
      </c>
      <c r="C3238" s="10">
        <f>IF(VLOOKUP(A3238,'Old UVXY Hist'!A$1:G$2000,3,0)&lt;E3238,E3238,VLOOKUP(A3238,'Old UVXY Hist'!A$1:G$2000,3,0))</f>
        <v>99.040001000000004</v>
      </c>
      <c r="D3238" s="10">
        <f>IF(VLOOKUP(A3238,'Old UVXY Hist'!A$1:G$2000,4,0)&gt;E3238,E3238,VLOOKUP(A3238,'Old UVXY Hist'!A$1:G$2000,4,0))</f>
        <v>94.160004000000001</v>
      </c>
      <c r="E3238" s="10">
        <f>Master!M3242</f>
        <v>95.845534800386829</v>
      </c>
      <c r="F3238" s="10">
        <v>96.559997999999993</v>
      </c>
      <c r="G3238">
        <v>20092800</v>
      </c>
      <c r="H3238" s="16" t="str">
        <f t="shared" si="42"/>
        <v/>
      </c>
      <c r="J3238" t="str">
        <f t="shared" si="41"/>
        <v/>
      </c>
    </row>
    <row r="3239" spans="1:10" x14ac:dyDescent="0.25">
      <c r="A3239" s="1">
        <v>42768</v>
      </c>
      <c r="B3239" s="10">
        <v>98.040001000000004</v>
      </c>
      <c r="C3239" s="10">
        <f>IF(VLOOKUP(A3239,'Old UVXY Hist'!A$1:G$2000,3,0)&lt;E3239,E3239,VLOOKUP(A3239,'Old UVXY Hist'!A$1:G$2000,3,0))</f>
        <v>99.800003000000004</v>
      </c>
      <c r="D3239" s="10">
        <f>IF(VLOOKUP(A3239,'Old UVXY Hist'!A$1:G$2000,4,0)&gt;E3239,E3239,VLOOKUP(A3239,'Old UVXY Hist'!A$1:G$2000,4,0))</f>
        <v>96.120002999999997</v>
      </c>
      <c r="E3239" s="10">
        <f>Master!M3243</f>
        <v>99.027431363505968</v>
      </c>
      <c r="F3239" s="10">
        <v>97.879997000000003</v>
      </c>
      <c r="G3239">
        <v>17312100</v>
      </c>
      <c r="H3239" s="16" t="str">
        <f t="shared" si="42"/>
        <v/>
      </c>
      <c r="J3239" t="str">
        <f t="shared" si="41"/>
        <v/>
      </c>
    </row>
    <row r="3240" spans="1:10" x14ac:dyDescent="0.25">
      <c r="A3240" s="1">
        <v>42769</v>
      </c>
      <c r="B3240" s="10">
        <v>93.919998000000007</v>
      </c>
      <c r="C3240" s="10">
        <f>IF(VLOOKUP(A3240,'Old UVXY Hist'!A$1:G$2000,3,0)&lt;E3240,E3240,VLOOKUP(A3240,'Old UVXY Hist'!A$1:G$2000,3,0))</f>
        <v>95.199996999999996</v>
      </c>
      <c r="D3240" s="10">
        <f>IF(VLOOKUP(A3240,'Old UVXY Hist'!A$1:G$2000,4,0)&gt;E3240,E3240,VLOOKUP(A3240,'Old UVXY Hist'!A$1:G$2000,4,0))</f>
        <v>91.919998000000007</v>
      </c>
      <c r="E3240" s="10">
        <f>Master!M3244</f>
        <v>94.244875006886531</v>
      </c>
      <c r="F3240" s="10">
        <v>94.120002999999997</v>
      </c>
      <c r="G3240">
        <v>15554200</v>
      </c>
      <c r="H3240" s="16" t="str">
        <f t="shared" si="42"/>
        <v/>
      </c>
      <c r="J3240" t="str">
        <f t="shared" si="41"/>
        <v/>
      </c>
    </row>
    <row r="3241" spans="1:10" x14ac:dyDescent="0.25">
      <c r="A3241" s="1">
        <v>42772</v>
      </c>
      <c r="B3241" s="10">
        <v>96.040001000000004</v>
      </c>
      <c r="C3241" s="10">
        <f>IF(VLOOKUP(A3241,'Old UVXY Hist'!A$1:G$2000,3,0)&lt;E3241,E3241,VLOOKUP(A3241,'Old UVXY Hist'!A$1:G$2000,3,0))</f>
        <v>96.519997000000004</v>
      </c>
      <c r="D3241" s="10">
        <f>IF(VLOOKUP(A3241,'Old UVXY Hist'!A$1:G$2000,4,0)&gt;E3241,E3241,VLOOKUP(A3241,'Old UVXY Hist'!A$1:G$2000,4,0))</f>
        <v>92.919998000000007</v>
      </c>
      <c r="E3241" s="10">
        <f>Master!M3245</f>
        <v>94.691802567493198</v>
      </c>
      <c r="F3241" s="10">
        <v>93.879997000000003</v>
      </c>
      <c r="G3241">
        <v>17133000</v>
      </c>
      <c r="H3241" s="16" t="str">
        <f t="shared" si="42"/>
        <v/>
      </c>
      <c r="J3241" t="str">
        <f t="shared" si="41"/>
        <v/>
      </c>
    </row>
    <row r="3242" spans="1:10" x14ac:dyDescent="0.25">
      <c r="A3242" s="1">
        <v>42773</v>
      </c>
      <c r="B3242" s="10">
        <v>93.480002999999996</v>
      </c>
      <c r="C3242" s="10">
        <f>IF(VLOOKUP(A3242,'Old UVXY Hist'!A$1:G$2000,3,0)&lt;E3242,E3242,VLOOKUP(A3242,'Old UVXY Hist'!A$1:G$2000,3,0))</f>
        <v>95.639999000000003</v>
      </c>
      <c r="D3242" s="10">
        <f>IF(VLOOKUP(A3242,'Old UVXY Hist'!A$1:G$2000,4,0)&gt;E3242,E3242,VLOOKUP(A3242,'Old UVXY Hist'!A$1:G$2000,4,0))</f>
        <v>93</v>
      </c>
      <c r="E3242" s="10">
        <f>Master!M3246</f>
        <v>95.108603370831887</v>
      </c>
      <c r="F3242" s="10">
        <v>95.279999000000004</v>
      </c>
      <c r="G3242">
        <v>14363400</v>
      </c>
      <c r="H3242" s="16" t="str">
        <f t="shared" si="42"/>
        <v/>
      </c>
      <c r="J3242" t="str">
        <f t="shared" ref="J3242:J3305" si="43">IF(OR($B3242&gt;$C3242,$B3242&lt;$D3242,$C3242&lt;$D3242,$C3242&lt;$E3242,$D3242&gt;$E3242,C3242&lt;F3242,D3242&gt;F3242),1,"")</f>
        <v/>
      </c>
    </row>
    <row r="3243" spans="1:10" x14ac:dyDescent="0.25">
      <c r="A3243" s="1">
        <v>42774</v>
      </c>
      <c r="B3243" s="10">
        <v>96</v>
      </c>
      <c r="C3243" s="10">
        <f>IF(VLOOKUP(A3243,'Old UVXY Hist'!A$1:G$2000,3,0)&lt;E3243,E3243,VLOOKUP(A3243,'Old UVXY Hist'!A$1:G$2000,3,0))</f>
        <v>98.239998</v>
      </c>
      <c r="D3243" s="10">
        <f>IF(VLOOKUP(A3243,'Old UVXY Hist'!A$1:G$2000,4,0)&gt;E3243,E3243,VLOOKUP(A3243,'Old UVXY Hist'!A$1:G$2000,4,0))</f>
        <v>93.279999000000004</v>
      </c>
      <c r="E3243" s="10">
        <f>Master!M3247</f>
        <v>95.105398341184042</v>
      </c>
      <c r="F3243" s="10">
        <v>94.480002999999996</v>
      </c>
      <c r="G3243">
        <v>18083000</v>
      </c>
      <c r="H3243" s="16" t="str">
        <f t="shared" si="42"/>
        <v/>
      </c>
      <c r="J3243" t="str">
        <f t="shared" si="43"/>
        <v/>
      </c>
    </row>
    <row r="3244" spans="1:10" x14ac:dyDescent="0.25">
      <c r="A3244" s="1">
        <v>42775</v>
      </c>
      <c r="B3244" s="10">
        <v>93.68</v>
      </c>
      <c r="C3244" s="10">
        <f>IF(VLOOKUP(A3244,'Old UVXY Hist'!A$1:G$2000,3,0)&lt;E3244,E3244,VLOOKUP(A3244,'Old UVXY Hist'!A$1:G$2000,3,0))</f>
        <v>93.919998000000007</v>
      </c>
      <c r="D3244" s="10">
        <f>IF(VLOOKUP(A3244,'Old UVXY Hist'!A$1:G$2000,4,0)&gt;E3244,E3244,VLOOKUP(A3244,'Old UVXY Hist'!A$1:G$2000,4,0))</f>
        <v>88.800003000000004</v>
      </c>
      <c r="E3244" s="10">
        <f>Master!M3248</f>
        <v>90.241161321808619</v>
      </c>
      <c r="F3244" s="10">
        <v>90.599997999999999</v>
      </c>
      <c r="G3244">
        <v>14869700</v>
      </c>
      <c r="H3244" s="16" t="str">
        <f t="shared" si="42"/>
        <v/>
      </c>
      <c r="J3244" t="str">
        <f t="shared" si="43"/>
        <v/>
      </c>
    </row>
    <row r="3245" spans="1:10" x14ac:dyDescent="0.25">
      <c r="A3245" s="1">
        <v>42776</v>
      </c>
      <c r="B3245" s="10">
        <v>88.599997999999999</v>
      </c>
      <c r="C3245" s="10">
        <f>IF(VLOOKUP(A3245,'Old UVXY Hist'!A$1:G$2000,3,0)&lt;E3245,E3245,VLOOKUP(A3245,'Old UVXY Hist'!A$1:G$2000,3,0))</f>
        <v>89.040001000000004</v>
      </c>
      <c r="D3245" s="10">
        <f>IF(VLOOKUP(A3245,'Old UVXY Hist'!A$1:G$2000,4,0)&gt;E3245,E3245,VLOOKUP(A3245,'Old UVXY Hist'!A$1:G$2000,4,0))</f>
        <v>86.205907198840634</v>
      </c>
      <c r="E3245" s="10">
        <f>Master!M3249</f>
        <v>86.205907198840634</v>
      </c>
      <c r="F3245" s="10">
        <v>87.639999000000003</v>
      </c>
      <c r="G3245">
        <v>14609000</v>
      </c>
      <c r="H3245" s="16" t="str">
        <f t="shared" si="42"/>
        <v/>
      </c>
      <c r="J3245" t="str">
        <f t="shared" si="43"/>
        <v/>
      </c>
    </row>
    <row r="3246" spans="1:10" x14ac:dyDescent="0.25">
      <c r="A3246" s="1">
        <v>42779</v>
      </c>
      <c r="B3246" s="10">
        <v>84.68</v>
      </c>
      <c r="C3246" s="10">
        <f>IF(VLOOKUP(A3246,'Old UVXY Hist'!A$1:G$2000,3,0)&lt;E3246,E3246,VLOOKUP(A3246,'Old UVXY Hist'!A$1:G$2000,3,0))</f>
        <v>85.080001999999993</v>
      </c>
      <c r="D3246" s="10">
        <f>IF(VLOOKUP(A3246,'Old UVXY Hist'!A$1:G$2000,4,0)&gt;E3246,E3246,VLOOKUP(A3246,'Old UVXY Hist'!A$1:G$2000,4,0))</f>
        <v>81.559997999999993</v>
      </c>
      <c r="E3246" s="10">
        <f>Master!M3250</f>
        <v>82.282037425384544</v>
      </c>
      <c r="F3246" s="10">
        <v>82.120002999999997</v>
      </c>
      <c r="G3246">
        <v>17069900</v>
      </c>
      <c r="H3246" s="16" t="str">
        <f t="shared" si="42"/>
        <v/>
      </c>
      <c r="J3246" t="str">
        <f t="shared" si="43"/>
        <v/>
      </c>
    </row>
    <row r="3247" spans="1:10" x14ac:dyDescent="0.25">
      <c r="A3247" s="1">
        <v>42780</v>
      </c>
      <c r="B3247" s="10">
        <v>81.919998000000007</v>
      </c>
      <c r="C3247" s="10">
        <f>IF(VLOOKUP(A3247,'Old UVXY Hist'!A$1:G$2000,3,0)&lt;E3247,E3247,VLOOKUP(A3247,'Old UVXY Hist'!A$1:G$2000,3,0))</f>
        <v>82.199996999999996</v>
      </c>
      <c r="D3247" s="10">
        <f>IF(VLOOKUP(A3247,'Old UVXY Hist'!A$1:G$2000,4,0)&gt;E3247,E3247,VLOOKUP(A3247,'Old UVXY Hist'!A$1:G$2000,4,0))</f>
        <v>72.7957843557692</v>
      </c>
      <c r="E3247" s="10">
        <f>Master!M3251</f>
        <v>72.7957843557692</v>
      </c>
      <c r="F3247" s="10">
        <v>75</v>
      </c>
      <c r="G3247">
        <v>19519800</v>
      </c>
      <c r="H3247" s="16" t="str">
        <f t="shared" si="42"/>
        <v/>
      </c>
      <c r="J3247" t="str">
        <f t="shared" si="43"/>
        <v/>
      </c>
    </row>
    <row r="3248" spans="1:10" x14ac:dyDescent="0.25">
      <c r="A3248" s="1">
        <v>42781</v>
      </c>
      <c r="B3248" s="10">
        <v>74.839995999999999</v>
      </c>
      <c r="C3248" s="10">
        <f>IF(VLOOKUP(A3248,'Old UVXY Hist'!A$1:G$2000,3,0)&lt;E3248,E3248,VLOOKUP(A3248,'Old UVXY Hist'!A$1:G$2000,3,0))</f>
        <v>79.959998999999996</v>
      </c>
      <c r="D3248" s="10">
        <f>IF(VLOOKUP(A3248,'Old UVXY Hist'!A$1:G$2000,4,0)&gt;E3248,E3248,VLOOKUP(A3248,'Old UVXY Hist'!A$1:G$2000,4,0))</f>
        <v>73.959998999999996</v>
      </c>
      <c r="E3248" s="10">
        <f>Master!M3252</f>
        <v>79.599184148175041</v>
      </c>
      <c r="F3248" s="10">
        <v>79.239998</v>
      </c>
      <c r="G3248">
        <v>23891400</v>
      </c>
      <c r="H3248" s="16" t="str">
        <f t="shared" si="42"/>
        <v/>
      </c>
      <c r="J3248" t="str">
        <f t="shared" si="43"/>
        <v/>
      </c>
    </row>
    <row r="3249" spans="1:10" x14ac:dyDescent="0.25">
      <c r="A3249" s="1">
        <v>42782</v>
      </c>
      <c r="B3249" s="10">
        <v>79.599997999999999</v>
      </c>
      <c r="C3249" s="10">
        <f>IF(VLOOKUP(A3249,'Old UVXY Hist'!A$1:G$2000,3,0)&lt;E3249,E3249,VLOOKUP(A3249,'Old UVXY Hist'!A$1:G$2000,3,0))</f>
        <v>88.639999000000003</v>
      </c>
      <c r="D3249" s="10">
        <f>IF(VLOOKUP(A3249,'Old UVXY Hist'!A$1:G$2000,4,0)&gt;E3249,E3249,VLOOKUP(A3249,'Old UVXY Hist'!A$1:G$2000,4,0))</f>
        <v>79.279999000000004</v>
      </c>
      <c r="E3249" s="10">
        <f>Master!M3253</f>
        <v>80.853956550821323</v>
      </c>
      <c r="F3249" s="10">
        <v>80.440002000000007</v>
      </c>
      <c r="G3249">
        <v>32378200</v>
      </c>
      <c r="H3249" s="16" t="str">
        <f t="shared" si="42"/>
        <v/>
      </c>
      <c r="J3249" t="str">
        <f t="shared" si="43"/>
        <v/>
      </c>
    </row>
    <row r="3250" spans="1:10" x14ac:dyDescent="0.25">
      <c r="A3250" s="1">
        <v>42783</v>
      </c>
      <c r="B3250" s="10">
        <v>84.400002000000001</v>
      </c>
      <c r="C3250" s="10">
        <f>IF(VLOOKUP(A3250,'Old UVXY Hist'!A$1:G$2000,3,0)&lt;E3250,E3250,VLOOKUP(A3250,'Old UVXY Hist'!A$1:G$2000,3,0))</f>
        <v>85.559997999999993</v>
      </c>
      <c r="D3250" s="10">
        <f>IF(VLOOKUP(A3250,'Old UVXY Hist'!A$1:G$2000,4,0)&gt;E3250,E3250,VLOOKUP(A3250,'Old UVXY Hist'!A$1:G$2000,4,0))</f>
        <v>80.199996999999996</v>
      </c>
      <c r="E3250" s="10">
        <f>Master!M3254</f>
        <v>82.732048845079746</v>
      </c>
      <c r="F3250" s="10">
        <v>81</v>
      </c>
      <c r="G3250">
        <v>18790700</v>
      </c>
      <c r="H3250" s="16" t="str">
        <f t="shared" ref="H3250:H3313" si="44">IF(OR($B3250&gt;$C3250,$B3250&lt;$D3250,$C3250&lt;$D3250,$C3250&lt;$E3250,$D3250&gt;$E3250),1,"")</f>
        <v/>
      </c>
      <c r="J3250" t="str">
        <f t="shared" si="43"/>
        <v/>
      </c>
    </row>
    <row r="3251" spans="1:10" x14ac:dyDescent="0.25">
      <c r="A3251" s="1">
        <v>42787</v>
      </c>
      <c r="B3251" s="10">
        <v>78.720000999999996</v>
      </c>
      <c r="C3251" s="10">
        <f>IF(VLOOKUP(A3251,'Old UVXY Hist'!A$1:G$2000,3,0)&lt;E3251,E3251,VLOOKUP(A3251,'Old UVXY Hist'!A$1:G$2000,3,0))</f>
        <v>83.538549182007799</v>
      </c>
      <c r="D3251" s="10">
        <f>IF(VLOOKUP(A3251,'Old UVXY Hist'!A$1:G$2000,4,0)&gt;E3251,E3251,VLOOKUP(A3251,'Old UVXY Hist'!A$1:G$2000,4,0))</f>
        <v>78.120002999999997</v>
      </c>
      <c r="E3251" s="10">
        <f>Master!M3255</f>
        <v>83.538549182007799</v>
      </c>
      <c r="F3251" s="10">
        <v>82.760002</v>
      </c>
      <c r="G3251">
        <v>16058100</v>
      </c>
      <c r="H3251" s="16" t="str">
        <f t="shared" si="44"/>
        <v/>
      </c>
      <c r="J3251" t="str">
        <f t="shared" si="43"/>
        <v/>
      </c>
    </row>
    <row r="3252" spans="1:10" x14ac:dyDescent="0.25">
      <c r="A3252" s="1">
        <v>42788</v>
      </c>
      <c r="B3252" s="10">
        <v>84.160004000000001</v>
      </c>
      <c r="C3252" s="10">
        <f>IF(VLOOKUP(A3252,'Old UVXY Hist'!A$1:G$2000,3,0)&lt;E3252,E3252,VLOOKUP(A3252,'Old UVXY Hist'!A$1:G$2000,3,0))</f>
        <v>86.519997000000004</v>
      </c>
      <c r="D3252" s="10">
        <f>IF(VLOOKUP(A3252,'Old UVXY Hist'!A$1:G$2000,4,0)&gt;E3252,E3252,VLOOKUP(A3252,'Old UVXY Hist'!A$1:G$2000,4,0))</f>
        <v>81.400002000000001</v>
      </c>
      <c r="E3252" s="10">
        <f>Master!M3256</f>
        <v>84.263079000881319</v>
      </c>
      <c r="F3252" s="10">
        <v>83.480002999999996</v>
      </c>
      <c r="G3252">
        <v>17940400</v>
      </c>
      <c r="H3252" s="16" t="str">
        <f t="shared" si="44"/>
        <v/>
      </c>
      <c r="J3252" t="str">
        <f t="shared" si="43"/>
        <v/>
      </c>
    </row>
    <row r="3253" spans="1:10" x14ac:dyDescent="0.25">
      <c r="A3253" s="1">
        <v>42789</v>
      </c>
      <c r="B3253" s="10">
        <v>83.839995999999999</v>
      </c>
      <c r="C3253" s="10">
        <f>IF(VLOOKUP(A3253,'Old UVXY Hist'!A$1:G$2000,3,0)&lt;E3253,E3253,VLOOKUP(A3253,'Old UVXY Hist'!A$1:G$2000,3,0))</f>
        <v>90.519997000000004</v>
      </c>
      <c r="D3253" s="10">
        <f>IF(VLOOKUP(A3253,'Old UVXY Hist'!A$1:G$2000,4,0)&gt;E3253,E3253,VLOOKUP(A3253,'Old UVXY Hist'!A$1:G$2000,4,0))</f>
        <v>83.400002000000001</v>
      </c>
      <c r="E3253" s="10">
        <f>Master!M3257</f>
        <v>88.779733911718168</v>
      </c>
      <c r="F3253" s="10">
        <v>87.879997000000003</v>
      </c>
      <c r="G3253">
        <v>24887900</v>
      </c>
      <c r="H3253" s="16" t="str">
        <f t="shared" si="44"/>
        <v/>
      </c>
      <c r="J3253" t="str">
        <f t="shared" si="43"/>
        <v/>
      </c>
    </row>
    <row r="3254" spans="1:10" x14ac:dyDescent="0.25">
      <c r="A3254" s="1">
        <v>42790</v>
      </c>
      <c r="B3254" s="10">
        <v>94.400002000000001</v>
      </c>
      <c r="C3254" s="10">
        <f>IF(VLOOKUP(A3254,'Old UVXY Hist'!A$1:G$2000,3,0)&lt;E3254,E3254,VLOOKUP(A3254,'Old UVXY Hist'!A$1:G$2000,3,0))</f>
        <v>95.279999000000004</v>
      </c>
      <c r="D3254" s="10">
        <f>IF(VLOOKUP(A3254,'Old UVXY Hist'!A$1:G$2000,4,0)&gt;E3254,E3254,VLOOKUP(A3254,'Old UVXY Hist'!A$1:G$2000,4,0))</f>
        <v>85.199996999999996</v>
      </c>
      <c r="E3254" s="10">
        <f>Master!M3258</f>
        <v>86.947193143588748</v>
      </c>
      <c r="F3254" s="10">
        <v>85.760002</v>
      </c>
      <c r="G3254">
        <v>25904900</v>
      </c>
      <c r="H3254" s="16" t="str">
        <f t="shared" si="44"/>
        <v/>
      </c>
      <c r="J3254" t="str">
        <f t="shared" si="43"/>
        <v/>
      </c>
    </row>
    <row r="3255" spans="1:10" x14ac:dyDescent="0.25">
      <c r="A3255" s="1">
        <v>42793</v>
      </c>
      <c r="B3255" s="10">
        <v>86</v>
      </c>
      <c r="C3255" s="10">
        <f>IF(VLOOKUP(A3255,'Old UVXY Hist'!A$1:G$2000,3,0)&lt;E3255,E3255,VLOOKUP(A3255,'Old UVXY Hist'!A$1:G$2000,3,0))</f>
        <v>87.279999000000004</v>
      </c>
      <c r="D3255" s="10">
        <f>IF(VLOOKUP(A3255,'Old UVXY Hist'!A$1:G$2000,4,0)&gt;E3255,E3255,VLOOKUP(A3255,'Old UVXY Hist'!A$1:G$2000,4,0))</f>
        <v>81.040001000000004</v>
      </c>
      <c r="E3255" s="10">
        <f>Master!M3259</f>
        <v>86.038487937102175</v>
      </c>
      <c r="F3255" s="10">
        <v>84.800003000000004</v>
      </c>
      <c r="G3255">
        <v>18464600</v>
      </c>
      <c r="H3255" s="16" t="str">
        <f t="shared" si="44"/>
        <v/>
      </c>
      <c r="J3255" t="str">
        <f t="shared" si="43"/>
        <v/>
      </c>
    </row>
    <row r="3256" spans="1:10" x14ac:dyDescent="0.25">
      <c r="A3256" s="1">
        <v>42794</v>
      </c>
      <c r="B3256" s="10">
        <v>85.720000999999996</v>
      </c>
      <c r="C3256" s="10">
        <f>IF(VLOOKUP(A3256,'Old UVXY Hist'!A$1:G$2000,3,0)&lt;E3256,E3256,VLOOKUP(A3256,'Old UVXY Hist'!A$1:G$2000,3,0))</f>
        <v>90.120002999999997</v>
      </c>
      <c r="D3256" s="10">
        <f>IF(VLOOKUP(A3256,'Old UVXY Hist'!A$1:G$2000,4,0)&gt;E3256,E3256,VLOOKUP(A3256,'Old UVXY Hist'!A$1:G$2000,4,0))</f>
        <v>84.599997999999999</v>
      </c>
      <c r="E3256" s="10">
        <f>Master!M3260</f>
        <v>88.925821597437661</v>
      </c>
      <c r="F3256" s="10">
        <v>89.199996999999996</v>
      </c>
      <c r="G3256">
        <v>20503100</v>
      </c>
      <c r="H3256" s="16" t="str">
        <f t="shared" si="44"/>
        <v/>
      </c>
      <c r="J3256" t="str">
        <f t="shared" si="43"/>
        <v/>
      </c>
    </row>
    <row r="3257" spans="1:10" x14ac:dyDescent="0.25">
      <c r="A3257" s="1">
        <v>42795</v>
      </c>
      <c r="B3257" s="10">
        <v>81.319999999999993</v>
      </c>
      <c r="C3257" s="10">
        <f>IF(VLOOKUP(A3257,'Old UVXY Hist'!A$1:G$2000,3,0)&lt;E3257,E3257,VLOOKUP(A3257,'Old UVXY Hist'!A$1:G$2000,3,0))</f>
        <v>85.791795827278349</v>
      </c>
      <c r="D3257" s="10">
        <f>IF(VLOOKUP(A3257,'Old UVXY Hist'!A$1:G$2000,4,0)&gt;E3257,E3257,VLOOKUP(A3257,'Old UVXY Hist'!A$1:G$2000,4,0))</f>
        <v>80.400002000000001</v>
      </c>
      <c r="E3257" s="10">
        <f>Master!M3261</f>
        <v>85.791795827278349</v>
      </c>
      <c r="F3257" s="10">
        <v>85.360000999999997</v>
      </c>
      <c r="G3257">
        <v>21366700</v>
      </c>
      <c r="H3257" s="16" t="str">
        <f t="shared" si="44"/>
        <v/>
      </c>
      <c r="J3257" t="str">
        <f t="shared" si="43"/>
        <v/>
      </c>
    </row>
    <row r="3258" spans="1:10" x14ac:dyDescent="0.25">
      <c r="A3258" s="1">
        <v>42796</v>
      </c>
      <c r="B3258" s="10">
        <v>85.519997000000004</v>
      </c>
      <c r="C3258" s="10">
        <f>IF(VLOOKUP(A3258,'Old UVXY Hist'!A$1:G$2000,3,0)&lt;E3258,E3258,VLOOKUP(A3258,'Old UVXY Hist'!A$1:G$2000,3,0))</f>
        <v>87.440002000000007</v>
      </c>
      <c r="D3258" s="10">
        <f>IF(VLOOKUP(A3258,'Old UVXY Hist'!A$1:G$2000,4,0)&gt;E3258,E3258,VLOOKUP(A3258,'Old UVXY Hist'!A$1:G$2000,4,0))</f>
        <v>82.199996999999996</v>
      </c>
      <c r="E3258" s="10">
        <f>Master!M3262</f>
        <v>85.534018581358197</v>
      </c>
      <c r="F3258" s="10">
        <v>85.720000999999996</v>
      </c>
      <c r="G3258">
        <v>22203500</v>
      </c>
      <c r="H3258" s="16" t="str">
        <f t="shared" si="44"/>
        <v/>
      </c>
      <c r="J3258" t="str">
        <f t="shared" si="43"/>
        <v/>
      </c>
    </row>
    <row r="3259" spans="1:10" x14ac:dyDescent="0.25">
      <c r="A3259" s="1">
        <v>42797</v>
      </c>
      <c r="B3259" s="10">
        <v>83.400002000000001</v>
      </c>
      <c r="C3259" s="10">
        <f>IF(VLOOKUP(A3259,'Old UVXY Hist'!A$1:G$2000,3,0)&lt;E3259,E3259,VLOOKUP(A3259,'Old UVXY Hist'!A$1:G$2000,3,0))</f>
        <v>83.639999000000003</v>
      </c>
      <c r="D3259" s="10">
        <f>IF(VLOOKUP(A3259,'Old UVXY Hist'!A$1:G$2000,4,0)&gt;E3259,E3259,VLOOKUP(A3259,'Old UVXY Hist'!A$1:G$2000,4,0))</f>
        <v>79.879997000000003</v>
      </c>
      <c r="E3259" s="10">
        <f>Master!M3263</f>
        <v>80.062859861452552</v>
      </c>
      <c r="F3259" s="10">
        <v>80.519997000000004</v>
      </c>
      <c r="G3259">
        <v>19539200</v>
      </c>
      <c r="H3259" s="16" t="str">
        <f t="shared" si="44"/>
        <v/>
      </c>
      <c r="J3259" t="str">
        <f t="shared" si="43"/>
        <v/>
      </c>
    </row>
    <row r="3260" spans="1:10" x14ac:dyDescent="0.25">
      <c r="A3260" s="1">
        <v>42800</v>
      </c>
      <c r="B3260" s="10">
        <v>80.239998</v>
      </c>
      <c r="C3260" s="10">
        <f>IF(VLOOKUP(A3260,'Old UVXY Hist'!A$1:G$2000,3,0)&lt;E3260,E3260,VLOOKUP(A3260,'Old UVXY Hist'!A$1:G$2000,3,0))</f>
        <v>80.959998999999996</v>
      </c>
      <c r="D3260" s="10">
        <f>IF(VLOOKUP(A3260,'Old UVXY Hist'!A$1:G$2000,4,0)&gt;E3260,E3260,VLOOKUP(A3260,'Old UVXY Hist'!A$1:G$2000,4,0))</f>
        <v>76.959998999999996</v>
      </c>
      <c r="E3260" s="10">
        <f>Master!M3264</f>
        <v>78.301811461918135</v>
      </c>
      <c r="F3260" s="10">
        <v>77.599997999999999</v>
      </c>
      <c r="G3260">
        <v>17258000</v>
      </c>
      <c r="H3260" s="16" t="str">
        <f t="shared" si="44"/>
        <v/>
      </c>
      <c r="J3260" t="str">
        <f t="shared" si="43"/>
        <v/>
      </c>
    </row>
    <row r="3261" spans="1:10" x14ac:dyDescent="0.25">
      <c r="A3261" s="1">
        <v>42801</v>
      </c>
      <c r="B3261" s="10">
        <v>77.599997999999999</v>
      </c>
      <c r="C3261" s="10">
        <f>IF(VLOOKUP(A3261,'Old UVXY Hist'!A$1:G$2000,3,0)&lt;E3261,E3261,VLOOKUP(A3261,'Old UVXY Hist'!A$1:G$2000,3,0))</f>
        <v>79.279999000000004</v>
      </c>
      <c r="D3261" s="10">
        <f>IF(VLOOKUP(A3261,'Old UVXY Hist'!A$1:G$2000,4,0)&gt;E3261,E3261,VLOOKUP(A3261,'Old UVXY Hist'!A$1:G$2000,4,0))</f>
        <v>75</v>
      </c>
      <c r="E3261" s="10">
        <f>Master!M3265</f>
        <v>78.347044941397272</v>
      </c>
      <c r="F3261" s="10">
        <v>77.599997999999999</v>
      </c>
      <c r="G3261">
        <v>18556900</v>
      </c>
      <c r="H3261" s="16" t="str">
        <f t="shared" si="44"/>
        <v/>
      </c>
      <c r="J3261" t="str">
        <f t="shared" si="43"/>
        <v/>
      </c>
    </row>
    <row r="3262" spans="1:10" x14ac:dyDescent="0.25">
      <c r="A3262" s="1">
        <v>42802</v>
      </c>
      <c r="B3262" s="10">
        <v>76.040001000000004</v>
      </c>
      <c r="C3262" s="10">
        <f>IF(VLOOKUP(A3262,'Old UVXY Hist'!A$1:G$2000,3,0)&lt;E3262,E3262,VLOOKUP(A3262,'Old UVXY Hist'!A$1:G$2000,3,0))</f>
        <v>79.239998</v>
      </c>
      <c r="D3262" s="10">
        <f>IF(VLOOKUP(A3262,'Old UVXY Hist'!A$1:G$2000,4,0)&gt;E3262,E3262,VLOOKUP(A3262,'Old UVXY Hist'!A$1:G$2000,4,0))</f>
        <v>74.559997999999993</v>
      </c>
      <c r="E3262" s="10">
        <f>Master!M3266</f>
        <v>78.249093397309139</v>
      </c>
      <c r="F3262" s="10">
        <v>78.639999000000003</v>
      </c>
      <c r="G3262">
        <v>20185400</v>
      </c>
      <c r="H3262" s="16" t="str">
        <f t="shared" si="44"/>
        <v/>
      </c>
      <c r="J3262" t="str">
        <f t="shared" si="43"/>
        <v/>
      </c>
    </row>
    <row r="3263" spans="1:10" x14ac:dyDescent="0.25">
      <c r="A3263" s="1">
        <v>42803</v>
      </c>
      <c r="B3263" s="10">
        <v>77.839995999999999</v>
      </c>
      <c r="C3263" s="10">
        <f>IF(VLOOKUP(A3263,'Old UVXY Hist'!A$1:G$2000,3,0)&lt;E3263,E3263,VLOOKUP(A3263,'Old UVXY Hist'!A$1:G$2000,3,0))</f>
        <v>80.559997999999993</v>
      </c>
      <c r="D3263" s="10">
        <f>IF(VLOOKUP(A3263,'Old UVXY Hist'!A$1:G$2000,4,0)&gt;E3263,E3263,VLOOKUP(A3263,'Old UVXY Hist'!A$1:G$2000,4,0))</f>
        <v>76.040001000000004</v>
      </c>
      <c r="E3263" s="10">
        <f>Master!M3267</f>
        <v>78.67271232817491</v>
      </c>
      <c r="F3263" s="10">
        <v>77.959998999999996</v>
      </c>
      <c r="G3263">
        <v>22702100</v>
      </c>
      <c r="H3263" s="16" t="str">
        <f t="shared" si="44"/>
        <v/>
      </c>
      <c r="J3263" t="str">
        <f t="shared" si="43"/>
        <v/>
      </c>
    </row>
    <row r="3264" spans="1:10" x14ac:dyDescent="0.25">
      <c r="A3264" s="1">
        <v>42804</v>
      </c>
      <c r="B3264" s="10">
        <v>76.360000999999997</v>
      </c>
      <c r="C3264" s="10">
        <f>IF(VLOOKUP(A3264,'Old UVXY Hist'!A$1:G$2000,3,0)&lt;E3264,E3264,VLOOKUP(A3264,'Old UVXY Hist'!A$1:G$2000,3,0))</f>
        <v>78.639999000000003</v>
      </c>
      <c r="D3264" s="10">
        <f>IF(VLOOKUP(A3264,'Old UVXY Hist'!A$1:G$2000,4,0)&gt;E3264,E3264,VLOOKUP(A3264,'Old UVXY Hist'!A$1:G$2000,4,0))</f>
        <v>75.480002999999996</v>
      </c>
      <c r="E3264" s="10">
        <f>Master!M3268</f>
        <v>76.024109989259088</v>
      </c>
      <c r="F3264" s="10">
        <v>75.599997999999999</v>
      </c>
      <c r="G3264">
        <v>21765100</v>
      </c>
      <c r="H3264" s="16" t="str">
        <f t="shared" si="44"/>
        <v/>
      </c>
      <c r="J3264" t="str">
        <f t="shared" si="43"/>
        <v/>
      </c>
    </row>
    <row r="3265" spans="1:10" x14ac:dyDescent="0.25">
      <c r="A3265" s="1">
        <v>42807</v>
      </c>
      <c r="B3265" s="10">
        <v>75.120002999999997</v>
      </c>
      <c r="C3265" s="10">
        <f>IF(VLOOKUP(A3265,'Old UVXY Hist'!A$1:G$2000,3,0)&lt;E3265,E3265,VLOOKUP(A3265,'Old UVXY Hist'!A$1:G$2000,3,0))</f>
        <v>75.919998000000007</v>
      </c>
      <c r="D3265" s="10">
        <f>IF(VLOOKUP(A3265,'Old UVXY Hist'!A$1:G$2000,4,0)&gt;E3265,E3265,VLOOKUP(A3265,'Old UVXY Hist'!A$1:G$2000,4,0))</f>
        <v>72.170317983895643</v>
      </c>
      <c r="E3265" s="10">
        <f>Master!M3269</f>
        <v>72.170317983895643</v>
      </c>
      <c r="F3265" s="10">
        <v>72.599997999999999</v>
      </c>
      <c r="G3265">
        <v>15382200</v>
      </c>
      <c r="H3265" s="16" t="str">
        <f t="shared" si="44"/>
        <v/>
      </c>
      <c r="J3265" t="str">
        <f t="shared" si="43"/>
        <v/>
      </c>
    </row>
    <row r="3266" spans="1:10" x14ac:dyDescent="0.25">
      <c r="A3266" s="1">
        <v>42808</v>
      </c>
      <c r="B3266" s="10">
        <v>73.160004000000001</v>
      </c>
      <c r="C3266" s="10">
        <f>IF(VLOOKUP(A3266,'Old UVXY Hist'!A$1:G$2000,3,0)&lt;E3266,E3266,VLOOKUP(A3266,'Old UVXY Hist'!A$1:G$2000,3,0))</f>
        <v>76.279999000000004</v>
      </c>
      <c r="D3266" s="10">
        <f>IF(VLOOKUP(A3266,'Old UVXY Hist'!A$1:G$2000,4,0)&gt;E3266,E3266,VLOOKUP(A3266,'Old UVXY Hist'!A$1:G$2000,4,0))</f>
        <v>72.040001000000004</v>
      </c>
      <c r="E3266" s="10">
        <f>Master!M3270</f>
        <v>75.121755729804335</v>
      </c>
      <c r="F3266" s="10">
        <v>75.279999000000004</v>
      </c>
      <c r="G3266">
        <v>23690600</v>
      </c>
      <c r="H3266" s="16" t="str">
        <f t="shared" si="44"/>
        <v/>
      </c>
      <c r="J3266" t="str">
        <f t="shared" si="43"/>
        <v/>
      </c>
    </row>
    <row r="3267" spans="1:10" x14ac:dyDescent="0.25">
      <c r="A3267" s="1">
        <v>42809</v>
      </c>
      <c r="B3267" s="10">
        <v>73.400002000000001</v>
      </c>
      <c r="C3267" s="10">
        <f>IF(VLOOKUP(A3267,'Old UVXY Hist'!A$1:G$2000,3,0)&lt;E3267,E3267,VLOOKUP(A3267,'Old UVXY Hist'!A$1:G$2000,3,0))</f>
        <v>73.919998000000007</v>
      </c>
      <c r="D3267" s="10">
        <f>IF(VLOOKUP(A3267,'Old UVXY Hist'!A$1:G$2000,4,0)&gt;E3267,E3267,VLOOKUP(A3267,'Old UVXY Hist'!A$1:G$2000,4,0))</f>
        <v>68.440002000000007</v>
      </c>
      <c r="E3267" s="10">
        <f>Master!M3271</f>
        <v>71.301360822026311</v>
      </c>
      <c r="F3267" s="10">
        <v>69.680000000000007</v>
      </c>
      <c r="G3267">
        <v>28470900</v>
      </c>
      <c r="H3267" s="16" t="str">
        <f t="shared" si="44"/>
        <v/>
      </c>
      <c r="J3267" t="str">
        <f t="shared" si="43"/>
        <v/>
      </c>
    </row>
    <row r="3268" spans="1:10" x14ac:dyDescent="0.25">
      <c r="A3268" s="1">
        <v>42810</v>
      </c>
      <c r="B3268" s="10">
        <v>68.800003000000004</v>
      </c>
      <c r="C3268" s="10">
        <f>IF(VLOOKUP(A3268,'Old UVXY Hist'!A$1:G$2000,3,0)&lt;E3268,E3268,VLOOKUP(A3268,'Old UVXY Hist'!A$1:G$2000,3,0))</f>
        <v>69.279999000000004</v>
      </c>
      <c r="D3268" s="10">
        <f>IF(VLOOKUP(A3268,'Old UVXY Hist'!A$1:G$2000,4,0)&gt;E3268,E3268,VLOOKUP(A3268,'Old UVXY Hist'!A$1:G$2000,4,0))</f>
        <v>66.599997999999999</v>
      </c>
      <c r="E3268" s="10">
        <f>Master!M3272</f>
        <v>66.7160200647332</v>
      </c>
      <c r="F3268" s="10">
        <v>66.800003000000004</v>
      </c>
      <c r="G3268">
        <v>23143900</v>
      </c>
      <c r="H3268" s="16" t="str">
        <f t="shared" si="44"/>
        <v/>
      </c>
      <c r="J3268" t="str">
        <f t="shared" si="43"/>
        <v/>
      </c>
    </row>
    <row r="3269" spans="1:10" x14ac:dyDescent="0.25">
      <c r="A3269" s="1">
        <v>42811</v>
      </c>
      <c r="B3269" s="10">
        <v>65.839995999999999</v>
      </c>
      <c r="C3269" s="10">
        <f>IF(VLOOKUP(A3269,'Old UVXY Hist'!A$1:G$2000,3,0)&lt;E3269,E3269,VLOOKUP(A3269,'Old UVXY Hist'!A$1:G$2000,3,0))</f>
        <v>66.522950457545377</v>
      </c>
      <c r="D3269" s="10">
        <f>IF(VLOOKUP(A3269,'Old UVXY Hist'!A$1:G$2000,4,0)&gt;E3269,E3269,VLOOKUP(A3269,'Old UVXY Hist'!A$1:G$2000,4,0))</f>
        <v>63.32</v>
      </c>
      <c r="E3269" s="10">
        <f>Master!M3273</f>
        <v>66.522950457545377</v>
      </c>
      <c r="F3269" s="10">
        <v>65.279999000000004</v>
      </c>
      <c r="G3269">
        <v>22592600</v>
      </c>
      <c r="H3269" s="16" t="str">
        <f t="shared" si="44"/>
        <v/>
      </c>
      <c r="J3269" t="str">
        <f t="shared" si="43"/>
        <v/>
      </c>
    </row>
    <row r="3270" spans="1:10" x14ac:dyDescent="0.25">
      <c r="A3270" s="1">
        <v>42814</v>
      </c>
      <c r="B3270" s="10">
        <v>65.040001000000004</v>
      </c>
      <c r="C3270" s="10">
        <f>IF(VLOOKUP(A3270,'Old UVXY Hist'!A$1:G$2000,3,0)&lt;E3270,E3270,VLOOKUP(A3270,'Old UVXY Hist'!A$1:G$2000,3,0))</f>
        <v>65.462406970923055</v>
      </c>
      <c r="D3270" s="10">
        <f>IF(VLOOKUP(A3270,'Old UVXY Hist'!A$1:G$2000,4,0)&gt;E3270,E3270,VLOOKUP(A3270,'Old UVXY Hist'!A$1:G$2000,4,0))</f>
        <v>63.52</v>
      </c>
      <c r="E3270" s="10">
        <f>Master!M3274</f>
        <v>65.462406970923055</v>
      </c>
      <c r="F3270" s="10">
        <v>65.400002000000001</v>
      </c>
      <c r="G3270">
        <v>15856300</v>
      </c>
      <c r="H3270" s="16" t="str">
        <f t="shared" si="44"/>
        <v/>
      </c>
      <c r="J3270" t="str">
        <f t="shared" si="43"/>
        <v/>
      </c>
    </row>
    <row r="3271" spans="1:10" x14ac:dyDescent="0.25">
      <c r="A3271" s="1">
        <v>42815</v>
      </c>
      <c r="B3271" s="10">
        <v>62.880001</v>
      </c>
      <c r="C3271" s="10">
        <f>IF(VLOOKUP(A3271,'Old UVXY Hist'!A$1:G$2000,3,0)&lt;E3271,E3271,VLOOKUP(A3271,'Old UVXY Hist'!A$1:G$2000,3,0))</f>
        <v>71.519997000000004</v>
      </c>
      <c r="D3271" s="10">
        <f>IF(VLOOKUP(A3271,'Old UVXY Hist'!A$1:G$2000,4,0)&gt;E3271,E3271,VLOOKUP(A3271,'Old UVXY Hist'!A$1:G$2000,4,0))</f>
        <v>61.84</v>
      </c>
      <c r="E3271" s="10">
        <f>Master!M3275</f>
        <v>71.431044899372523</v>
      </c>
      <c r="F3271" s="10">
        <v>70.239998</v>
      </c>
      <c r="G3271">
        <v>61110200</v>
      </c>
      <c r="H3271" s="16" t="str">
        <f t="shared" si="44"/>
        <v/>
      </c>
      <c r="J3271" t="str">
        <f t="shared" si="43"/>
        <v/>
      </c>
    </row>
    <row r="3272" spans="1:10" x14ac:dyDescent="0.25">
      <c r="A3272" s="1">
        <v>42816</v>
      </c>
      <c r="B3272" s="10">
        <v>71.480002999999996</v>
      </c>
      <c r="C3272" s="10">
        <f>IF(VLOOKUP(A3272,'Old UVXY Hist'!A$1:G$2000,3,0)&lt;E3272,E3272,VLOOKUP(A3272,'Old UVXY Hist'!A$1:G$2000,3,0))</f>
        <v>73.559997999999993</v>
      </c>
      <c r="D3272" s="10">
        <f>IF(VLOOKUP(A3272,'Old UVXY Hist'!A$1:G$2000,4,0)&gt;E3272,E3272,VLOOKUP(A3272,'Old UVXY Hist'!A$1:G$2000,4,0))</f>
        <v>68.760002</v>
      </c>
      <c r="E3272" s="10">
        <f>Master!M3276</f>
        <v>72.984255823590942</v>
      </c>
      <c r="F3272" s="10">
        <v>70.919998000000007</v>
      </c>
      <c r="G3272">
        <v>40317700</v>
      </c>
      <c r="H3272" s="16" t="str">
        <f t="shared" si="44"/>
        <v/>
      </c>
      <c r="J3272" t="str">
        <f t="shared" si="43"/>
        <v/>
      </c>
    </row>
    <row r="3273" spans="1:10" x14ac:dyDescent="0.25">
      <c r="A3273" s="1">
        <v>42817</v>
      </c>
      <c r="B3273" s="10">
        <v>72.239998</v>
      </c>
      <c r="C3273" s="10">
        <f>IF(VLOOKUP(A3273,'Old UVXY Hist'!A$1:G$2000,3,0)&lt;E3273,E3273,VLOOKUP(A3273,'Old UVXY Hist'!A$1:G$2000,3,0))</f>
        <v>76.559017103761803</v>
      </c>
      <c r="D3273" s="10">
        <f>IF(VLOOKUP(A3273,'Old UVXY Hist'!A$1:G$2000,4,0)&gt;E3273,E3273,VLOOKUP(A3273,'Old UVXY Hist'!A$1:G$2000,4,0))</f>
        <v>69.040001000000004</v>
      </c>
      <c r="E3273" s="10">
        <f>Master!M3277</f>
        <v>76.559017103761803</v>
      </c>
      <c r="F3273" s="10">
        <v>75.879997000000003</v>
      </c>
      <c r="G3273">
        <v>32885500</v>
      </c>
      <c r="H3273" s="16" t="str">
        <f t="shared" si="44"/>
        <v/>
      </c>
      <c r="J3273" t="str">
        <f t="shared" si="43"/>
        <v/>
      </c>
    </row>
    <row r="3274" spans="1:10" x14ac:dyDescent="0.25">
      <c r="A3274" s="1">
        <v>42818</v>
      </c>
      <c r="B3274" s="10">
        <v>73.480002999999996</v>
      </c>
      <c r="C3274" s="10">
        <f>IF(VLOOKUP(A3274,'Old UVXY Hist'!A$1:G$2000,3,0)&lt;E3274,E3274,VLOOKUP(A3274,'Old UVXY Hist'!A$1:G$2000,3,0))</f>
        <v>79.599997999999999</v>
      </c>
      <c r="D3274" s="10">
        <f>IF(VLOOKUP(A3274,'Old UVXY Hist'!A$1:G$2000,4,0)&gt;E3274,E3274,VLOOKUP(A3274,'Old UVXY Hist'!A$1:G$2000,4,0))</f>
        <v>70.279999000000004</v>
      </c>
      <c r="E3274" s="10">
        <f>Master!M3278</f>
        <v>72.788090723589235</v>
      </c>
      <c r="F3274" s="10">
        <v>72.879997000000003</v>
      </c>
      <c r="G3274">
        <v>46647500</v>
      </c>
      <c r="H3274" s="16" t="str">
        <f t="shared" si="44"/>
        <v/>
      </c>
      <c r="J3274" t="str">
        <f t="shared" si="43"/>
        <v/>
      </c>
    </row>
    <row r="3275" spans="1:10" x14ac:dyDescent="0.25">
      <c r="A3275" s="1">
        <v>42821</v>
      </c>
      <c r="B3275" s="10">
        <v>78.639999000000003</v>
      </c>
      <c r="C3275" s="10">
        <f>IF(VLOOKUP(A3275,'Old UVXY Hist'!A$1:G$2000,3,0)&lt;E3275,E3275,VLOOKUP(A3275,'Old UVXY Hist'!A$1:G$2000,3,0))</f>
        <v>79.599997999999999</v>
      </c>
      <c r="D3275" s="10">
        <f>IF(VLOOKUP(A3275,'Old UVXY Hist'!A$1:G$2000,4,0)&gt;E3275,E3275,VLOOKUP(A3275,'Old UVXY Hist'!A$1:G$2000,4,0))</f>
        <v>68.720000999999996</v>
      </c>
      <c r="E3275" s="10">
        <f>Master!M3279</f>
        <v>69.182778307056097</v>
      </c>
      <c r="F3275" s="10">
        <v>70.040001000000004</v>
      </c>
      <c r="G3275">
        <v>40166200</v>
      </c>
      <c r="H3275" s="16" t="str">
        <f t="shared" si="44"/>
        <v/>
      </c>
      <c r="J3275" t="str">
        <f t="shared" si="43"/>
        <v/>
      </c>
    </row>
    <row r="3276" spans="1:10" x14ac:dyDescent="0.25">
      <c r="A3276" s="1">
        <v>42822</v>
      </c>
      <c r="B3276" s="10">
        <v>68.599997999999999</v>
      </c>
      <c r="C3276" s="10">
        <f>IF(VLOOKUP(A3276,'Old UVXY Hist'!A$1:G$2000,3,0)&lt;E3276,E3276,VLOOKUP(A3276,'Old UVXY Hist'!A$1:G$2000,3,0))</f>
        <v>68.760002</v>
      </c>
      <c r="D3276" s="10">
        <f>IF(VLOOKUP(A3276,'Old UVXY Hist'!A$1:G$2000,4,0)&gt;E3276,E3276,VLOOKUP(A3276,'Old UVXY Hist'!A$1:G$2000,4,0))</f>
        <v>62.240001999999997</v>
      </c>
      <c r="E3276" s="10">
        <f>Master!M3280</f>
        <v>62.872575140426896</v>
      </c>
      <c r="F3276" s="10">
        <v>62.52</v>
      </c>
      <c r="G3276">
        <v>29556600</v>
      </c>
      <c r="H3276" s="16" t="str">
        <f t="shared" si="44"/>
        <v/>
      </c>
      <c r="J3276" t="str">
        <f t="shared" si="43"/>
        <v/>
      </c>
    </row>
    <row r="3277" spans="1:10" x14ac:dyDescent="0.25">
      <c r="A3277" s="1">
        <v>42823</v>
      </c>
      <c r="B3277" s="10">
        <v>62.040000999999997</v>
      </c>
      <c r="C3277" s="10">
        <f>IF(VLOOKUP(A3277,'Old UVXY Hist'!A$1:G$2000,3,0)&lt;E3277,E3277,VLOOKUP(A3277,'Old UVXY Hist'!A$1:G$2000,3,0))</f>
        <v>62.959999000000003</v>
      </c>
      <c r="D3277" s="10">
        <f>IF(VLOOKUP(A3277,'Old UVXY Hist'!A$1:G$2000,4,0)&gt;E3277,E3277,VLOOKUP(A3277,'Old UVXY Hist'!A$1:G$2000,4,0))</f>
        <v>60.639999000000003</v>
      </c>
      <c r="E3277" s="10">
        <f>Master!M3281</f>
        <v>62.807322040825021</v>
      </c>
      <c r="F3277" s="10">
        <v>61.959999000000003</v>
      </c>
      <c r="G3277">
        <v>14978400</v>
      </c>
      <c r="H3277" s="16" t="str">
        <f t="shared" si="44"/>
        <v/>
      </c>
      <c r="J3277" t="str">
        <f t="shared" si="43"/>
        <v/>
      </c>
    </row>
    <row r="3278" spans="1:10" x14ac:dyDescent="0.25">
      <c r="A3278" s="1">
        <v>42824</v>
      </c>
      <c r="B3278" s="10">
        <v>62.080002</v>
      </c>
      <c r="C3278" s="10">
        <f>IF(VLOOKUP(A3278,'Old UVXY Hist'!A$1:G$2000,3,0)&lt;E3278,E3278,VLOOKUP(A3278,'Old UVXY Hist'!A$1:G$2000,3,0))</f>
        <v>63.639999000000003</v>
      </c>
      <c r="D3278" s="10">
        <f>IF(VLOOKUP(A3278,'Old UVXY Hist'!A$1:G$2000,4,0)&gt;E3278,E3278,VLOOKUP(A3278,'Old UVXY Hist'!A$1:G$2000,4,0))</f>
        <v>61.400002000000001</v>
      </c>
      <c r="E3278" s="10">
        <f>Master!M3282</f>
        <v>61.696107945668054</v>
      </c>
      <c r="F3278" s="10">
        <v>62.560001</v>
      </c>
      <c r="G3278">
        <v>20649800</v>
      </c>
      <c r="H3278" s="16" t="str">
        <f t="shared" si="44"/>
        <v/>
      </c>
      <c r="J3278" t="str">
        <f t="shared" si="43"/>
        <v/>
      </c>
    </row>
    <row r="3279" spans="1:10" x14ac:dyDescent="0.25">
      <c r="A3279" s="1">
        <v>42825</v>
      </c>
      <c r="B3279" s="10">
        <v>62.639999000000003</v>
      </c>
      <c r="C3279" s="10">
        <f>IF(VLOOKUP(A3279,'Old UVXY Hist'!A$1:G$2000,3,0)&lt;E3279,E3279,VLOOKUP(A3279,'Old UVXY Hist'!A$1:G$2000,3,0))</f>
        <v>65.083685999655259</v>
      </c>
      <c r="D3279" s="10">
        <f>IF(VLOOKUP(A3279,'Old UVXY Hist'!A$1:G$2000,4,0)&gt;E3279,E3279,VLOOKUP(A3279,'Old UVXY Hist'!A$1:G$2000,4,0))</f>
        <v>61.720001000000003</v>
      </c>
      <c r="E3279" s="10">
        <f>Master!M3283</f>
        <v>65.083685999655259</v>
      </c>
      <c r="F3279" s="10">
        <v>64.680000000000007</v>
      </c>
      <c r="G3279">
        <v>18595300</v>
      </c>
      <c r="H3279" s="16" t="str">
        <f t="shared" si="44"/>
        <v/>
      </c>
      <c r="J3279" t="str">
        <f t="shared" si="43"/>
        <v/>
      </c>
    </row>
    <row r="3280" spans="1:10" x14ac:dyDescent="0.25">
      <c r="A3280" s="1">
        <v>42828</v>
      </c>
      <c r="B3280" s="10">
        <v>64.680000000000007</v>
      </c>
      <c r="C3280" s="10">
        <f>IF(VLOOKUP(A3280,'Old UVXY Hist'!A$1:G$2000,3,0)&lt;E3280,E3280,VLOOKUP(A3280,'Old UVXY Hist'!A$1:G$2000,3,0))</f>
        <v>70</v>
      </c>
      <c r="D3280" s="10">
        <f>IF(VLOOKUP(A3280,'Old UVXY Hist'!A$1:G$2000,4,0)&gt;E3280,E3280,VLOOKUP(A3280,'Old UVXY Hist'!A$1:G$2000,4,0))</f>
        <v>64</v>
      </c>
      <c r="E3280" s="10">
        <f>Master!M3284</f>
        <v>66.201678953239025</v>
      </c>
      <c r="F3280" s="10">
        <v>65.279999000000004</v>
      </c>
      <c r="G3280">
        <v>29836700</v>
      </c>
      <c r="H3280" s="16" t="str">
        <f t="shared" si="44"/>
        <v/>
      </c>
      <c r="J3280" t="str">
        <f t="shared" si="43"/>
        <v/>
      </c>
    </row>
    <row r="3281" spans="1:10" x14ac:dyDescent="0.25">
      <c r="A3281" s="1">
        <v>42829</v>
      </c>
      <c r="B3281" s="10">
        <v>67.040001000000004</v>
      </c>
      <c r="C3281" s="10">
        <f>IF(VLOOKUP(A3281,'Old UVXY Hist'!A$1:G$2000,3,0)&lt;E3281,E3281,VLOOKUP(A3281,'Old UVXY Hist'!A$1:G$2000,3,0))</f>
        <v>67.599997999999999</v>
      </c>
      <c r="D3281" s="10">
        <f>IF(VLOOKUP(A3281,'Old UVXY Hist'!A$1:G$2000,4,0)&gt;E3281,E3281,VLOOKUP(A3281,'Old UVXY Hist'!A$1:G$2000,4,0))</f>
        <v>63.040000999999997</v>
      </c>
      <c r="E3281" s="10">
        <f>Master!M3285</f>
        <v>63.983555823531468</v>
      </c>
      <c r="F3281" s="10">
        <v>63.720001000000003</v>
      </c>
      <c r="G3281">
        <v>20524200</v>
      </c>
      <c r="H3281" s="16" t="str">
        <f t="shared" si="44"/>
        <v/>
      </c>
      <c r="J3281" t="str">
        <f t="shared" si="43"/>
        <v/>
      </c>
    </row>
    <row r="3282" spans="1:10" x14ac:dyDescent="0.25">
      <c r="A3282" s="1">
        <v>42830</v>
      </c>
      <c r="B3282" s="10">
        <v>62.200001</v>
      </c>
      <c r="C3282" s="10">
        <f>IF(VLOOKUP(A3282,'Old UVXY Hist'!A$1:G$2000,3,0)&lt;E3282,E3282,VLOOKUP(A3282,'Old UVXY Hist'!A$1:G$2000,3,0))</f>
        <v>69.474008959106484</v>
      </c>
      <c r="D3282" s="10">
        <f>IF(VLOOKUP(A3282,'Old UVXY Hist'!A$1:G$2000,4,0)&gt;E3282,E3282,VLOOKUP(A3282,'Old UVXY Hist'!A$1:G$2000,4,0))</f>
        <v>60.759998000000003</v>
      </c>
      <c r="E3282" s="10">
        <f>Master!M3286</f>
        <v>69.474008959106484</v>
      </c>
      <c r="F3282" s="10">
        <v>67.760002</v>
      </c>
      <c r="G3282">
        <v>33904500</v>
      </c>
      <c r="H3282" s="16" t="str">
        <f t="shared" si="44"/>
        <v/>
      </c>
      <c r="J3282" t="str">
        <f t="shared" si="43"/>
        <v/>
      </c>
    </row>
    <row r="3283" spans="1:10" x14ac:dyDescent="0.25">
      <c r="A3283" s="1">
        <v>42831</v>
      </c>
      <c r="B3283" s="10">
        <v>66.160004000000001</v>
      </c>
      <c r="C3283" s="10">
        <f>IF(VLOOKUP(A3283,'Old UVXY Hist'!A$1:G$2000,3,0)&lt;E3283,E3283,VLOOKUP(A3283,'Old UVXY Hist'!A$1:G$2000,3,0))</f>
        <v>67.199996999999996</v>
      </c>
      <c r="D3283" s="10">
        <f>IF(VLOOKUP(A3283,'Old UVXY Hist'!A$1:G$2000,4,0)&gt;E3283,E3283,VLOOKUP(A3283,'Old UVXY Hist'!A$1:G$2000,4,0))</f>
        <v>62.400002000000001</v>
      </c>
      <c r="E3283" s="10">
        <f>Master!M3287</f>
        <v>66.177572985951102</v>
      </c>
      <c r="F3283" s="10">
        <v>65.199996999999996</v>
      </c>
      <c r="G3283">
        <v>36195300</v>
      </c>
      <c r="H3283" s="16" t="str">
        <f t="shared" si="44"/>
        <v/>
      </c>
      <c r="J3283" t="str">
        <f t="shared" si="43"/>
        <v/>
      </c>
    </row>
    <row r="3284" spans="1:10" x14ac:dyDescent="0.25">
      <c r="A3284" s="1">
        <v>42832</v>
      </c>
      <c r="B3284" s="10">
        <v>67.080001999999993</v>
      </c>
      <c r="C3284" s="10">
        <f>IF(VLOOKUP(A3284,'Old UVXY Hist'!A$1:G$2000,3,0)&lt;E3284,E3284,VLOOKUP(A3284,'Old UVXY Hist'!A$1:G$2000,3,0))</f>
        <v>70.360000999999997</v>
      </c>
      <c r="D3284" s="10">
        <f>IF(VLOOKUP(A3284,'Old UVXY Hist'!A$1:G$2000,4,0)&gt;E3284,E3284,VLOOKUP(A3284,'Old UVXY Hist'!A$1:G$2000,4,0))</f>
        <v>65.639999000000003</v>
      </c>
      <c r="E3284" s="10">
        <f>Master!M3288</f>
        <v>69.955697910285679</v>
      </c>
      <c r="F3284" s="10">
        <v>70</v>
      </c>
      <c r="G3284">
        <v>36913400</v>
      </c>
      <c r="H3284" s="16" t="str">
        <f t="shared" si="44"/>
        <v/>
      </c>
      <c r="J3284" t="str">
        <f t="shared" si="43"/>
        <v/>
      </c>
    </row>
    <row r="3285" spans="1:10" x14ac:dyDescent="0.25">
      <c r="A3285" s="1">
        <v>42835</v>
      </c>
      <c r="B3285" s="10">
        <v>70.480002999999996</v>
      </c>
      <c r="C3285" s="10">
        <f>IF(VLOOKUP(A3285,'Old UVXY Hist'!A$1:G$2000,3,0)&lt;E3285,E3285,VLOOKUP(A3285,'Old UVXY Hist'!A$1:G$2000,3,0))</f>
        <v>76.215648322597886</v>
      </c>
      <c r="D3285" s="10">
        <f>IF(VLOOKUP(A3285,'Old UVXY Hist'!A$1:G$2000,4,0)&gt;E3285,E3285,VLOOKUP(A3285,'Old UVXY Hist'!A$1:G$2000,4,0))</f>
        <v>68.720000999999996</v>
      </c>
      <c r="E3285" s="10">
        <f>Master!M3289</f>
        <v>76.215648322597886</v>
      </c>
      <c r="F3285" s="10">
        <v>75</v>
      </c>
      <c r="G3285">
        <v>36107100</v>
      </c>
      <c r="H3285" s="16" t="str">
        <f t="shared" si="44"/>
        <v/>
      </c>
      <c r="J3285" t="str">
        <f t="shared" si="43"/>
        <v/>
      </c>
    </row>
    <row r="3286" spans="1:10" x14ac:dyDescent="0.25">
      <c r="A3286" s="1">
        <v>42836</v>
      </c>
      <c r="B3286" s="10">
        <v>78.760002</v>
      </c>
      <c r="C3286" s="10">
        <f>IF(VLOOKUP(A3286,'Old UVXY Hist'!A$1:G$2000,3,0)&lt;E3286,E3286,VLOOKUP(A3286,'Old UVXY Hist'!A$1:G$2000,3,0))</f>
        <v>83.360000999999997</v>
      </c>
      <c r="D3286" s="10">
        <f>IF(VLOOKUP(A3286,'Old UVXY Hist'!A$1:G$2000,4,0)&gt;E3286,E3286,VLOOKUP(A3286,'Old UVXY Hist'!A$1:G$2000,4,0))</f>
        <v>77.599997999999999</v>
      </c>
      <c r="E3286" s="10">
        <f>Master!M3290</f>
        <v>80.387618071338892</v>
      </c>
      <c r="F3286" s="10">
        <v>81.800003000000004</v>
      </c>
      <c r="G3286">
        <v>56960700</v>
      </c>
      <c r="H3286" s="16" t="str">
        <f t="shared" si="44"/>
        <v/>
      </c>
      <c r="J3286" t="str">
        <f t="shared" si="43"/>
        <v/>
      </c>
    </row>
    <row r="3287" spans="1:10" x14ac:dyDescent="0.25">
      <c r="A3287" s="1">
        <v>42837</v>
      </c>
      <c r="B3287" s="10">
        <v>82</v>
      </c>
      <c r="C3287" s="10">
        <f>IF(VLOOKUP(A3287,'Old UVXY Hist'!A$1:G$2000,3,0)&lt;E3287,E3287,VLOOKUP(A3287,'Old UVXY Hist'!A$1:G$2000,3,0))</f>
        <v>84.492987545814529</v>
      </c>
      <c r="D3287" s="10">
        <f>IF(VLOOKUP(A3287,'Old UVXY Hist'!A$1:G$2000,4,0)&gt;E3287,E3287,VLOOKUP(A3287,'Old UVXY Hist'!A$1:G$2000,4,0))</f>
        <v>79.720000999999996</v>
      </c>
      <c r="E3287" s="10">
        <f>Master!M3291</f>
        <v>84.492987545814529</v>
      </c>
      <c r="F3287" s="10">
        <v>82.639999000000003</v>
      </c>
      <c r="G3287">
        <v>45368000</v>
      </c>
      <c r="H3287" s="16" t="str">
        <f t="shared" si="44"/>
        <v/>
      </c>
      <c r="J3287" t="str">
        <f t="shared" si="43"/>
        <v/>
      </c>
    </row>
    <row r="3288" spans="1:10" x14ac:dyDescent="0.25">
      <c r="A3288" s="1">
        <v>42838</v>
      </c>
      <c r="B3288" s="10">
        <v>83.120002999999997</v>
      </c>
      <c r="C3288" s="10">
        <f>IF(VLOOKUP(A3288,'Old UVXY Hist'!A$1:G$2000,3,0)&lt;E3288,E3288,VLOOKUP(A3288,'Old UVXY Hist'!A$1:G$2000,3,0))</f>
        <v>87.398296967066159</v>
      </c>
      <c r="D3288" s="10">
        <f>IF(VLOOKUP(A3288,'Old UVXY Hist'!A$1:G$2000,4,0)&gt;E3288,E3288,VLOOKUP(A3288,'Old UVXY Hist'!A$1:G$2000,4,0))</f>
        <v>79.800003000000004</v>
      </c>
      <c r="E3288" s="10">
        <f>Master!M3292</f>
        <v>87.398296967066159</v>
      </c>
      <c r="F3288" s="10">
        <v>85.839995999999999</v>
      </c>
      <c r="G3288">
        <v>44629600</v>
      </c>
      <c r="H3288" s="16" t="str">
        <f t="shared" si="44"/>
        <v/>
      </c>
      <c r="J3288" t="str">
        <f t="shared" si="43"/>
        <v/>
      </c>
    </row>
    <row r="3289" spans="1:10" x14ac:dyDescent="0.25">
      <c r="A3289" s="1">
        <v>42842</v>
      </c>
      <c r="B3289" s="10">
        <v>82.839995999999999</v>
      </c>
      <c r="C3289" s="10">
        <f>IF(VLOOKUP(A3289,'Old UVXY Hist'!A$1:G$2000,3,0)&lt;E3289,E3289,VLOOKUP(A3289,'Old UVXY Hist'!A$1:G$2000,3,0))</f>
        <v>83</v>
      </c>
      <c r="D3289" s="10">
        <f>IF(VLOOKUP(A3289,'Old UVXY Hist'!A$1:G$2000,4,0)&gt;E3289,E3289,VLOOKUP(A3289,'Old UVXY Hist'!A$1:G$2000,4,0))</f>
        <v>76.713281073636722</v>
      </c>
      <c r="E3289" s="10">
        <f>Master!M3293</f>
        <v>76.713281073636722</v>
      </c>
      <c r="F3289" s="10">
        <v>77.040001000000004</v>
      </c>
      <c r="G3289">
        <v>33803400</v>
      </c>
      <c r="H3289" s="16" t="str">
        <f t="shared" si="44"/>
        <v/>
      </c>
      <c r="J3289" t="str">
        <f t="shared" si="43"/>
        <v/>
      </c>
    </row>
    <row r="3290" spans="1:10" x14ac:dyDescent="0.25">
      <c r="A3290" s="1">
        <v>42843</v>
      </c>
      <c r="B3290" s="10">
        <v>79</v>
      </c>
      <c r="C3290" s="10">
        <f>IF(VLOOKUP(A3290,'Old UVXY Hist'!A$1:G$2000,3,0)&lt;E3290,E3290,VLOOKUP(A3290,'Old UVXY Hist'!A$1:G$2000,3,0))</f>
        <v>81.800003000000004</v>
      </c>
      <c r="D3290" s="10">
        <f>IF(VLOOKUP(A3290,'Old UVXY Hist'!A$1:G$2000,4,0)&gt;E3290,E3290,VLOOKUP(A3290,'Old UVXY Hist'!A$1:G$2000,4,0))</f>
        <v>75.639999000000003</v>
      </c>
      <c r="E3290" s="10">
        <f>Master!M3294</f>
        <v>76.514019695158893</v>
      </c>
      <c r="F3290" s="10">
        <v>75.839995999999999</v>
      </c>
      <c r="G3290">
        <v>33219000</v>
      </c>
      <c r="H3290" s="16" t="str">
        <f t="shared" si="44"/>
        <v/>
      </c>
      <c r="J3290" t="str">
        <f t="shared" si="43"/>
        <v/>
      </c>
    </row>
    <row r="3291" spans="1:10" x14ac:dyDescent="0.25">
      <c r="A3291" s="1">
        <v>42844</v>
      </c>
      <c r="B3291" s="10">
        <v>73.400002000000001</v>
      </c>
      <c r="C3291" s="10">
        <f>IF(VLOOKUP(A3291,'Old UVXY Hist'!A$1:G$2000,3,0)&lt;E3291,E3291,VLOOKUP(A3291,'Old UVXY Hist'!A$1:G$2000,3,0))</f>
        <v>80.559997999999993</v>
      </c>
      <c r="D3291" s="10">
        <f>IF(VLOOKUP(A3291,'Old UVXY Hist'!A$1:G$2000,4,0)&gt;E3291,E3291,VLOOKUP(A3291,'Old UVXY Hist'!A$1:G$2000,4,0))</f>
        <v>72.440002000000007</v>
      </c>
      <c r="E3291" s="10">
        <f>Master!M3295</f>
        <v>79.182057171172886</v>
      </c>
      <c r="F3291" s="10">
        <v>79.400002000000001</v>
      </c>
      <c r="G3291">
        <v>33909000</v>
      </c>
      <c r="H3291" s="16" t="str">
        <f t="shared" si="44"/>
        <v/>
      </c>
      <c r="J3291" t="str">
        <f t="shared" si="43"/>
        <v/>
      </c>
    </row>
    <row r="3292" spans="1:10" x14ac:dyDescent="0.25">
      <c r="A3292" s="1">
        <v>42845</v>
      </c>
      <c r="B3292" s="10">
        <v>77.199996999999996</v>
      </c>
      <c r="C3292" s="10">
        <f>IF(VLOOKUP(A3292,'Old UVXY Hist'!A$1:G$2000,3,0)&lt;E3292,E3292,VLOOKUP(A3292,'Old UVXY Hist'!A$1:G$2000,3,0))</f>
        <v>79.680000000000007</v>
      </c>
      <c r="D3292" s="10">
        <f>IF(VLOOKUP(A3292,'Old UVXY Hist'!A$1:G$2000,4,0)&gt;E3292,E3292,VLOOKUP(A3292,'Old UVXY Hist'!A$1:G$2000,4,0))</f>
        <v>74.040001000000004</v>
      </c>
      <c r="E3292" s="10">
        <f>Master!M3296</f>
        <v>76.489814235613608</v>
      </c>
      <c r="F3292" s="10">
        <v>75.319999999999993</v>
      </c>
      <c r="G3292">
        <v>35684800</v>
      </c>
      <c r="H3292" s="16" t="str">
        <f t="shared" si="44"/>
        <v/>
      </c>
      <c r="J3292" t="str">
        <f t="shared" si="43"/>
        <v/>
      </c>
    </row>
    <row r="3293" spans="1:10" x14ac:dyDescent="0.25">
      <c r="A3293" s="1">
        <v>42846</v>
      </c>
      <c r="B3293" s="10">
        <v>76.360000999999997</v>
      </c>
      <c r="C3293" s="10">
        <f>IF(VLOOKUP(A3293,'Old UVXY Hist'!A$1:G$2000,3,0)&lt;E3293,E3293,VLOOKUP(A3293,'Old UVXY Hist'!A$1:G$2000,3,0))</f>
        <v>79.199996999999996</v>
      </c>
      <c r="D3293" s="10">
        <f>IF(VLOOKUP(A3293,'Old UVXY Hist'!A$1:G$2000,4,0)&gt;E3293,E3293,VLOOKUP(A3293,'Old UVXY Hist'!A$1:G$2000,4,0))</f>
        <v>75.559997999999993</v>
      </c>
      <c r="E3293" s="10">
        <f>Master!M3297</f>
        <v>76.380410362492299</v>
      </c>
      <c r="F3293" s="10">
        <v>75.959998999999996</v>
      </c>
      <c r="G3293">
        <v>33014900</v>
      </c>
      <c r="H3293" s="16" t="str">
        <f t="shared" si="44"/>
        <v/>
      </c>
      <c r="J3293" t="str">
        <f t="shared" si="43"/>
        <v/>
      </c>
    </row>
    <row r="3294" spans="1:10" x14ac:dyDescent="0.25">
      <c r="A3294" s="1">
        <v>42849</v>
      </c>
      <c r="B3294" s="10">
        <v>63.52</v>
      </c>
      <c r="C3294" s="10">
        <f>IF(VLOOKUP(A3294,'Old UVXY Hist'!A$1:G$2000,3,0)&lt;E3294,E3294,VLOOKUP(A3294,'Old UVXY Hist'!A$1:G$2000,3,0))</f>
        <v>65.599997999999999</v>
      </c>
      <c r="D3294" s="10">
        <f>IF(VLOOKUP(A3294,'Old UVXY Hist'!A$1:G$2000,4,0)&gt;E3294,E3294,VLOOKUP(A3294,'Old UVXY Hist'!A$1:G$2000,4,0))</f>
        <v>59.240001999999997</v>
      </c>
      <c r="E3294" s="10">
        <f>Master!M3298</f>
        <v>59.961323966536575</v>
      </c>
      <c r="F3294" s="10">
        <v>59.720001000000003</v>
      </c>
      <c r="G3294">
        <v>36045200</v>
      </c>
      <c r="H3294" s="16" t="str">
        <f t="shared" si="44"/>
        <v/>
      </c>
      <c r="J3294" t="str">
        <f t="shared" si="43"/>
        <v/>
      </c>
    </row>
    <row r="3295" spans="1:10" x14ac:dyDescent="0.25">
      <c r="A3295" s="1">
        <v>42850</v>
      </c>
      <c r="B3295" s="10">
        <v>57.799999</v>
      </c>
      <c r="C3295" s="10">
        <f>IF(VLOOKUP(A3295,'Old UVXY Hist'!A$1:G$2000,3,0)&lt;E3295,E3295,VLOOKUP(A3295,'Old UVXY Hist'!A$1:G$2000,3,0))</f>
        <v>58.48</v>
      </c>
      <c r="D3295" s="10">
        <f>IF(VLOOKUP(A3295,'Old UVXY Hist'!A$1:G$2000,4,0)&gt;E3295,E3295,VLOOKUP(A3295,'Old UVXY Hist'!A$1:G$2000,4,0))</f>
        <v>56.560001</v>
      </c>
      <c r="E3295" s="10">
        <f>Master!M3299</f>
        <v>58.086258358931659</v>
      </c>
      <c r="F3295" s="10">
        <v>56.880001</v>
      </c>
      <c r="G3295">
        <v>18288700</v>
      </c>
      <c r="H3295" s="16" t="str">
        <f t="shared" si="44"/>
        <v/>
      </c>
      <c r="J3295" t="str">
        <f t="shared" si="43"/>
        <v/>
      </c>
    </row>
    <row r="3296" spans="1:10" x14ac:dyDescent="0.25">
      <c r="A3296" s="1">
        <v>42851</v>
      </c>
      <c r="B3296" s="10">
        <v>57.200001</v>
      </c>
      <c r="C3296" s="10">
        <f>IF(VLOOKUP(A3296,'Old UVXY Hist'!A$1:G$2000,3,0)&lt;E3296,E3296,VLOOKUP(A3296,'Old UVXY Hist'!A$1:G$2000,3,0))</f>
        <v>59.759998000000003</v>
      </c>
      <c r="D3296" s="10">
        <f>IF(VLOOKUP(A3296,'Old UVXY Hist'!A$1:G$2000,4,0)&gt;E3296,E3296,VLOOKUP(A3296,'Old UVXY Hist'!A$1:G$2000,4,0))</f>
        <v>56.639999000000003</v>
      </c>
      <c r="E3296" s="10">
        <f>Master!M3300</f>
        <v>57.509767324743137</v>
      </c>
      <c r="F3296" s="10">
        <v>57.959999000000003</v>
      </c>
      <c r="G3296">
        <v>26551500</v>
      </c>
      <c r="H3296" s="16" t="str">
        <f t="shared" si="44"/>
        <v/>
      </c>
      <c r="J3296" t="str">
        <f t="shared" si="43"/>
        <v/>
      </c>
    </row>
    <row r="3297" spans="1:10" x14ac:dyDescent="0.25">
      <c r="A3297" s="1">
        <v>42852</v>
      </c>
      <c r="B3297" s="10">
        <v>56.720001000000003</v>
      </c>
      <c r="C3297" s="10">
        <f>IF(VLOOKUP(A3297,'Old UVXY Hist'!A$1:G$2000,3,0)&lt;E3297,E3297,VLOOKUP(A3297,'Old UVXY Hist'!A$1:G$2000,3,0))</f>
        <v>58.200001</v>
      </c>
      <c r="D3297" s="10">
        <f>IF(VLOOKUP(A3297,'Old UVXY Hist'!A$1:G$2000,4,0)&gt;E3297,E3297,VLOOKUP(A3297,'Old UVXY Hist'!A$1:G$2000,4,0))</f>
        <v>56.439999</v>
      </c>
      <c r="E3297" s="10">
        <f>Master!M3301</f>
        <v>57.371022100815338</v>
      </c>
      <c r="F3297" s="10">
        <v>56.799999</v>
      </c>
      <c r="G3297">
        <v>22569800</v>
      </c>
      <c r="H3297" s="16" t="str">
        <f t="shared" si="44"/>
        <v/>
      </c>
      <c r="J3297" t="str">
        <f t="shared" si="43"/>
        <v/>
      </c>
    </row>
    <row r="3298" spans="1:10" x14ac:dyDescent="0.25">
      <c r="A3298" s="1">
        <v>42853</v>
      </c>
      <c r="B3298" s="10">
        <v>56.959999000000003</v>
      </c>
      <c r="C3298" s="10">
        <f>IF(VLOOKUP(A3298,'Old UVXY Hist'!A$1:G$2000,3,0)&lt;E3298,E3298,VLOOKUP(A3298,'Old UVXY Hist'!A$1:G$2000,3,0))</f>
        <v>58.119999</v>
      </c>
      <c r="D3298" s="10">
        <f>IF(VLOOKUP(A3298,'Old UVXY Hist'!A$1:G$2000,4,0)&gt;E3298,E3298,VLOOKUP(A3298,'Old UVXY Hist'!A$1:G$2000,4,0))</f>
        <v>56.639999000000003</v>
      </c>
      <c r="E3298" s="10">
        <f>Master!M3302</f>
        <v>56.778995345568759</v>
      </c>
      <c r="F3298" s="10">
        <v>56.720001000000003</v>
      </c>
      <c r="G3298">
        <v>18907700</v>
      </c>
      <c r="H3298" s="16" t="str">
        <f t="shared" si="44"/>
        <v/>
      </c>
      <c r="J3298" t="str">
        <f t="shared" si="43"/>
        <v/>
      </c>
    </row>
    <row r="3299" spans="1:10" x14ac:dyDescent="0.25">
      <c r="A3299" s="1">
        <v>42856</v>
      </c>
      <c r="B3299" s="10">
        <v>55.599997999999999</v>
      </c>
      <c r="C3299" s="10">
        <f>IF(VLOOKUP(A3299,'Old UVXY Hist'!A$1:G$2000,3,0)&lt;E3299,E3299,VLOOKUP(A3299,'Old UVXY Hist'!A$1:G$2000,3,0))</f>
        <v>55.759998000000003</v>
      </c>
      <c r="D3299" s="10">
        <f>IF(VLOOKUP(A3299,'Old UVXY Hist'!A$1:G$2000,4,0)&gt;E3299,E3299,VLOOKUP(A3299,'Old UVXY Hist'!A$1:G$2000,4,0))</f>
        <v>51.439999</v>
      </c>
      <c r="E3299" s="10">
        <f>Master!M3303</f>
        <v>52.542885894605476</v>
      </c>
      <c r="F3299" s="10">
        <v>52.400002000000001</v>
      </c>
      <c r="G3299">
        <v>23878500</v>
      </c>
      <c r="H3299" s="16" t="str">
        <f t="shared" si="44"/>
        <v/>
      </c>
      <c r="J3299" t="str">
        <f t="shared" si="43"/>
        <v/>
      </c>
    </row>
    <row r="3300" spans="1:10" x14ac:dyDescent="0.25">
      <c r="A3300" s="1">
        <v>42857</v>
      </c>
      <c r="B3300" s="10">
        <v>52.240001999999997</v>
      </c>
      <c r="C3300" s="10">
        <f>IF(VLOOKUP(A3300,'Old UVXY Hist'!A$1:G$2000,3,0)&lt;E3300,E3300,VLOOKUP(A3300,'Old UVXY Hist'!A$1:G$2000,3,0))</f>
        <v>53.720001000000003</v>
      </c>
      <c r="D3300" s="10">
        <f>IF(VLOOKUP(A3300,'Old UVXY Hist'!A$1:G$2000,4,0)&gt;E3300,E3300,VLOOKUP(A3300,'Old UVXY Hist'!A$1:G$2000,4,0))</f>
        <v>52.040000999999997</v>
      </c>
      <c r="E3300" s="10">
        <f>Master!M3304</f>
        <v>53.317310931782067</v>
      </c>
      <c r="F3300" s="10">
        <v>52.68</v>
      </c>
      <c r="G3300">
        <v>20761800</v>
      </c>
      <c r="H3300" s="16" t="str">
        <f t="shared" si="44"/>
        <v/>
      </c>
      <c r="J3300" t="str">
        <f t="shared" si="43"/>
        <v/>
      </c>
    </row>
    <row r="3301" spans="1:10" x14ac:dyDescent="0.25">
      <c r="A3301" s="1">
        <v>42858</v>
      </c>
      <c r="B3301" s="10">
        <v>53.959999000000003</v>
      </c>
      <c r="C3301" s="10">
        <f>IF(VLOOKUP(A3301,'Old UVXY Hist'!A$1:G$2000,3,0)&lt;E3301,E3301,VLOOKUP(A3301,'Old UVXY Hist'!A$1:G$2000,3,0))</f>
        <v>55.32</v>
      </c>
      <c r="D3301" s="10">
        <f>IF(VLOOKUP(A3301,'Old UVXY Hist'!A$1:G$2000,4,0)&gt;E3301,E3301,VLOOKUP(A3301,'Old UVXY Hist'!A$1:G$2000,4,0))</f>
        <v>52.959999000000003</v>
      </c>
      <c r="E3301" s="10">
        <f>Master!M3305</f>
        <v>55.045849460648149</v>
      </c>
      <c r="F3301" s="10">
        <v>54.759998000000003</v>
      </c>
      <c r="G3301">
        <v>21963700</v>
      </c>
      <c r="H3301" s="16" t="str">
        <f t="shared" si="44"/>
        <v/>
      </c>
      <c r="J3301" t="str">
        <f t="shared" si="43"/>
        <v/>
      </c>
    </row>
    <row r="3302" spans="1:10" x14ac:dyDescent="0.25">
      <c r="A3302" s="1">
        <v>42859</v>
      </c>
      <c r="B3302" s="10">
        <v>53.080002</v>
      </c>
      <c r="C3302" s="10">
        <f>IF(VLOOKUP(A3302,'Old UVXY Hist'!A$1:G$2000,3,0)&lt;E3302,E3302,VLOOKUP(A3302,'Old UVXY Hist'!A$1:G$2000,3,0))</f>
        <v>55.799999</v>
      </c>
      <c r="D3302" s="10">
        <f>IF(VLOOKUP(A3302,'Old UVXY Hist'!A$1:G$2000,4,0)&gt;E3302,E3302,VLOOKUP(A3302,'Old UVXY Hist'!A$1:G$2000,4,0))</f>
        <v>51.799999</v>
      </c>
      <c r="E3302" s="10">
        <f>Master!M3306</f>
        <v>52.2195822510919</v>
      </c>
      <c r="F3302" s="10">
        <v>52.080002</v>
      </c>
      <c r="G3302">
        <v>31204500</v>
      </c>
      <c r="H3302" s="16" t="str">
        <f t="shared" si="44"/>
        <v/>
      </c>
      <c r="J3302" t="str">
        <f t="shared" si="43"/>
        <v/>
      </c>
    </row>
    <row r="3303" spans="1:10" x14ac:dyDescent="0.25">
      <c r="A3303" s="1">
        <v>42860</v>
      </c>
      <c r="B3303" s="10">
        <v>51.799999</v>
      </c>
      <c r="C3303" s="10">
        <f>IF(VLOOKUP(A3303,'Old UVXY Hist'!A$1:G$2000,3,0)&lt;E3303,E3303,VLOOKUP(A3303,'Old UVXY Hist'!A$1:G$2000,3,0))</f>
        <v>53.040000999999997</v>
      </c>
      <c r="D3303" s="10">
        <f>IF(VLOOKUP(A3303,'Old UVXY Hist'!A$1:G$2000,4,0)&gt;E3303,E3303,VLOOKUP(A3303,'Old UVXY Hist'!A$1:G$2000,4,0))</f>
        <v>51.279998999999997</v>
      </c>
      <c r="E3303" s="10">
        <f>Master!M3307</f>
        <v>52.387644935328019</v>
      </c>
      <c r="F3303" s="10">
        <v>52.599997999999999</v>
      </c>
      <c r="G3303">
        <v>20608600</v>
      </c>
      <c r="H3303" s="16" t="str">
        <f t="shared" si="44"/>
        <v/>
      </c>
      <c r="J3303" t="str">
        <f t="shared" si="43"/>
        <v/>
      </c>
    </row>
    <row r="3304" spans="1:10" x14ac:dyDescent="0.25">
      <c r="A3304" s="1">
        <v>42863</v>
      </c>
      <c r="B3304" s="10">
        <v>50.919998</v>
      </c>
      <c r="C3304" s="10">
        <f>IF(VLOOKUP(A3304,'Old UVXY Hist'!A$1:G$2000,3,0)&lt;E3304,E3304,VLOOKUP(A3304,'Old UVXY Hist'!A$1:G$2000,3,0))</f>
        <v>51.119999</v>
      </c>
      <c r="D3304" s="10">
        <f>IF(VLOOKUP(A3304,'Old UVXY Hist'!A$1:G$2000,4,0)&gt;E3304,E3304,VLOOKUP(A3304,'Old UVXY Hist'!A$1:G$2000,4,0))</f>
        <v>49.240001999999997</v>
      </c>
      <c r="E3304" s="10">
        <f>Master!M3308</f>
        <v>50.242123229670597</v>
      </c>
      <c r="F3304" s="10">
        <v>49.959999000000003</v>
      </c>
      <c r="G3304">
        <v>22344300</v>
      </c>
      <c r="H3304" s="16" t="str">
        <f t="shared" si="44"/>
        <v/>
      </c>
      <c r="J3304" t="str">
        <f t="shared" si="43"/>
        <v/>
      </c>
    </row>
    <row r="3305" spans="1:10" x14ac:dyDescent="0.25">
      <c r="A3305" s="1">
        <v>42864</v>
      </c>
      <c r="B3305" s="10">
        <v>48.439999</v>
      </c>
      <c r="C3305" s="10">
        <f>IF(VLOOKUP(A3305,'Old UVXY Hist'!A$1:G$2000,3,0)&lt;E3305,E3305,VLOOKUP(A3305,'Old UVXY Hist'!A$1:G$2000,3,0))</f>
        <v>50.400002000000001</v>
      </c>
      <c r="D3305" s="10">
        <f>IF(VLOOKUP(A3305,'Old UVXY Hist'!A$1:G$2000,4,0)&gt;E3305,E3305,VLOOKUP(A3305,'Old UVXY Hist'!A$1:G$2000,4,0))</f>
        <v>48.200001</v>
      </c>
      <c r="E3305" s="10">
        <f>Master!M3309</f>
        <v>50.240430138942578</v>
      </c>
      <c r="F3305" s="10">
        <v>49.720001000000003</v>
      </c>
      <c r="G3305">
        <v>21284700</v>
      </c>
      <c r="H3305" s="16" t="str">
        <f t="shared" si="44"/>
        <v/>
      </c>
      <c r="J3305" t="str">
        <f t="shared" si="43"/>
        <v/>
      </c>
    </row>
    <row r="3306" spans="1:10" x14ac:dyDescent="0.25">
      <c r="A3306" s="1">
        <v>42865</v>
      </c>
      <c r="B3306" s="10">
        <v>50.200001</v>
      </c>
      <c r="C3306" s="10">
        <f>IF(VLOOKUP(A3306,'Old UVXY Hist'!A$1:G$2000,3,0)&lt;E3306,E3306,VLOOKUP(A3306,'Old UVXY Hist'!A$1:G$2000,3,0))</f>
        <v>50.444371004728346</v>
      </c>
      <c r="D3306" s="10">
        <f>IF(VLOOKUP(A3306,'Old UVXY Hist'!A$1:G$2000,4,0)&gt;E3306,E3306,VLOOKUP(A3306,'Old UVXY Hist'!A$1:G$2000,4,0))</f>
        <v>49.200001</v>
      </c>
      <c r="E3306" s="10">
        <f>Master!M3310</f>
        <v>50.444371004728346</v>
      </c>
      <c r="F3306" s="10">
        <v>50.040000999999997</v>
      </c>
      <c r="G3306">
        <v>15139100</v>
      </c>
      <c r="H3306" s="16" t="str">
        <f t="shared" si="44"/>
        <v/>
      </c>
      <c r="J3306" t="str">
        <f t="shared" ref="J3306:J3369" si="45">IF(OR($B3306&gt;$C3306,$B3306&lt;$D3306,$C3306&lt;$D3306,$C3306&lt;$E3306,$D3306&gt;$E3306,C3306&lt;F3306,D3306&gt;F3306),1,"")</f>
        <v/>
      </c>
    </row>
    <row r="3307" spans="1:10" x14ac:dyDescent="0.25">
      <c r="A3307" s="1">
        <v>42866</v>
      </c>
      <c r="B3307" s="10">
        <v>51.279998999999997</v>
      </c>
      <c r="C3307" s="10">
        <f>IF(VLOOKUP(A3307,'Old UVXY Hist'!A$1:G$2000,3,0)&lt;E3307,E3307,VLOOKUP(A3307,'Old UVXY Hist'!A$1:G$2000,3,0))</f>
        <v>53.560001</v>
      </c>
      <c r="D3307" s="10">
        <f>IF(VLOOKUP(A3307,'Old UVXY Hist'!A$1:G$2000,4,0)&gt;E3307,E3307,VLOOKUP(A3307,'Old UVXY Hist'!A$1:G$2000,4,0))</f>
        <v>49.68</v>
      </c>
      <c r="E3307" s="10">
        <f>Master!M3311</f>
        <v>51.263853505575</v>
      </c>
      <c r="F3307" s="10">
        <v>49.759998000000003</v>
      </c>
      <c r="G3307">
        <v>30375100</v>
      </c>
      <c r="H3307" s="16" t="str">
        <f t="shared" si="44"/>
        <v/>
      </c>
      <c r="J3307" t="str">
        <f t="shared" si="45"/>
        <v/>
      </c>
    </row>
    <row r="3308" spans="1:10" x14ac:dyDescent="0.25">
      <c r="A3308" s="1">
        <v>42867</v>
      </c>
      <c r="B3308" s="10">
        <v>50.360000999999997</v>
      </c>
      <c r="C3308" s="10">
        <f>IF(VLOOKUP(A3308,'Old UVXY Hist'!A$1:G$2000,3,0)&lt;E3308,E3308,VLOOKUP(A3308,'Old UVXY Hist'!A$1:G$2000,3,0))</f>
        <v>50.720001000000003</v>
      </c>
      <c r="D3308" s="10">
        <f>IF(VLOOKUP(A3308,'Old UVXY Hist'!A$1:G$2000,4,0)&gt;E3308,E3308,VLOOKUP(A3308,'Old UVXY Hist'!A$1:G$2000,4,0))</f>
        <v>49.599997999999999</v>
      </c>
      <c r="E3308" s="10">
        <f>Master!M3312</f>
        <v>49.614433185081438</v>
      </c>
      <c r="F3308" s="10">
        <v>49.639999000000003</v>
      </c>
      <c r="G3308">
        <v>15275400</v>
      </c>
      <c r="H3308" s="16" t="str">
        <f t="shared" si="44"/>
        <v/>
      </c>
      <c r="J3308" t="str">
        <f t="shared" si="45"/>
        <v/>
      </c>
    </row>
    <row r="3309" spans="1:10" x14ac:dyDescent="0.25">
      <c r="A3309" s="1">
        <v>42870</v>
      </c>
      <c r="B3309" s="10">
        <v>48.599997999999999</v>
      </c>
      <c r="C3309" s="10">
        <f>IF(VLOOKUP(A3309,'Old UVXY Hist'!A$1:G$2000,3,0)&lt;E3309,E3309,VLOOKUP(A3309,'Old UVXY Hist'!A$1:G$2000,3,0))</f>
        <v>48.919998</v>
      </c>
      <c r="D3309" s="10">
        <f>IF(VLOOKUP(A3309,'Old UVXY Hist'!A$1:G$2000,4,0)&gt;E3309,E3309,VLOOKUP(A3309,'Old UVXY Hist'!A$1:G$2000,4,0))</f>
        <v>47.16</v>
      </c>
      <c r="E3309" s="10">
        <f>Master!M3313</f>
        <v>47.472593046138861</v>
      </c>
      <c r="F3309" s="10">
        <v>47.439999</v>
      </c>
      <c r="G3309">
        <v>17679700</v>
      </c>
      <c r="H3309" s="16" t="str">
        <f t="shared" si="44"/>
        <v/>
      </c>
      <c r="J3309" t="str">
        <f t="shared" si="45"/>
        <v/>
      </c>
    </row>
    <row r="3310" spans="1:10" x14ac:dyDescent="0.25">
      <c r="A3310" s="1">
        <v>42871</v>
      </c>
      <c r="B3310" s="10">
        <v>46.439999</v>
      </c>
      <c r="C3310" s="10">
        <f>IF(VLOOKUP(A3310,'Old UVXY Hist'!A$1:G$2000,3,0)&lt;E3310,E3310,VLOOKUP(A3310,'Old UVXY Hist'!A$1:G$2000,3,0))</f>
        <v>47.560001</v>
      </c>
      <c r="D3310" s="10">
        <f>IF(VLOOKUP(A3310,'Old UVXY Hist'!A$1:G$2000,4,0)&gt;E3310,E3310,VLOOKUP(A3310,'Old UVXY Hist'!A$1:G$2000,4,0))</f>
        <v>46</v>
      </c>
      <c r="E3310" s="10">
        <f>Master!M3314</f>
        <v>46.824074823038472</v>
      </c>
      <c r="F3310" s="10">
        <v>46.52</v>
      </c>
      <c r="G3310">
        <v>20971000</v>
      </c>
      <c r="H3310" s="16" t="str">
        <f t="shared" si="44"/>
        <v/>
      </c>
      <c r="J3310" t="str">
        <f t="shared" si="45"/>
        <v/>
      </c>
    </row>
    <row r="3311" spans="1:10" x14ac:dyDescent="0.25">
      <c r="A3311" s="1">
        <v>42872</v>
      </c>
      <c r="B3311" s="10">
        <v>52.400002000000001</v>
      </c>
      <c r="C3311" s="10">
        <f>IF(VLOOKUP(A3311,'Old UVXY Hist'!A$1:G$2000,3,0)&lt;E3311,E3311,VLOOKUP(A3311,'Old UVXY Hist'!A$1:G$2000,3,0))</f>
        <v>63.52</v>
      </c>
      <c r="D3311" s="10">
        <f>IF(VLOOKUP(A3311,'Old UVXY Hist'!A$1:G$2000,4,0)&gt;E3311,E3311,VLOOKUP(A3311,'Old UVXY Hist'!A$1:G$2000,4,0))</f>
        <v>50.84</v>
      </c>
      <c r="E3311" s="10">
        <f>Master!M3315</f>
        <v>63.496322782728228</v>
      </c>
      <c r="F3311" s="10">
        <v>63.400002000000001</v>
      </c>
      <c r="G3311">
        <v>88850000</v>
      </c>
      <c r="H3311" s="16" t="str">
        <f t="shared" si="44"/>
        <v/>
      </c>
      <c r="J3311" t="str">
        <f t="shared" si="45"/>
        <v/>
      </c>
    </row>
    <row r="3312" spans="1:10" x14ac:dyDescent="0.25">
      <c r="A3312" s="1">
        <v>42873</v>
      </c>
      <c r="B3312" s="10">
        <v>62.48</v>
      </c>
      <c r="C3312" s="10">
        <f>IF(VLOOKUP(A3312,'Old UVXY Hist'!A$1:G$2000,3,0)&lt;E3312,E3312,VLOOKUP(A3312,'Old UVXY Hist'!A$1:G$2000,3,0))</f>
        <v>63.902860097166965</v>
      </c>
      <c r="D3312" s="10">
        <f>IF(VLOOKUP(A3312,'Old UVXY Hist'!A$1:G$2000,4,0)&gt;E3312,E3312,VLOOKUP(A3312,'Old UVXY Hist'!A$1:G$2000,4,0))</f>
        <v>56.759998000000003</v>
      </c>
      <c r="E3312" s="10">
        <f>Master!M3316</f>
        <v>63.902860097166965</v>
      </c>
      <c r="F3312" s="10">
        <v>60.52</v>
      </c>
      <c r="G3312">
        <v>65709300</v>
      </c>
      <c r="H3312" s="16" t="str">
        <f t="shared" si="44"/>
        <v/>
      </c>
      <c r="J3312" t="str">
        <f t="shared" si="45"/>
        <v/>
      </c>
    </row>
    <row r="3313" spans="1:10" x14ac:dyDescent="0.25">
      <c r="A3313" s="1">
        <v>42874</v>
      </c>
      <c r="B3313" s="10">
        <v>56.32</v>
      </c>
      <c r="C3313" s="10">
        <f>IF(VLOOKUP(A3313,'Old UVXY Hist'!A$1:G$2000,3,0)&lt;E3313,E3313,VLOOKUP(A3313,'Old UVXY Hist'!A$1:G$2000,3,0))</f>
        <v>56.599997999999999</v>
      </c>
      <c r="D3313" s="10">
        <f>IF(VLOOKUP(A3313,'Old UVXY Hist'!A$1:G$2000,4,0)&gt;E3313,E3313,VLOOKUP(A3313,'Old UVXY Hist'!A$1:G$2000,4,0))</f>
        <v>49.759998000000003</v>
      </c>
      <c r="E3313" s="10">
        <f>Master!M3317</f>
        <v>50.383186500182106</v>
      </c>
      <c r="F3313" s="10">
        <v>51.799999</v>
      </c>
      <c r="G3313">
        <v>52482300</v>
      </c>
      <c r="H3313" s="16" t="str">
        <f t="shared" si="44"/>
        <v/>
      </c>
      <c r="J3313" t="str">
        <f t="shared" si="45"/>
        <v/>
      </c>
    </row>
    <row r="3314" spans="1:10" x14ac:dyDescent="0.25">
      <c r="A3314" s="1">
        <v>42877</v>
      </c>
      <c r="B3314" s="10">
        <v>48.799999</v>
      </c>
      <c r="C3314" s="10">
        <f>IF(VLOOKUP(A3314,'Old UVXY Hist'!A$1:G$2000,3,0)&lt;E3314,E3314,VLOOKUP(A3314,'Old UVXY Hist'!A$1:G$2000,3,0))</f>
        <v>48.880001</v>
      </c>
      <c r="D3314" s="10">
        <f>IF(VLOOKUP(A3314,'Old UVXY Hist'!A$1:G$2000,4,0)&gt;E3314,E3314,VLOOKUP(A3314,'Old UVXY Hist'!A$1:G$2000,4,0))</f>
        <v>46.599997999999999</v>
      </c>
      <c r="E3314" s="10">
        <f>Master!M3318</f>
        <v>46.644606056662951</v>
      </c>
      <c r="F3314" s="10">
        <v>46.959999000000003</v>
      </c>
      <c r="G3314">
        <v>28680300</v>
      </c>
      <c r="H3314" s="16" t="str">
        <f t="shared" ref="H3314:H3377" si="46">IF(OR($B3314&gt;$C3314,$B3314&lt;$D3314,$C3314&lt;$D3314,$C3314&lt;$E3314,$D3314&gt;$E3314),1,"")</f>
        <v/>
      </c>
      <c r="J3314" t="str">
        <f t="shared" si="45"/>
        <v/>
      </c>
    </row>
    <row r="3315" spans="1:10" x14ac:dyDescent="0.25">
      <c r="A3315" s="1">
        <v>42878</v>
      </c>
      <c r="B3315" s="10">
        <v>46.52</v>
      </c>
      <c r="C3315" s="10">
        <f>IF(VLOOKUP(A3315,'Old UVXY Hist'!A$1:G$2000,3,0)&lt;E3315,E3315,VLOOKUP(A3315,'Old UVXY Hist'!A$1:G$2000,3,0))</f>
        <v>47.759998000000003</v>
      </c>
      <c r="D3315" s="10">
        <f>IF(VLOOKUP(A3315,'Old UVXY Hist'!A$1:G$2000,4,0)&gt;E3315,E3315,VLOOKUP(A3315,'Old UVXY Hist'!A$1:G$2000,4,0))</f>
        <v>46.16</v>
      </c>
      <c r="E3315" s="10">
        <f>Master!M3319</f>
        <v>47.459101607026419</v>
      </c>
      <c r="F3315" s="10">
        <v>46.799999</v>
      </c>
      <c r="G3315">
        <v>23911800</v>
      </c>
      <c r="H3315" s="16" t="str">
        <f t="shared" si="46"/>
        <v/>
      </c>
      <c r="J3315" t="str">
        <f t="shared" si="45"/>
        <v/>
      </c>
    </row>
    <row r="3316" spans="1:10" x14ac:dyDescent="0.25">
      <c r="A3316" s="1">
        <v>42879</v>
      </c>
      <c r="B3316" s="10">
        <v>46.52</v>
      </c>
      <c r="C3316" s="10">
        <f>IF(VLOOKUP(A3316,'Old UVXY Hist'!A$1:G$2000,3,0)&lt;E3316,E3316,VLOOKUP(A3316,'Old UVXY Hist'!A$1:G$2000,3,0))</f>
        <v>47.720001000000003</v>
      </c>
      <c r="D3316" s="10">
        <f>IF(VLOOKUP(A3316,'Old UVXY Hist'!A$1:G$2000,4,0)&gt;E3316,E3316,VLOOKUP(A3316,'Old UVXY Hist'!A$1:G$2000,4,0))</f>
        <v>44</v>
      </c>
      <c r="E3316" s="10">
        <f>Master!M3320</f>
        <v>44.807002439761185</v>
      </c>
      <c r="F3316" s="10">
        <v>44.439999</v>
      </c>
      <c r="G3316">
        <v>28208400</v>
      </c>
      <c r="H3316" s="16" t="str">
        <f t="shared" si="46"/>
        <v/>
      </c>
      <c r="J3316" t="str">
        <f t="shared" si="45"/>
        <v/>
      </c>
    </row>
    <row r="3317" spans="1:10" x14ac:dyDescent="0.25">
      <c r="A3317" s="1">
        <v>42880</v>
      </c>
      <c r="B3317" s="10">
        <v>44.360000999999997</v>
      </c>
      <c r="C3317" s="10">
        <f>IF(VLOOKUP(A3317,'Old UVXY Hist'!A$1:G$2000,3,0)&lt;E3317,E3317,VLOOKUP(A3317,'Old UVXY Hist'!A$1:G$2000,3,0))</f>
        <v>46</v>
      </c>
      <c r="D3317" s="10">
        <f>IF(VLOOKUP(A3317,'Old UVXY Hist'!A$1:G$2000,4,0)&gt;E3317,E3317,VLOOKUP(A3317,'Old UVXY Hist'!A$1:G$2000,4,0))</f>
        <v>43.919998</v>
      </c>
      <c r="E3317" s="10">
        <f>Master!M3321</f>
        <v>45.172024571326055</v>
      </c>
      <c r="F3317" s="10">
        <v>45.32</v>
      </c>
      <c r="G3317">
        <v>28526600</v>
      </c>
      <c r="H3317" s="16" t="str">
        <f t="shared" si="46"/>
        <v/>
      </c>
      <c r="J3317" t="str">
        <f t="shared" si="45"/>
        <v/>
      </c>
    </row>
    <row r="3318" spans="1:10" x14ac:dyDescent="0.25">
      <c r="A3318" s="1">
        <v>42881</v>
      </c>
      <c r="B3318" s="10">
        <v>45.759998000000003</v>
      </c>
      <c r="C3318" s="10">
        <f>IF(VLOOKUP(A3318,'Old UVXY Hist'!A$1:G$2000,3,0)&lt;E3318,E3318,VLOOKUP(A3318,'Old UVXY Hist'!A$1:G$2000,3,0))</f>
        <v>45.759998000000003</v>
      </c>
      <c r="D3318" s="10">
        <f>IF(VLOOKUP(A3318,'Old UVXY Hist'!A$1:G$2000,4,0)&gt;E3318,E3318,VLOOKUP(A3318,'Old UVXY Hist'!A$1:G$2000,4,0))</f>
        <v>43.599997999999999</v>
      </c>
      <c r="E3318" s="10">
        <f>Master!M3322</f>
        <v>44.43704018421797</v>
      </c>
      <c r="F3318" s="10">
        <v>43.799999</v>
      </c>
      <c r="G3318">
        <v>24223200</v>
      </c>
      <c r="H3318" s="16" t="str">
        <f t="shared" si="46"/>
        <v/>
      </c>
      <c r="J3318" t="str">
        <f t="shared" si="45"/>
        <v/>
      </c>
    </row>
    <row r="3319" spans="1:10" x14ac:dyDescent="0.25">
      <c r="A3319" s="1">
        <v>42885</v>
      </c>
      <c r="B3319" s="10">
        <v>44.84</v>
      </c>
      <c r="C3319" s="10">
        <f>IF(VLOOKUP(A3319,'Old UVXY Hist'!A$1:G$2000,3,0)&lt;E3319,E3319,VLOOKUP(A3319,'Old UVXY Hist'!A$1:G$2000,3,0))</f>
        <v>45.080002</v>
      </c>
      <c r="D3319" s="10">
        <f>IF(VLOOKUP(A3319,'Old UVXY Hist'!A$1:G$2000,4,0)&gt;E3319,E3319,VLOOKUP(A3319,'Old UVXY Hist'!A$1:G$2000,4,0))</f>
        <v>42.959999000000003</v>
      </c>
      <c r="E3319" s="10">
        <f>Master!M3323</f>
        <v>43.464515489819085</v>
      </c>
      <c r="F3319" s="10">
        <v>43.16</v>
      </c>
      <c r="G3319">
        <v>22567700</v>
      </c>
      <c r="H3319" s="16" t="str">
        <f t="shared" si="46"/>
        <v/>
      </c>
      <c r="J3319" t="str">
        <f t="shared" si="45"/>
        <v/>
      </c>
    </row>
    <row r="3320" spans="1:10" x14ac:dyDescent="0.25">
      <c r="A3320" s="1">
        <v>42886</v>
      </c>
      <c r="B3320" s="10">
        <v>42.720001000000003</v>
      </c>
      <c r="C3320" s="10">
        <f>IF(VLOOKUP(A3320,'Old UVXY Hist'!A$1:G$2000,3,0)&lt;E3320,E3320,VLOOKUP(A3320,'Old UVXY Hist'!A$1:G$2000,3,0))</f>
        <v>45.919998</v>
      </c>
      <c r="D3320" s="10">
        <f>IF(VLOOKUP(A3320,'Old UVXY Hist'!A$1:G$2000,4,0)&gt;E3320,E3320,VLOOKUP(A3320,'Old UVXY Hist'!A$1:G$2000,4,0))</f>
        <v>42.48</v>
      </c>
      <c r="E3320" s="10">
        <f>Master!M3324</f>
        <v>43.32904254562159</v>
      </c>
      <c r="F3320" s="10">
        <v>43.959999000000003</v>
      </c>
      <c r="G3320">
        <v>40747300</v>
      </c>
      <c r="H3320" s="16" t="str">
        <f t="shared" si="46"/>
        <v/>
      </c>
      <c r="J3320" t="str">
        <f t="shared" si="45"/>
        <v/>
      </c>
    </row>
    <row r="3321" spans="1:10" x14ac:dyDescent="0.25">
      <c r="A3321" s="1">
        <v>42887</v>
      </c>
      <c r="B3321" s="10">
        <v>42.759998000000003</v>
      </c>
      <c r="C3321" s="10">
        <f>IF(VLOOKUP(A3321,'Old UVXY Hist'!A$1:G$2000,3,0)&lt;E3321,E3321,VLOOKUP(A3321,'Old UVXY Hist'!A$1:G$2000,3,0))</f>
        <v>43.080002</v>
      </c>
      <c r="D3321" s="10">
        <f>IF(VLOOKUP(A3321,'Old UVXY Hist'!A$1:G$2000,4,0)&gt;E3321,E3321,VLOOKUP(A3321,'Old UVXY Hist'!A$1:G$2000,4,0))</f>
        <v>41.75639729306998</v>
      </c>
      <c r="E3321" s="10">
        <f>Master!M3325</f>
        <v>41.75639729306998</v>
      </c>
      <c r="F3321" s="10">
        <v>41.880001</v>
      </c>
      <c r="G3321">
        <v>21603400</v>
      </c>
      <c r="H3321" s="16" t="str">
        <f t="shared" si="46"/>
        <v/>
      </c>
      <c r="J3321" t="str">
        <f t="shared" si="45"/>
        <v/>
      </c>
    </row>
    <row r="3322" spans="1:10" x14ac:dyDescent="0.25">
      <c r="A3322" s="1">
        <v>42888</v>
      </c>
      <c r="B3322" s="10">
        <v>42.200001</v>
      </c>
      <c r="C3322" s="10">
        <f>IF(VLOOKUP(A3322,'Old UVXY Hist'!A$1:G$2000,3,0)&lt;E3322,E3322,VLOOKUP(A3322,'Old UVXY Hist'!A$1:G$2000,3,0))</f>
        <v>42.52</v>
      </c>
      <c r="D3322" s="10">
        <f>IF(VLOOKUP(A3322,'Old UVXY Hist'!A$1:G$2000,4,0)&gt;E3322,E3322,VLOOKUP(A3322,'Old UVXY Hist'!A$1:G$2000,4,0))</f>
        <v>41.200001</v>
      </c>
      <c r="E3322" s="10">
        <f>Master!M3326</f>
        <v>42.074189660669646</v>
      </c>
      <c r="F3322" s="10">
        <v>42.040000999999997</v>
      </c>
      <c r="G3322">
        <v>21609300</v>
      </c>
      <c r="H3322" s="16" t="str">
        <f t="shared" si="46"/>
        <v/>
      </c>
      <c r="J3322" t="str">
        <f t="shared" si="45"/>
        <v/>
      </c>
    </row>
    <row r="3323" spans="1:10" x14ac:dyDescent="0.25">
      <c r="A3323" s="1">
        <v>42891</v>
      </c>
      <c r="B3323" s="10">
        <v>42.439999</v>
      </c>
      <c r="C3323" s="10">
        <f>IF(VLOOKUP(A3323,'Old UVXY Hist'!A$1:G$2000,3,0)&lt;E3323,E3323,VLOOKUP(A3323,'Old UVXY Hist'!A$1:G$2000,3,0))</f>
        <v>42.940989738532906</v>
      </c>
      <c r="D3323" s="10">
        <f>IF(VLOOKUP(A3323,'Old UVXY Hist'!A$1:G$2000,4,0)&gt;E3323,E3323,VLOOKUP(A3323,'Old UVXY Hist'!A$1:G$2000,4,0))</f>
        <v>40.639999000000003</v>
      </c>
      <c r="E3323" s="10">
        <f>Master!M3327</f>
        <v>42.940989738532906</v>
      </c>
      <c r="F3323" s="10">
        <v>42.32</v>
      </c>
      <c r="G3323">
        <v>20256000</v>
      </c>
      <c r="H3323" s="16" t="str">
        <f t="shared" si="46"/>
        <v/>
      </c>
      <c r="J3323" t="str">
        <f t="shared" si="45"/>
        <v/>
      </c>
    </row>
    <row r="3324" spans="1:10" x14ac:dyDescent="0.25">
      <c r="A3324" s="1">
        <v>42892</v>
      </c>
      <c r="B3324" s="10">
        <v>43.400002000000001</v>
      </c>
      <c r="C3324" s="10">
        <f>IF(VLOOKUP(A3324,'Old UVXY Hist'!A$1:G$2000,3,0)&lt;E3324,E3324,VLOOKUP(A3324,'Old UVXY Hist'!A$1:G$2000,3,0))</f>
        <v>44.720001000000003</v>
      </c>
      <c r="D3324" s="10">
        <f>IF(VLOOKUP(A3324,'Old UVXY Hist'!A$1:G$2000,4,0)&gt;E3324,E3324,VLOOKUP(A3324,'Old UVXY Hist'!A$1:G$2000,4,0))</f>
        <v>42.639999000000003</v>
      </c>
      <c r="E3324" s="10">
        <f>Master!M3328</f>
        <v>44.343312139414842</v>
      </c>
      <c r="F3324" s="10">
        <v>44.32</v>
      </c>
      <c r="G3324">
        <v>28070000</v>
      </c>
      <c r="H3324" s="16" t="str">
        <f t="shared" si="46"/>
        <v/>
      </c>
      <c r="J3324" t="str">
        <f t="shared" si="45"/>
        <v/>
      </c>
    </row>
    <row r="3325" spans="1:10" x14ac:dyDescent="0.25">
      <c r="A3325" s="1">
        <v>42893</v>
      </c>
      <c r="B3325" s="10">
        <v>43.32</v>
      </c>
      <c r="C3325" s="10">
        <f>IF(VLOOKUP(A3325,'Old UVXY Hist'!A$1:G$2000,3,0)&lt;E3325,E3325,VLOOKUP(A3325,'Old UVXY Hist'!A$1:G$2000,3,0))</f>
        <v>45.68</v>
      </c>
      <c r="D3325" s="10">
        <f>IF(VLOOKUP(A3325,'Old UVXY Hist'!A$1:G$2000,4,0)&gt;E3325,E3325,VLOOKUP(A3325,'Old UVXY Hist'!A$1:G$2000,4,0))</f>
        <v>42.880001</v>
      </c>
      <c r="E3325" s="10">
        <f>Master!M3329</f>
        <v>43.63071024036325</v>
      </c>
      <c r="F3325" s="10">
        <v>43.400002000000001</v>
      </c>
      <c r="G3325">
        <v>33044800</v>
      </c>
      <c r="H3325" s="16" t="str">
        <f t="shared" si="46"/>
        <v/>
      </c>
      <c r="J3325" t="str">
        <f t="shared" si="45"/>
        <v/>
      </c>
    </row>
    <row r="3326" spans="1:10" x14ac:dyDescent="0.25">
      <c r="A3326" s="1">
        <v>42894</v>
      </c>
      <c r="B3326" s="10">
        <v>43.200001</v>
      </c>
      <c r="C3326" s="10">
        <f>IF(VLOOKUP(A3326,'Old UVXY Hist'!A$1:G$2000,3,0)&lt;E3326,E3326,VLOOKUP(A3326,'Old UVXY Hist'!A$1:G$2000,3,0))</f>
        <v>43.32</v>
      </c>
      <c r="D3326" s="10">
        <f>IF(VLOOKUP(A3326,'Old UVXY Hist'!A$1:G$2000,4,0)&gt;E3326,E3326,VLOOKUP(A3326,'Old UVXY Hist'!A$1:G$2000,4,0))</f>
        <v>40.840000000000003</v>
      </c>
      <c r="E3326" s="10">
        <f>Master!M3330</f>
        <v>42.09072364647654</v>
      </c>
      <c r="F3326" s="10">
        <v>41.400002000000001</v>
      </c>
      <c r="G3326">
        <v>27075400</v>
      </c>
      <c r="H3326" s="16" t="str">
        <f t="shared" si="46"/>
        <v/>
      </c>
      <c r="J3326" t="str">
        <f t="shared" si="45"/>
        <v/>
      </c>
    </row>
    <row r="3327" spans="1:10" x14ac:dyDescent="0.25">
      <c r="A3327" s="1">
        <v>42895</v>
      </c>
      <c r="B3327" s="10">
        <v>40.599997999999999</v>
      </c>
      <c r="C3327" s="10">
        <f>IF(VLOOKUP(A3327,'Old UVXY Hist'!A$1:G$2000,3,0)&lt;E3327,E3327,VLOOKUP(A3327,'Old UVXY Hist'!A$1:G$2000,3,0))</f>
        <v>46.32</v>
      </c>
      <c r="D3327" s="10">
        <f>IF(VLOOKUP(A3327,'Old UVXY Hist'!A$1:G$2000,4,0)&gt;E3327,E3327,VLOOKUP(A3327,'Old UVXY Hist'!A$1:G$2000,4,0))</f>
        <v>39.720001000000003</v>
      </c>
      <c r="E3327" s="10">
        <f>Master!M3331</f>
        <v>42.548386648658578</v>
      </c>
      <c r="F3327" s="10">
        <v>42.560001</v>
      </c>
      <c r="G3327">
        <v>60712200</v>
      </c>
      <c r="H3327" s="16" t="str">
        <f t="shared" si="46"/>
        <v/>
      </c>
      <c r="J3327" t="str">
        <f t="shared" si="45"/>
        <v/>
      </c>
    </row>
    <row r="3328" spans="1:10" x14ac:dyDescent="0.25">
      <c r="A3328" s="1">
        <v>42898</v>
      </c>
      <c r="B3328" s="10">
        <v>43.68</v>
      </c>
      <c r="C3328" s="10">
        <f>IF(VLOOKUP(A3328,'Old UVXY Hist'!A$1:G$2000,3,0)&lt;E3328,E3328,VLOOKUP(A3328,'Old UVXY Hist'!A$1:G$2000,3,0))</f>
        <v>45.84</v>
      </c>
      <c r="D3328" s="10">
        <f>IF(VLOOKUP(A3328,'Old UVXY Hist'!A$1:G$2000,4,0)&gt;E3328,E3328,VLOOKUP(A3328,'Old UVXY Hist'!A$1:G$2000,4,0))</f>
        <v>43.200001</v>
      </c>
      <c r="E3328" s="10">
        <f>Master!M3332</f>
        <v>43.33497744954925</v>
      </c>
      <c r="F3328" s="10">
        <v>43.599997999999999</v>
      </c>
      <c r="G3328">
        <v>50531600</v>
      </c>
      <c r="H3328" s="16" t="str">
        <f t="shared" si="46"/>
        <v/>
      </c>
      <c r="J3328" t="str">
        <f t="shared" si="45"/>
        <v/>
      </c>
    </row>
    <row r="3329" spans="1:10" x14ac:dyDescent="0.25">
      <c r="A3329" s="1">
        <v>42899</v>
      </c>
      <c r="B3329" s="10">
        <v>41.68</v>
      </c>
      <c r="C3329" s="10">
        <f>IF(VLOOKUP(A3329,'Old UVXY Hist'!A$1:G$2000,3,0)&lt;E3329,E3329,VLOOKUP(A3329,'Old UVXY Hist'!A$1:G$2000,3,0))</f>
        <v>42.080002</v>
      </c>
      <c r="D3329" s="10">
        <f>IF(VLOOKUP(A3329,'Old UVXY Hist'!A$1:G$2000,4,0)&gt;E3329,E3329,VLOOKUP(A3329,'Old UVXY Hist'!A$1:G$2000,4,0))</f>
        <v>40.360000999999997</v>
      </c>
      <c r="E3329" s="10">
        <f>Master!M3333</f>
        <v>40.467749463570094</v>
      </c>
      <c r="F3329" s="10">
        <v>40.560001</v>
      </c>
      <c r="G3329">
        <v>29443000</v>
      </c>
      <c r="H3329" s="16" t="str">
        <f t="shared" si="46"/>
        <v/>
      </c>
      <c r="J3329" t="str">
        <f t="shared" si="45"/>
        <v/>
      </c>
    </row>
    <row r="3330" spans="1:10" x14ac:dyDescent="0.25">
      <c r="A3330" s="1">
        <v>42900</v>
      </c>
      <c r="B3330" s="10">
        <v>40.520000000000003</v>
      </c>
      <c r="C3330" s="10">
        <f>IF(VLOOKUP(A3330,'Old UVXY Hist'!A$1:G$2000,3,0)&lt;E3330,E3330,VLOOKUP(A3330,'Old UVXY Hist'!A$1:G$2000,3,0))</f>
        <v>41.84</v>
      </c>
      <c r="D3330" s="10">
        <f>IF(VLOOKUP(A3330,'Old UVXY Hist'!A$1:G$2000,4,0)&gt;E3330,E3330,VLOOKUP(A3330,'Old UVXY Hist'!A$1:G$2000,4,0))</f>
        <v>39.919998</v>
      </c>
      <c r="E3330" s="10">
        <f>Master!M3334</f>
        <v>40.536106812697241</v>
      </c>
      <c r="F3330" s="10">
        <v>40.200001</v>
      </c>
      <c r="G3330">
        <v>44048600</v>
      </c>
      <c r="H3330" s="16" t="str">
        <f t="shared" si="46"/>
        <v/>
      </c>
      <c r="J3330" t="str">
        <f t="shared" si="45"/>
        <v/>
      </c>
    </row>
    <row r="3331" spans="1:10" x14ac:dyDescent="0.25">
      <c r="A3331" s="1">
        <v>42901</v>
      </c>
      <c r="B3331" s="10">
        <v>43.400002000000001</v>
      </c>
      <c r="C3331" s="10">
        <f>IF(VLOOKUP(A3331,'Old UVXY Hist'!A$1:G$2000,3,0)&lt;E3331,E3331,VLOOKUP(A3331,'Old UVXY Hist'!A$1:G$2000,3,0))</f>
        <v>43.599997999999999</v>
      </c>
      <c r="D3331" s="10">
        <f>IF(VLOOKUP(A3331,'Old UVXY Hist'!A$1:G$2000,4,0)&gt;E3331,E3331,VLOOKUP(A3331,'Old UVXY Hist'!A$1:G$2000,4,0))</f>
        <v>40.479999999999997</v>
      </c>
      <c r="E3331" s="10">
        <f>Master!M3335</f>
        <v>41.424999164741514</v>
      </c>
      <c r="F3331" s="10">
        <v>41.240001999999997</v>
      </c>
      <c r="G3331">
        <v>42721400</v>
      </c>
      <c r="H3331" s="16" t="str">
        <f t="shared" si="46"/>
        <v/>
      </c>
      <c r="J3331" t="str">
        <f t="shared" si="45"/>
        <v/>
      </c>
    </row>
    <row r="3332" spans="1:10" x14ac:dyDescent="0.25">
      <c r="A3332" s="1">
        <v>42902</v>
      </c>
      <c r="B3332" s="10">
        <v>40.479999999999997</v>
      </c>
      <c r="C3332" s="10">
        <f>IF(VLOOKUP(A3332,'Old UVXY Hist'!A$1:G$2000,3,0)&lt;E3332,E3332,VLOOKUP(A3332,'Old UVXY Hist'!A$1:G$2000,3,0))</f>
        <v>42</v>
      </c>
      <c r="D3332" s="10">
        <f>IF(VLOOKUP(A3332,'Old UVXY Hist'!A$1:G$2000,4,0)&gt;E3332,E3332,VLOOKUP(A3332,'Old UVXY Hist'!A$1:G$2000,4,0))</f>
        <v>40.279998999999997</v>
      </c>
      <c r="E3332" s="10">
        <f>Master!M3336</f>
        <v>40.666584923380668</v>
      </c>
      <c r="F3332" s="10">
        <v>40.439999</v>
      </c>
      <c r="G3332">
        <v>27297800</v>
      </c>
      <c r="H3332" s="16" t="str">
        <f t="shared" si="46"/>
        <v/>
      </c>
      <c r="J3332" t="str">
        <f t="shared" si="45"/>
        <v/>
      </c>
    </row>
    <row r="3333" spans="1:10" x14ac:dyDescent="0.25">
      <c r="A3333" s="1">
        <v>42905</v>
      </c>
      <c r="B3333" s="10">
        <v>38.959999000000003</v>
      </c>
      <c r="C3333" s="10">
        <f>IF(VLOOKUP(A3333,'Old UVXY Hist'!A$1:G$2000,3,0)&lt;E3333,E3333,VLOOKUP(A3333,'Old UVXY Hist'!A$1:G$2000,3,0))</f>
        <v>39.195378359386055</v>
      </c>
      <c r="D3333" s="10">
        <f>IF(VLOOKUP(A3333,'Old UVXY Hist'!A$1:G$2000,4,0)&gt;E3333,E3333,VLOOKUP(A3333,'Old UVXY Hist'!A$1:G$2000,4,0))</f>
        <v>37.479999999999997</v>
      </c>
      <c r="E3333" s="10">
        <f>Master!M3337</f>
        <v>39.195378359386055</v>
      </c>
      <c r="F3333" s="10">
        <v>37.880001</v>
      </c>
      <c r="G3333">
        <v>29632600</v>
      </c>
      <c r="H3333" s="16" t="str">
        <f t="shared" si="46"/>
        <v/>
      </c>
      <c r="J3333" t="str">
        <f t="shared" si="45"/>
        <v/>
      </c>
    </row>
    <row r="3334" spans="1:10" x14ac:dyDescent="0.25">
      <c r="A3334" s="1">
        <v>42906</v>
      </c>
      <c r="B3334" s="10">
        <v>38.759998000000003</v>
      </c>
      <c r="C3334" s="10">
        <f>IF(VLOOKUP(A3334,'Old UVXY Hist'!A$1:G$2000,3,0)&lt;E3334,E3334,VLOOKUP(A3334,'Old UVXY Hist'!A$1:G$2000,3,0))</f>
        <v>40.32</v>
      </c>
      <c r="D3334" s="10">
        <f>IF(VLOOKUP(A3334,'Old UVXY Hist'!A$1:G$2000,4,0)&gt;E3334,E3334,VLOOKUP(A3334,'Old UVXY Hist'!A$1:G$2000,4,0))</f>
        <v>38.520000000000003</v>
      </c>
      <c r="E3334" s="10">
        <f>Master!M3338</f>
        <v>38.950570807520393</v>
      </c>
      <c r="F3334" s="10">
        <v>40.040000999999997</v>
      </c>
      <c r="G3334">
        <v>33560600</v>
      </c>
      <c r="H3334" s="16" t="str">
        <f t="shared" si="46"/>
        <v/>
      </c>
      <c r="J3334" t="str">
        <f t="shared" si="45"/>
        <v/>
      </c>
    </row>
    <row r="3335" spans="1:10" x14ac:dyDescent="0.25">
      <c r="A3335" s="1">
        <v>42907</v>
      </c>
      <c r="B3335" s="10">
        <v>38.599997999999999</v>
      </c>
      <c r="C3335" s="10">
        <f>IF(VLOOKUP(A3335,'Old UVXY Hist'!A$1:G$2000,3,0)&lt;E3335,E3335,VLOOKUP(A3335,'Old UVXY Hist'!A$1:G$2000,3,0))</f>
        <v>40.040000999999997</v>
      </c>
      <c r="D3335" s="10">
        <f>IF(VLOOKUP(A3335,'Old UVXY Hist'!A$1:G$2000,4,0)&gt;E3335,E3335,VLOOKUP(A3335,'Old UVXY Hist'!A$1:G$2000,4,0))</f>
        <v>38.200001</v>
      </c>
      <c r="E3335" s="10">
        <f>Master!M3339</f>
        <v>39.594376666976906</v>
      </c>
      <c r="F3335" s="10">
        <v>39.200001</v>
      </c>
      <c r="G3335">
        <v>30917200</v>
      </c>
      <c r="H3335" s="16" t="str">
        <f t="shared" si="46"/>
        <v/>
      </c>
      <c r="J3335" t="str">
        <f t="shared" si="45"/>
        <v/>
      </c>
    </row>
    <row r="3336" spans="1:10" x14ac:dyDescent="0.25">
      <c r="A3336" s="1">
        <v>42908</v>
      </c>
      <c r="B3336" s="10">
        <v>39.119999</v>
      </c>
      <c r="C3336" s="10">
        <f>IF(VLOOKUP(A3336,'Old UVXY Hist'!A$1:G$2000,3,0)&lt;E3336,E3336,VLOOKUP(A3336,'Old UVXY Hist'!A$1:G$2000,3,0))</f>
        <v>39.599997999999999</v>
      </c>
      <c r="D3336" s="10">
        <f>IF(VLOOKUP(A3336,'Old UVXY Hist'!A$1:G$2000,4,0)&gt;E3336,E3336,VLOOKUP(A3336,'Old UVXY Hist'!A$1:G$2000,4,0))</f>
        <v>38.080002</v>
      </c>
      <c r="E3336" s="10">
        <f>Master!M3340</f>
        <v>38.330051125868629</v>
      </c>
      <c r="F3336" s="10">
        <v>38.520000000000003</v>
      </c>
      <c r="G3336">
        <v>18573300</v>
      </c>
      <c r="H3336" s="16" t="str">
        <f t="shared" si="46"/>
        <v/>
      </c>
      <c r="J3336" t="str">
        <f t="shared" si="45"/>
        <v/>
      </c>
    </row>
    <row r="3337" spans="1:10" x14ac:dyDescent="0.25">
      <c r="A3337" s="1">
        <v>42909</v>
      </c>
      <c r="B3337" s="10">
        <v>38.400002000000001</v>
      </c>
      <c r="C3337" s="10">
        <f>IF(VLOOKUP(A3337,'Old UVXY Hist'!A$1:G$2000,3,0)&lt;E3337,E3337,VLOOKUP(A3337,'Old UVXY Hist'!A$1:G$2000,3,0))</f>
        <v>38.959999000000003</v>
      </c>
      <c r="D3337" s="10">
        <f>IF(VLOOKUP(A3337,'Old UVXY Hist'!A$1:G$2000,4,0)&gt;E3337,E3337,VLOOKUP(A3337,'Old UVXY Hist'!A$1:G$2000,4,0))</f>
        <v>37.599997999999999</v>
      </c>
      <c r="E3337" s="10">
        <f>Master!M3341</f>
        <v>37.692820202704844</v>
      </c>
      <c r="F3337" s="10">
        <v>37.68</v>
      </c>
      <c r="G3337">
        <v>19885700</v>
      </c>
      <c r="H3337" s="16" t="str">
        <f t="shared" si="46"/>
        <v/>
      </c>
      <c r="J3337" t="str">
        <f t="shared" si="45"/>
        <v/>
      </c>
    </row>
    <row r="3338" spans="1:10" x14ac:dyDescent="0.25">
      <c r="A3338" s="1">
        <v>42912</v>
      </c>
      <c r="B3338" s="10">
        <v>36.68</v>
      </c>
      <c r="C3338" s="10">
        <f>IF(VLOOKUP(A3338,'Old UVXY Hist'!A$1:G$2000,3,0)&lt;E3338,E3338,VLOOKUP(A3338,'Old UVXY Hist'!A$1:G$2000,3,0))</f>
        <v>37.479999999999997</v>
      </c>
      <c r="D3338" s="10">
        <f>IF(VLOOKUP(A3338,'Old UVXY Hist'!A$1:G$2000,4,0)&gt;E3338,E3338,VLOOKUP(A3338,'Old UVXY Hist'!A$1:G$2000,4,0))</f>
        <v>36</v>
      </c>
      <c r="E3338" s="10">
        <f>Master!M3342</f>
        <v>36.11780060346274</v>
      </c>
      <c r="F3338" s="10">
        <v>36.119999</v>
      </c>
      <c r="G3338">
        <v>27346300</v>
      </c>
      <c r="H3338" s="16" t="str">
        <f t="shared" si="46"/>
        <v/>
      </c>
      <c r="J3338" t="str">
        <f t="shared" si="45"/>
        <v/>
      </c>
    </row>
    <row r="3339" spans="1:10" x14ac:dyDescent="0.25">
      <c r="A3339" s="1">
        <v>42913</v>
      </c>
      <c r="B3339" s="10">
        <v>36.439999</v>
      </c>
      <c r="C3339" s="10">
        <f>IF(VLOOKUP(A3339,'Old UVXY Hist'!A$1:G$2000,3,0)&lt;E3339,E3339,VLOOKUP(A3339,'Old UVXY Hist'!A$1:G$2000,3,0))</f>
        <v>38.599997999999999</v>
      </c>
      <c r="D3339" s="10">
        <f>IF(VLOOKUP(A3339,'Old UVXY Hist'!A$1:G$2000,4,0)&gt;E3339,E3339,VLOOKUP(A3339,'Old UVXY Hist'!A$1:G$2000,4,0))</f>
        <v>35.639999000000003</v>
      </c>
      <c r="E3339" s="10">
        <f>Master!M3343</f>
        <v>38.439698373464203</v>
      </c>
      <c r="F3339" s="10">
        <v>38.520000000000003</v>
      </c>
      <c r="G3339">
        <v>44591200</v>
      </c>
      <c r="H3339" s="16" t="str">
        <f t="shared" si="46"/>
        <v/>
      </c>
      <c r="J3339" t="str">
        <f t="shared" si="45"/>
        <v/>
      </c>
    </row>
    <row r="3340" spans="1:10" x14ac:dyDescent="0.25">
      <c r="A3340" s="1">
        <v>42914</v>
      </c>
      <c r="B3340" s="10">
        <v>37.200001</v>
      </c>
      <c r="C3340" s="10">
        <f>IF(VLOOKUP(A3340,'Old UVXY Hist'!A$1:G$2000,3,0)&lt;E3340,E3340,VLOOKUP(A3340,'Old UVXY Hist'!A$1:G$2000,3,0))</f>
        <v>38</v>
      </c>
      <c r="D3340" s="10">
        <f>IF(VLOOKUP(A3340,'Old UVXY Hist'!A$1:G$2000,4,0)&gt;E3340,E3340,VLOOKUP(A3340,'Old UVXY Hist'!A$1:G$2000,4,0))</f>
        <v>35.959999000000003</v>
      </c>
      <c r="E3340" s="10">
        <f>Master!M3344</f>
        <v>36.481066610551586</v>
      </c>
      <c r="F3340" s="10">
        <v>36.240001999999997</v>
      </c>
      <c r="G3340">
        <v>27002100</v>
      </c>
      <c r="H3340" s="16" t="str">
        <f t="shared" si="46"/>
        <v/>
      </c>
      <c r="J3340" t="str">
        <f t="shared" si="45"/>
        <v/>
      </c>
    </row>
    <row r="3341" spans="1:10" x14ac:dyDescent="0.25">
      <c r="A3341" s="1">
        <v>42915</v>
      </c>
      <c r="B3341" s="10">
        <v>36.439999</v>
      </c>
      <c r="C3341" s="10">
        <f>IF(VLOOKUP(A3341,'Old UVXY Hist'!A$1:G$2000,3,0)&lt;E3341,E3341,VLOOKUP(A3341,'Old UVXY Hist'!A$1:G$2000,3,0))</f>
        <v>47.16</v>
      </c>
      <c r="D3341" s="10">
        <f>IF(VLOOKUP(A3341,'Old UVXY Hist'!A$1:G$2000,4,0)&gt;E3341,E3341,VLOOKUP(A3341,'Old UVXY Hist'!A$1:G$2000,4,0))</f>
        <v>36.279998999999997</v>
      </c>
      <c r="E3341" s="10">
        <f>Master!M3345</f>
        <v>38.234447731916475</v>
      </c>
      <c r="F3341" s="10">
        <v>39.959999000000003</v>
      </c>
      <c r="G3341">
        <v>114998300</v>
      </c>
      <c r="H3341" s="16" t="str">
        <f t="shared" si="46"/>
        <v/>
      </c>
      <c r="J3341" t="str">
        <f t="shared" si="45"/>
        <v/>
      </c>
    </row>
    <row r="3342" spans="1:10" x14ac:dyDescent="0.25">
      <c r="A3342" s="1">
        <v>42916</v>
      </c>
      <c r="B3342" s="10">
        <v>38.080002</v>
      </c>
      <c r="C3342" s="10">
        <f>IF(VLOOKUP(A3342,'Old UVXY Hist'!A$1:G$2000,3,0)&lt;E3342,E3342,VLOOKUP(A3342,'Old UVXY Hist'!A$1:G$2000,3,0))</f>
        <v>41.439999</v>
      </c>
      <c r="D3342" s="10">
        <f>IF(VLOOKUP(A3342,'Old UVXY Hist'!A$1:G$2000,4,0)&gt;E3342,E3342,VLOOKUP(A3342,'Old UVXY Hist'!A$1:G$2000,4,0))</f>
        <v>37.479999999999997</v>
      </c>
      <c r="E3342" s="10">
        <f>Master!M3346</f>
        <v>39.531297175041189</v>
      </c>
      <c r="F3342" s="10">
        <v>38.959999000000003</v>
      </c>
      <c r="G3342">
        <v>49558100</v>
      </c>
      <c r="H3342" s="16" t="str">
        <f t="shared" si="46"/>
        <v/>
      </c>
      <c r="J3342" t="str">
        <f t="shared" si="45"/>
        <v/>
      </c>
    </row>
    <row r="3343" spans="1:10" x14ac:dyDescent="0.25">
      <c r="A3343" s="1">
        <v>42919</v>
      </c>
      <c r="B3343" s="10">
        <v>37.599997999999999</v>
      </c>
      <c r="C3343" s="10">
        <f>IF(VLOOKUP(A3343,'Old UVXY Hist'!A$1:G$2000,3,0)&lt;E3343,E3343,VLOOKUP(A3343,'Old UVXY Hist'!A$1:G$2000,3,0))</f>
        <v>41.245359885505906</v>
      </c>
      <c r="D3343" s="10">
        <f>IF(VLOOKUP(A3343,'Old UVXY Hist'!A$1:G$2000,4,0)&gt;E3343,E3343,VLOOKUP(A3343,'Old UVXY Hist'!A$1:G$2000,4,0))</f>
        <v>37.200001</v>
      </c>
      <c r="E3343" s="10">
        <f>Master!M3347</f>
        <v>41.245359885505906</v>
      </c>
      <c r="F3343" s="10">
        <v>40</v>
      </c>
      <c r="G3343">
        <v>22366400</v>
      </c>
      <c r="H3343" s="16" t="str">
        <f t="shared" si="46"/>
        <v/>
      </c>
      <c r="J3343" t="str">
        <f t="shared" si="45"/>
        <v/>
      </c>
    </row>
    <row r="3344" spans="1:10" x14ac:dyDescent="0.25">
      <c r="A3344" s="1">
        <v>42921</v>
      </c>
      <c r="B3344" s="10">
        <v>39.360000999999997</v>
      </c>
      <c r="C3344" s="10">
        <f>IF(VLOOKUP(A3344,'Old UVXY Hist'!A$1:G$2000,3,0)&lt;E3344,E3344,VLOOKUP(A3344,'Old UVXY Hist'!A$1:G$2000,3,0))</f>
        <v>42.16</v>
      </c>
      <c r="D3344" s="10">
        <f>IF(VLOOKUP(A3344,'Old UVXY Hist'!A$1:G$2000,4,0)&gt;E3344,E3344,VLOOKUP(A3344,'Old UVXY Hist'!A$1:G$2000,4,0))</f>
        <v>38.799999</v>
      </c>
      <c r="E3344" s="10">
        <f>Master!M3348</f>
        <v>40.239290346140464</v>
      </c>
      <c r="F3344" s="10">
        <v>39.840000000000003</v>
      </c>
      <c r="G3344">
        <v>46758100</v>
      </c>
      <c r="H3344" s="16" t="str">
        <f t="shared" si="46"/>
        <v/>
      </c>
      <c r="J3344" t="str">
        <f t="shared" si="45"/>
        <v/>
      </c>
    </row>
    <row r="3345" spans="1:10" x14ac:dyDescent="0.25">
      <c r="A3345" s="1">
        <v>42922</v>
      </c>
      <c r="B3345" s="10">
        <v>41.279998999999997</v>
      </c>
      <c r="C3345" s="10">
        <f>IF(VLOOKUP(A3345,'Old UVXY Hist'!A$1:G$2000,3,0)&lt;E3345,E3345,VLOOKUP(A3345,'Old UVXY Hist'!A$1:G$2000,3,0))</f>
        <v>44.52</v>
      </c>
      <c r="D3345" s="10">
        <f>IF(VLOOKUP(A3345,'Old UVXY Hist'!A$1:G$2000,4,0)&gt;E3345,E3345,VLOOKUP(A3345,'Old UVXY Hist'!A$1:G$2000,4,0))</f>
        <v>40.919998</v>
      </c>
      <c r="E3345" s="10">
        <f>Master!M3349</f>
        <v>44.024209622157301</v>
      </c>
      <c r="F3345" s="10">
        <v>43.799999</v>
      </c>
      <c r="G3345">
        <v>59240600</v>
      </c>
      <c r="H3345" s="16" t="str">
        <f t="shared" si="46"/>
        <v/>
      </c>
      <c r="J3345" t="str">
        <f t="shared" si="45"/>
        <v/>
      </c>
    </row>
    <row r="3346" spans="1:10" x14ac:dyDescent="0.25">
      <c r="A3346" s="1">
        <v>42923</v>
      </c>
      <c r="B3346" s="10">
        <v>42.119999</v>
      </c>
      <c r="C3346" s="10">
        <f>IF(VLOOKUP(A3346,'Old UVXY Hist'!A$1:G$2000,3,0)&lt;E3346,E3346,VLOOKUP(A3346,'Old UVXY Hist'!A$1:G$2000,3,0))</f>
        <v>42.919998</v>
      </c>
      <c r="D3346" s="10">
        <f>IF(VLOOKUP(A3346,'Old UVXY Hist'!A$1:G$2000,4,0)&gt;E3346,E3346,VLOOKUP(A3346,'Old UVXY Hist'!A$1:G$2000,4,0))</f>
        <v>40.68</v>
      </c>
      <c r="E3346" s="10">
        <f>Master!M3350</f>
        <v>41.418481254622918</v>
      </c>
      <c r="F3346" s="10">
        <v>40.840000000000003</v>
      </c>
      <c r="G3346">
        <v>29667900</v>
      </c>
      <c r="H3346" s="16" t="str">
        <f t="shared" si="46"/>
        <v/>
      </c>
      <c r="J3346" t="str">
        <f t="shared" si="45"/>
        <v/>
      </c>
    </row>
    <row r="3347" spans="1:10" x14ac:dyDescent="0.25">
      <c r="A3347" s="1">
        <v>42926</v>
      </c>
      <c r="B3347" s="10">
        <v>40.639999000000003</v>
      </c>
      <c r="C3347" s="10">
        <f>IF(VLOOKUP(A3347,'Old UVXY Hist'!A$1:G$2000,3,0)&lt;E3347,E3347,VLOOKUP(A3347,'Old UVXY Hist'!A$1:G$2000,3,0))</f>
        <v>40.840000000000003</v>
      </c>
      <c r="D3347" s="10">
        <f>IF(VLOOKUP(A3347,'Old UVXY Hist'!A$1:G$2000,4,0)&gt;E3347,E3347,VLOOKUP(A3347,'Old UVXY Hist'!A$1:G$2000,4,0))</f>
        <v>38.159999999999997</v>
      </c>
      <c r="E3347" s="10">
        <f>Master!M3351</f>
        <v>39.571180769538145</v>
      </c>
      <c r="F3347" s="10">
        <v>38.880001</v>
      </c>
      <c r="G3347">
        <v>30336200</v>
      </c>
      <c r="H3347" s="16" t="str">
        <f t="shared" si="46"/>
        <v/>
      </c>
      <c r="J3347" t="str">
        <f t="shared" si="45"/>
        <v/>
      </c>
    </row>
    <row r="3348" spans="1:10" x14ac:dyDescent="0.25">
      <c r="A3348" s="1">
        <v>42927</v>
      </c>
      <c r="B3348" s="10">
        <v>39.080002</v>
      </c>
      <c r="C3348" s="10">
        <f>IF(VLOOKUP(A3348,'Old UVXY Hist'!A$1:G$2000,3,0)&lt;E3348,E3348,VLOOKUP(A3348,'Old UVXY Hist'!A$1:G$2000,3,0))</f>
        <v>42.279998999999997</v>
      </c>
      <c r="D3348" s="10">
        <f>IF(VLOOKUP(A3348,'Old UVXY Hist'!A$1:G$2000,4,0)&gt;E3348,E3348,VLOOKUP(A3348,'Old UVXY Hist'!A$1:G$2000,4,0))</f>
        <v>38.159999999999997</v>
      </c>
      <c r="E3348" s="10">
        <f>Master!M3352</f>
        <v>38.729275810069716</v>
      </c>
      <c r="F3348" s="10">
        <v>38.560001</v>
      </c>
      <c r="G3348">
        <v>42652300</v>
      </c>
      <c r="H3348" s="16" t="str">
        <f t="shared" si="46"/>
        <v/>
      </c>
      <c r="J3348" t="str">
        <f t="shared" si="45"/>
        <v/>
      </c>
    </row>
    <row r="3349" spans="1:10" x14ac:dyDescent="0.25">
      <c r="A3349" s="1">
        <v>42928</v>
      </c>
      <c r="B3349" s="10">
        <v>37.200001</v>
      </c>
      <c r="C3349" s="10">
        <f>IF(VLOOKUP(A3349,'Old UVXY Hist'!A$1:G$2000,3,0)&lt;E3349,E3349,VLOOKUP(A3349,'Old UVXY Hist'!A$1:G$2000,3,0))</f>
        <v>37.32</v>
      </c>
      <c r="D3349" s="10">
        <f>IF(VLOOKUP(A3349,'Old UVXY Hist'!A$1:G$2000,4,0)&gt;E3349,E3349,VLOOKUP(A3349,'Old UVXY Hist'!A$1:G$2000,4,0))</f>
        <v>36.080002</v>
      </c>
      <c r="E3349" s="10">
        <f>Master!M3353</f>
        <v>36.613221612510962</v>
      </c>
      <c r="F3349" s="10">
        <v>36.360000999999997</v>
      </c>
      <c r="G3349">
        <v>29288400</v>
      </c>
      <c r="H3349" s="16" t="str">
        <f t="shared" si="46"/>
        <v/>
      </c>
      <c r="J3349" t="str">
        <f t="shared" si="45"/>
        <v/>
      </c>
    </row>
    <row r="3350" spans="1:10" x14ac:dyDescent="0.25">
      <c r="A3350" s="1">
        <v>42929</v>
      </c>
      <c r="B3350" s="10">
        <v>36.360000999999997</v>
      </c>
      <c r="C3350" s="10">
        <f>IF(VLOOKUP(A3350,'Old UVXY Hist'!A$1:G$2000,3,0)&lt;E3350,E3350,VLOOKUP(A3350,'Old UVXY Hist'!A$1:G$2000,3,0))</f>
        <v>36.400002000000001</v>
      </c>
      <c r="D3350" s="10">
        <f>IF(VLOOKUP(A3350,'Old UVXY Hist'!A$1:G$2000,4,0)&gt;E3350,E3350,VLOOKUP(A3350,'Old UVXY Hist'!A$1:G$2000,4,0))</f>
        <v>35.360000999999997</v>
      </c>
      <c r="E3350" s="10">
        <f>Master!M3354</f>
        <v>35.808819629241526</v>
      </c>
      <c r="F3350" s="10">
        <v>35.599997999999999</v>
      </c>
      <c r="G3350">
        <v>24529600</v>
      </c>
      <c r="H3350" s="16" t="str">
        <f t="shared" si="46"/>
        <v/>
      </c>
      <c r="J3350" t="str">
        <f t="shared" si="45"/>
        <v/>
      </c>
    </row>
    <row r="3351" spans="1:10" x14ac:dyDescent="0.25">
      <c r="A3351" s="1">
        <v>42930</v>
      </c>
      <c r="B3351" s="10">
        <v>35.599997999999999</v>
      </c>
      <c r="C3351" s="10">
        <f>IF(VLOOKUP(A3351,'Old UVXY Hist'!A$1:G$2000,3,0)&lt;E3351,E3351,VLOOKUP(A3351,'Old UVXY Hist'!A$1:G$2000,3,0))</f>
        <v>35.639999000000003</v>
      </c>
      <c r="D3351" s="10">
        <f>IF(VLOOKUP(A3351,'Old UVXY Hist'!A$1:G$2000,4,0)&gt;E3351,E3351,VLOOKUP(A3351,'Old UVXY Hist'!A$1:G$2000,4,0))</f>
        <v>33.608559583748161</v>
      </c>
      <c r="E3351" s="10">
        <f>Master!M3355</f>
        <v>33.608559583748161</v>
      </c>
      <c r="F3351" s="10">
        <v>34.240001999999997</v>
      </c>
      <c r="G3351">
        <v>30277700</v>
      </c>
      <c r="H3351" s="16" t="str">
        <f t="shared" si="46"/>
        <v/>
      </c>
      <c r="J3351" t="str">
        <f t="shared" si="45"/>
        <v/>
      </c>
    </row>
    <row r="3352" spans="1:10" x14ac:dyDescent="0.25">
      <c r="A3352" s="1">
        <v>42933</v>
      </c>
      <c r="B3352" s="10">
        <v>32.979999999999997</v>
      </c>
      <c r="C3352" s="10">
        <f>IF(VLOOKUP(A3352,'Old UVXY Hist'!A$1:G$2000,3,0)&lt;E3352,E3352,VLOOKUP(A3352,'Old UVXY Hist'!A$1:G$2000,3,0))</f>
        <v>33.139999000000003</v>
      </c>
      <c r="D3352" s="10">
        <f>IF(VLOOKUP(A3352,'Old UVXY Hist'!A$1:G$2000,4,0)&gt;E3352,E3352,VLOOKUP(A3352,'Old UVXY Hist'!A$1:G$2000,4,0))</f>
        <v>32.259998000000003</v>
      </c>
      <c r="E3352" s="10">
        <f>Master!M3356</f>
        <v>32.919871218000985</v>
      </c>
      <c r="F3352" s="10">
        <v>32.459999000000003</v>
      </c>
      <c r="G3352">
        <v>14529700</v>
      </c>
      <c r="H3352" s="16" t="str">
        <f t="shared" si="46"/>
        <v/>
      </c>
      <c r="J3352" t="str">
        <f t="shared" si="45"/>
        <v/>
      </c>
    </row>
    <row r="3353" spans="1:10" x14ac:dyDescent="0.25">
      <c r="A3353" s="1">
        <v>42934</v>
      </c>
      <c r="B3353" s="10">
        <v>33.18</v>
      </c>
      <c r="C3353" s="10">
        <f>IF(VLOOKUP(A3353,'Old UVXY Hist'!A$1:G$2000,3,0)&lt;E3353,E3353,VLOOKUP(A3353,'Old UVXY Hist'!A$1:G$2000,3,0))</f>
        <v>33.779998999999997</v>
      </c>
      <c r="D3353" s="10">
        <f>IF(VLOOKUP(A3353,'Old UVXY Hist'!A$1:G$2000,4,0)&gt;E3353,E3353,VLOOKUP(A3353,'Old UVXY Hist'!A$1:G$2000,4,0))</f>
        <v>31.610001</v>
      </c>
      <c r="E3353" s="10">
        <f>Master!M3357</f>
        <v>32.084508625565725</v>
      </c>
      <c r="F3353" s="10">
        <v>31.66</v>
      </c>
      <c r="G3353">
        <v>19135300</v>
      </c>
      <c r="H3353" s="16" t="str">
        <f t="shared" si="46"/>
        <v/>
      </c>
      <c r="J3353" t="str">
        <f t="shared" si="45"/>
        <v/>
      </c>
    </row>
    <row r="3354" spans="1:10" x14ac:dyDescent="0.25">
      <c r="A3354" s="1">
        <v>42935</v>
      </c>
      <c r="B3354" s="10">
        <v>31.049999</v>
      </c>
      <c r="C3354" s="10">
        <f>IF(VLOOKUP(A3354,'Old UVXY Hist'!A$1:G$2000,3,0)&lt;E3354,E3354,VLOOKUP(A3354,'Old UVXY Hist'!A$1:G$2000,3,0))</f>
        <v>31.190000999999999</v>
      </c>
      <c r="D3354" s="10">
        <f>IF(VLOOKUP(A3354,'Old UVXY Hist'!A$1:G$2000,4,0)&gt;E3354,E3354,VLOOKUP(A3354,'Old UVXY Hist'!A$1:G$2000,4,0))</f>
        <v>30.290001</v>
      </c>
      <c r="E3354" s="10">
        <f>Master!M3358</f>
        <v>30.721059759885787</v>
      </c>
      <c r="F3354" s="10">
        <v>30.9</v>
      </c>
      <c r="G3354">
        <v>14817100</v>
      </c>
      <c r="H3354" s="16" t="str">
        <f t="shared" si="46"/>
        <v/>
      </c>
      <c r="J3354" t="str">
        <f t="shared" si="45"/>
        <v/>
      </c>
    </row>
    <row r="3355" spans="1:10" x14ac:dyDescent="0.25">
      <c r="A3355" s="1">
        <v>42936</v>
      </c>
      <c r="B3355" s="10">
        <v>30.5</v>
      </c>
      <c r="C3355" s="10">
        <f>IF(VLOOKUP(A3355,'Old UVXY Hist'!A$1:G$2000,3,0)&lt;E3355,E3355,VLOOKUP(A3355,'Old UVXY Hist'!A$1:G$2000,3,0))</f>
        <v>31.57</v>
      </c>
      <c r="D3355" s="10">
        <f>IF(VLOOKUP(A3355,'Old UVXY Hist'!A$1:G$2000,4,0)&gt;E3355,E3355,VLOOKUP(A3355,'Old UVXY Hist'!A$1:G$2000,4,0))</f>
        <v>30.309999000000001</v>
      </c>
      <c r="E3355" s="10">
        <f>Master!M3359</f>
        <v>30.468083449713127</v>
      </c>
      <c r="F3355" s="10">
        <v>30.42</v>
      </c>
      <c r="G3355">
        <v>18044600</v>
      </c>
      <c r="H3355" s="16" t="str">
        <f t="shared" si="46"/>
        <v/>
      </c>
      <c r="J3355" t="str">
        <f t="shared" si="45"/>
        <v/>
      </c>
    </row>
    <row r="3356" spans="1:10" x14ac:dyDescent="0.25">
      <c r="A3356" s="1">
        <v>42937</v>
      </c>
      <c r="B3356" s="10">
        <v>30.709999</v>
      </c>
      <c r="C3356" s="10">
        <f>IF(VLOOKUP(A3356,'Old UVXY Hist'!A$1:G$2000,3,0)&lt;E3356,E3356,VLOOKUP(A3356,'Old UVXY Hist'!A$1:G$2000,3,0))</f>
        <v>30.99</v>
      </c>
      <c r="D3356" s="10">
        <f>IF(VLOOKUP(A3356,'Old UVXY Hist'!A$1:G$2000,4,0)&gt;E3356,E3356,VLOOKUP(A3356,'Old UVXY Hist'!A$1:G$2000,4,0))</f>
        <v>29.77</v>
      </c>
      <c r="E3356" s="10">
        <f>Master!M3360</f>
        <v>29.967991396022082</v>
      </c>
      <c r="F3356" s="10">
        <v>29.790001</v>
      </c>
      <c r="G3356">
        <v>16558900</v>
      </c>
      <c r="H3356" s="16" t="str">
        <f t="shared" si="46"/>
        <v/>
      </c>
      <c r="J3356" t="str">
        <f t="shared" si="45"/>
        <v/>
      </c>
    </row>
    <row r="3357" spans="1:10" x14ac:dyDescent="0.25">
      <c r="A3357" s="1">
        <v>42940</v>
      </c>
      <c r="B3357" s="10">
        <v>29.639999</v>
      </c>
      <c r="C3357" s="10">
        <f>IF(VLOOKUP(A3357,'Old UVXY Hist'!A$1:G$2000,3,0)&lt;E3357,E3357,VLOOKUP(A3357,'Old UVXY Hist'!A$1:G$2000,3,0))</f>
        <v>29.690000999999999</v>
      </c>
      <c r="D3357" s="10">
        <f>IF(VLOOKUP(A3357,'Old UVXY Hist'!A$1:G$2000,4,0)&gt;E3357,E3357,VLOOKUP(A3357,'Old UVXY Hist'!A$1:G$2000,4,0))</f>
        <v>28.52</v>
      </c>
      <c r="E3357" s="10">
        <f>Master!M3361</f>
        <v>29.628246528942189</v>
      </c>
      <c r="F3357" s="10">
        <v>28.700001</v>
      </c>
      <c r="G3357">
        <v>12995600</v>
      </c>
      <c r="H3357" s="16" t="str">
        <f t="shared" si="46"/>
        <v/>
      </c>
      <c r="J3357" t="str">
        <f t="shared" si="45"/>
        <v/>
      </c>
    </row>
    <row r="3358" spans="1:10" x14ac:dyDescent="0.25">
      <c r="A3358" s="1">
        <v>42941</v>
      </c>
      <c r="B3358" s="10">
        <v>28.620000999999998</v>
      </c>
      <c r="C3358" s="10">
        <f>IF(VLOOKUP(A3358,'Old UVXY Hist'!A$1:G$2000,3,0)&lt;E3358,E3358,VLOOKUP(A3358,'Old UVXY Hist'!A$1:G$2000,3,0))</f>
        <v>29.25</v>
      </c>
      <c r="D3358" s="10">
        <f>IF(VLOOKUP(A3358,'Old UVXY Hist'!A$1:G$2000,4,0)&gt;E3358,E3358,VLOOKUP(A3358,'Old UVXY Hist'!A$1:G$2000,4,0))</f>
        <v>28.440000999999999</v>
      </c>
      <c r="E3358" s="10">
        <f>Master!M3362</f>
        <v>29.063692397871325</v>
      </c>
      <c r="F3358" s="10">
        <v>29.040001</v>
      </c>
      <c r="G3358">
        <v>11763100</v>
      </c>
      <c r="H3358" s="16" t="str">
        <f t="shared" si="46"/>
        <v/>
      </c>
      <c r="J3358" t="str">
        <f t="shared" si="45"/>
        <v/>
      </c>
    </row>
    <row r="3359" spans="1:10" x14ac:dyDescent="0.25">
      <c r="A3359" s="1">
        <v>42942</v>
      </c>
      <c r="B3359" s="10">
        <v>28.66</v>
      </c>
      <c r="C3359" s="10">
        <f>IF(VLOOKUP(A3359,'Old UVXY Hist'!A$1:G$2000,3,0)&lt;E3359,E3359,VLOOKUP(A3359,'Old UVXY Hist'!A$1:G$2000,3,0))</f>
        <v>29.504015399499778</v>
      </c>
      <c r="D3359" s="10">
        <f>IF(VLOOKUP(A3359,'Old UVXY Hist'!A$1:G$2000,4,0)&gt;E3359,E3359,VLOOKUP(A3359,'Old UVXY Hist'!A$1:G$2000,4,0))</f>
        <v>28.200001</v>
      </c>
      <c r="E3359" s="10">
        <f>Master!M3363</f>
        <v>29.504015399499778</v>
      </c>
      <c r="F3359" s="10">
        <v>29.110001</v>
      </c>
      <c r="G3359">
        <v>11243000</v>
      </c>
      <c r="H3359" s="16" t="str">
        <f t="shared" si="46"/>
        <v/>
      </c>
      <c r="J3359" t="str">
        <f t="shared" si="45"/>
        <v/>
      </c>
    </row>
    <row r="3360" spans="1:10" x14ac:dyDescent="0.25">
      <c r="A3360" s="1">
        <v>42943</v>
      </c>
      <c r="B3360" s="10">
        <v>28.6</v>
      </c>
      <c r="C3360" s="10">
        <f>IF(VLOOKUP(A3360,'Old UVXY Hist'!A$1:G$2000,3,0)&lt;E3360,E3360,VLOOKUP(A3360,'Old UVXY Hist'!A$1:G$2000,3,0))</f>
        <v>32.840000000000003</v>
      </c>
      <c r="D3360" s="10">
        <f>IF(VLOOKUP(A3360,'Old UVXY Hist'!A$1:G$2000,4,0)&gt;E3360,E3360,VLOOKUP(A3360,'Old UVXY Hist'!A$1:G$2000,4,0))</f>
        <v>28.57</v>
      </c>
      <c r="E3360" s="10">
        <f>Master!M3364</f>
        <v>30.033428411715516</v>
      </c>
      <c r="F3360" s="10">
        <v>29.559999000000001</v>
      </c>
      <c r="G3360">
        <v>38905700</v>
      </c>
      <c r="H3360" s="16" t="str">
        <f t="shared" si="46"/>
        <v/>
      </c>
      <c r="J3360" t="str">
        <f t="shared" si="45"/>
        <v/>
      </c>
    </row>
    <row r="3361" spans="1:10" x14ac:dyDescent="0.25">
      <c r="A3361" s="1">
        <v>42944</v>
      </c>
      <c r="B3361" s="10">
        <v>30.82</v>
      </c>
      <c r="C3361" s="10">
        <f>IF(VLOOKUP(A3361,'Old UVXY Hist'!A$1:G$2000,3,0)&lt;E3361,E3361,VLOOKUP(A3361,'Old UVXY Hist'!A$1:G$2000,3,0))</f>
        <v>31.719999000000001</v>
      </c>
      <c r="D3361" s="10">
        <f>IF(VLOOKUP(A3361,'Old UVXY Hist'!A$1:G$2000,4,0)&gt;E3361,E3361,VLOOKUP(A3361,'Old UVXY Hist'!A$1:G$2000,4,0))</f>
        <v>29.867599227606718</v>
      </c>
      <c r="E3361" s="10">
        <f>Master!M3365</f>
        <v>29.867599227606718</v>
      </c>
      <c r="F3361" s="10">
        <v>30.190000999999999</v>
      </c>
      <c r="G3361">
        <v>26235800</v>
      </c>
      <c r="H3361" s="16" t="str">
        <f t="shared" si="46"/>
        <v/>
      </c>
      <c r="J3361" t="str">
        <f t="shared" si="45"/>
        <v/>
      </c>
    </row>
    <row r="3362" spans="1:10" x14ac:dyDescent="0.25">
      <c r="A3362" s="1">
        <v>42947</v>
      </c>
      <c r="B3362" s="10">
        <v>29.309999000000001</v>
      </c>
      <c r="C3362" s="10">
        <f>IF(VLOOKUP(A3362,'Old UVXY Hist'!A$1:G$2000,3,0)&lt;E3362,E3362,VLOOKUP(A3362,'Old UVXY Hist'!A$1:G$2000,3,0))</f>
        <v>30.450001</v>
      </c>
      <c r="D3362" s="10">
        <f>IF(VLOOKUP(A3362,'Old UVXY Hist'!A$1:G$2000,4,0)&gt;E3362,E3362,VLOOKUP(A3362,'Old UVXY Hist'!A$1:G$2000,4,0))</f>
        <v>29.219999000000001</v>
      </c>
      <c r="E3362" s="10">
        <f>Master!M3366</f>
        <v>29.261045213458065</v>
      </c>
      <c r="F3362" s="10">
        <v>29.780000999999999</v>
      </c>
      <c r="G3362">
        <v>18865300</v>
      </c>
      <c r="H3362" s="16" t="str">
        <f t="shared" si="46"/>
        <v/>
      </c>
      <c r="J3362" t="str">
        <f t="shared" si="45"/>
        <v/>
      </c>
    </row>
    <row r="3363" spans="1:10" x14ac:dyDescent="0.25">
      <c r="A3363" s="1">
        <v>42948</v>
      </c>
      <c r="B3363" s="10">
        <v>29</v>
      </c>
      <c r="C3363" s="10">
        <f>IF(VLOOKUP(A3363,'Old UVXY Hist'!A$1:G$2000,3,0)&lt;E3363,E3363,VLOOKUP(A3363,'Old UVXY Hist'!A$1:G$2000,3,0))</f>
        <v>29.48</v>
      </c>
      <c r="D3363" s="10">
        <f>IF(VLOOKUP(A3363,'Old UVXY Hist'!A$1:G$2000,4,0)&gt;E3363,E3363,VLOOKUP(A3363,'Old UVXY Hist'!A$1:G$2000,4,0))</f>
        <v>28.690000999999999</v>
      </c>
      <c r="E3363" s="10">
        <f>Master!M3367</f>
        <v>29.012414934051407</v>
      </c>
      <c r="F3363" s="10">
        <v>28.959999</v>
      </c>
      <c r="G3363">
        <v>15709900</v>
      </c>
      <c r="H3363" s="16" t="str">
        <f t="shared" si="46"/>
        <v/>
      </c>
      <c r="J3363" t="str">
        <f t="shared" si="45"/>
        <v/>
      </c>
    </row>
    <row r="3364" spans="1:10" x14ac:dyDescent="0.25">
      <c r="A3364" s="1">
        <v>42949</v>
      </c>
      <c r="B3364" s="10">
        <v>28.690000999999999</v>
      </c>
      <c r="C3364" s="10">
        <f>IF(VLOOKUP(A3364,'Old UVXY Hist'!A$1:G$2000,3,0)&lt;E3364,E3364,VLOOKUP(A3364,'Old UVXY Hist'!A$1:G$2000,3,0))</f>
        <v>30.4</v>
      </c>
      <c r="D3364" s="10">
        <f>IF(VLOOKUP(A3364,'Old UVXY Hist'!A$1:G$2000,4,0)&gt;E3364,E3364,VLOOKUP(A3364,'Old UVXY Hist'!A$1:G$2000,4,0))</f>
        <v>28.620000999999998</v>
      </c>
      <c r="E3364" s="10">
        <f>Master!M3368</f>
        <v>29.624750539722186</v>
      </c>
      <c r="F3364" s="10">
        <v>29.280000999999999</v>
      </c>
      <c r="G3364">
        <v>29941800</v>
      </c>
      <c r="H3364" s="16" t="str">
        <f t="shared" si="46"/>
        <v/>
      </c>
      <c r="J3364" t="str">
        <f t="shared" si="45"/>
        <v/>
      </c>
    </row>
    <row r="3365" spans="1:10" x14ac:dyDescent="0.25">
      <c r="A3365" s="1">
        <v>42950</v>
      </c>
      <c r="B3365" s="10">
        <v>29.389999</v>
      </c>
      <c r="C3365" s="10">
        <f>IF(VLOOKUP(A3365,'Old UVXY Hist'!A$1:G$2000,3,0)&lt;E3365,E3365,VLOOKUP(A3365,'Old UVXY Hist'!A$1:G$2000,3,0))</f>
        <v>30.25</v>
      </c>
      <c r="D3365" s="10">
        <f>IF(VLOOKUP(A3365,'Old UVXY Hist'!A$1:G$2000,4,0)&gt;E3365,E3365,VLOOKUP(A3365,'Old UVXY Hist'!A$1:G$2000,4,0))</f>
        <v>29.299999</v>
      </c>
      <c r="E3365" s="10">
        <f>Master!M3369</f>
        <v>30.005854412433706</v>
      </c>
      <c r="F3365" s="10">
        <v>30.02</v>
      </c>
      <c r="G3365">
        <v>19743300</v>
      </c>
      <c r="H3365" s="16" t="str">
        <f t="shared" si="46"/>
        <v/>
      </c>
      <c r="J3365" t="str">
        <f t="shared" si="45"/>
        <v/>
      </c>
    </row>
    <row r="3366" spans="1:10" x14ac:dyDescent="0.25">
      <c r="A3366" s="1">
        <v>42951</v>
      </c>
      <c r="B3366" s="10">
        <v>29.629999000000002</v>
      </c>
      <c r="C3366" s="10">
        <f>IF(VLOOKUP(A3366,'Old UVXY Hist'!A$1:G$2000,3,0)&lt;E3366,E3366,VLOOKUP(A3366,'Old UVXY Hist'!A$1:G$2000,3,0))</f>
        <v>30.05421688916763</v>
      </c>
      <c r="D3366" s="10">
        <f>IF(VLOOKUP(A3366,'Old UVXY Hist'!A$1:G$2000,4,0)&gt;E3366,E3366,VLOOKUP(A3366,'Old UVXY Hist'!A$1:G$2000,4,0))</f>
        <v>29.02</v>
      </c>
      <c r="E3366" s="10">
        <f>Master!M3370</f>
        <v>30.05421688916763</v>
      </c>
      <c r="F3366" s="10">
        <v>29.790001</v>
      </c>
      <c r="G3366">
        <v>19759900</v>
      </c>
      <c r="H3366" s="16" t="str">
        <f t="shared" si="46"/>
        <v/>
      </c>
      <c r="J3366" t="str">
        <f t="shared" si="45"/>
        <v/>
      </c>
    </row>
    <row r="3367" spans="1:10" x14ac:dyDescent="0.25">
      <c r="A3367" s="1">
        <v>42954</v>
      </c>
      <c r="B3367" s="10">
        <v>29.65</v>
      </c>
      <c r="C3367" s="10">
        <f>IF(VLOOKUP(A3367,'Old UVXY Hist'!A$1:G$2000,3,0)&lt;E3367,E3367,VLOOKUP(A3367,'Old UVXY Hist'!A$1:G$2000,3,0))</f>
        <v>29.809999000000001</v>
      </c>
      <c r="D3367" s="10">
        <f>IF(VLOOKUP(A3367,'Old UVXY Hist'!A$1:G$2000,4,0)&gt;E3367,E3367,VLOOKUP(A3367,'Old UVXY Hist'!A$1:G$2000,4,0))</f>
        <v>29.02</v>
      </c>
      <c r="E3367" s="10">
        <f>Master!M3371</f>
        <v>29.155771641782835</v>
      </c>
      <c r="F3367" s="10">
        <v>29.040001</v>
      </c>
      <c r="G3367">
        <v>10086400</v>
      </c>
      <c r="H3367" s="16" t="str">
        <f t="shared" si="46"/>
        <v/>
      </c>
      <c r="J3367" t="str">
        <f t="shared" si="45"/>
        <v/>
      </c>
    </row>
    <row r="3368" spans="1:10" x14ac:dyDescent="0.25">
      <c r="A3368" s="1">
        <v>42955</v>
      </c>
      <c r="B3368" s="10">
        <v>29.07</v>
      </c>
      <c r="C3368" s="10">
        <f>IF(VLOOKUP(A3368,'Old UVXY Hist'!A$1:G$2000,3,0)&lt;E3368,E3368,VLOOKUP(A3368,'Old UVXY Hist'!A$1:G$2000,3,0))</f>
        <v>31.48</v>
      </c>
      <c r="D3368" s="10">
        <f>IF(VLOOKUP(A3368,'Old UVXY Hist'!A$1:G$2000,4,0)&gt;E3368,E3368,VLOOKUP(A3368,'Old UVXY Hist'!A$1:G$2000,4,0))</f>
        <v>28.25</v>
      </c>
      <c r="E3368" s="10">
        <f>Master!M3372</f>
        <v>30.907893831669472</v>
      </c>
      <c r="F3368" s="10">
        <v>30.709999</v>
      </c>
      <c r="G3368">
        <v>33851800</v>
      </c>
      <c r="H3368" s="16" t="str">
        <f t="shared" si="46"/>
        <v/>
      </c>
      <c r="J3368" t="str">
        <f t="shared" si="45"/>
        <v/>
      </c>
    </row>
    <row r="3369" spans="1:10" x14ac:dyDescent="0.25">
      <c r="A3369" s="1">
        <v>42956</v>
      </c>
      <c r="B3369" s="10">
        <v>32.340000000000003</v>
      </c>
      <c r="C3369" s="10">
        <f>IF(VLOOKUP(A3369,'Old UVXY Hist'!A$1:G$2000,3,0)&lt;E3369,E3369,VLOOKUP(A3369,'Old UVXY Hist'!A$1:G$2000,3,0))</f>
        <v>34.099997999999999</v>
      </c>
      <c r="D3369" s="10">
        <f>IF(VLOOKUP(A3369,'Old UVXY Hist'!A$1:G$2000,4,0)&gt;E3369,E3369,VLOOKUP(A3369,'Old UVXY Hist'!A$1:G$2000,4,0))</f>
        <v>31.01</v>
      </c>
      <c r="E3369" s="10">
        <f>Master!M3373</f>
        <v>31.705648261966715</v>
      </c>
      <c r="F3369" s="10">
        <v>32.299999</v>
      </c>
      <c r="G3369">
        <v>43458800</v>
      </c>
      <c r="H3369" s="16" t="str">
        <f t="shared" si="46"/>
        <v/>
      </c>
      <c r="J3369" t="str">
        <f t="shared" si="45"/>
        <v/>
      </c>
    </row>
    <row r="3370" spans="1:10" x14ac:dyDescent="0.25">
      <c r="A3370" s="1">
        <v>42957</v>
      </c>
      <c r="B3370" s="10">
        <v>33.990001999999997</v>
      </c>
      <c r="C3370" s="10">
        <f>IF(VLOOKUP(A3370,'Old UVXY Hist'!A$1:G$2000,3,0)&lt;E3370,E3370,VLOOKUP(A3370,'Old UVXY Hist'!A$1:G$2000,3,0))</f>
        <v>43.787239337013041</v>
      </c>
      <c r="D3370" s="10">
        <f>IF(VLOOKUP(A3370,'Old UVXY Hist'!A$1:G$2000,4,0)&gt;E3370,E3370,VLOOKUP(A3370,'Old UVXY Hist'!A$1:G$2000,4,0))</f>
        <v>33.970001000000003</v>
      </c>
      <c r="E3370" s="10">
        <f>Master!M3374</f>
        <v>43.787239337013041</v>
      </c>
      <c r="F3370" s="10">
        <v>40.93</v>
      </c>
      <c r="G3370">
        <v>69845800</v>
      </c>
      <c r="H3370" s="16" t="str">
        <f t="shared" si="46"/>
        <v/>
      </c>
      <c r="J3370" t="str">
        <f t="shared" ref="J3370:J3433" si="47">IF(OR($B3370&gt;$C3370,$B3370&lt;$D3370,$C3370&lt;$D3370,$C3370&lt;$E3370,$D3370&gt;$E3370,C3370&lt;F3370,D3370&gt;F3370),1,"")</f>
        <v/>
      </c>
    </row>
    <row r="3371" spans="1:10" x14ac:dyDescent="0.25">
      <c r="A3371" s="1">
        <v>42958</v>
      </c>
      <c r="B3371" s="10">
        <v>41.299999</v>
      </c>
      <c r="C3371" s="10">
        <f>IF(VLOOKUP(A3371,'Old UVXY Hist'!A$1:G$2000,3,0)&lt;E3371,E3371,VLOOKUP(A3371,'Old UVXY Hist'!A$1:G$2000,3,0))</f>
        <v>45.619999</v>
      </c>
      <c r="D3371" s="10">
        <f>IF(VLOOKUP(A3371,'Old UVXY Hist'!A$1:G$2000,4,0)&gt;E3371,E3371,VLOOKUP(A3371,'Old UVXY Hist'!A$1:G$2000,4,0))</f>
        <v>38.610000999999997</v>
      </c>
      <c r="E3371" s="10">
        <f>Master!M3375</f>
        <v>44.188351005159184</v>
      </c>
      <c r="F3371" s="10">
        <v>43.09</v>
      </c>
      <c r="G3371">
        <v>50962300</v>
      </c>
      <c r="H3371" s="16" t="str">
        <f t="shared" si="46"/>
        <v/>
      </c>
      <c r="J3371" t="str">
        <f t="shared" si="47"/>
        <v/>
      </c>
    </row>
    <row r="3372" spans="1:10" x14ac:dyDescent="0.25">
      <c r="A3372" s="1">
        <v>42961</v>
      </c>
      <c r="B3372" s="10">
        <v>36.340000000000003</v>
      </c>
      <c r="C3372" s="10">
        <f>IF(VLOOKUP(A3372,'Old UVXY Hist'!A$1:G$2000,3,0)&lt;E3372,E3372,VLOOKUP(A3372,'Old UVXY Hist'!A$1:G$2000,3,0))</f>
        <v>36.389999000000003</v>
      </c>
      <c r="D3372" s="10">
        <f>IF(VLOOKUP(A3372,'Old UVXY Hist'!A$1:G$2000,4,0)&gt;E3372,E3372,VLOOKUP(A3372,'Old UVXY Hist'!A$1:G$2000,4,0))</f>
        <v>31.541292080957664</v>
      </c>
      <c r="E3372" s="10">
        <f>Master!M3376</f>
        <v>31.541292080957664</v>
      </c>
      <c r="F3372" s="10">
        <v>31.690000999999999</v>
      </c>
      <c r="G3372">
        <v>25886300</v>
      </c>
      <c r="H3372" s="16" t="str">
        <f t="shared" si="46"/>
        <v/>
      </c>
      <c r="J3372" t="str">
        <f t="shared" si="47"/>
        <v/>
      </c>
    </row>
    <row r="3373" spans="1:10" x14ac:dyDescent="0.25">
      <c r="A3373" s="1">
        <v>42962</v>
      </c>
      <c r="B3373" s="10">
        <v>30.040001</v>
      </c>
      <c r="C3373" s="10">
        <f>IF(VLOOKUP(A3373,'Old UVXY Hist'!A$1:G$2000,3,0)&lt;E3373,E3373,VLOOKUP(A3373,'Old UVXY Hist'!A$1:G$2000,3,0))</f>
        <v>32.470001000000003</v>
      </c>
      <c r="D3373" s="10">
        <f>IF(VLOOKUP(A3373,'Old UVXY Hist'!A$1:G$2000,4,0)&gt;E3373,E3373,VLOOKUP(A3373,'Old UVXY Hist'!A$1:G$2000,4,0))</f>
        <v>30</v>
      </c>
      <c r="E3373" s="10">
        <f>Master!M3377</f>
        <v>31.510225902884276</v>
      </c>
      <c r="F3373" s="10">
        <v>31.23</v>
      </c>
      <c r="G3373">
        <v>24549800</v>
      </c>
      <c r="H3373" s="16" t="str">
        <f t="shared" si="46"/>
        <v/>
      </c>
      <c r="J3373" t="str">
        <f t="shared" si="47"/>
        <v/>
      </c>
    </row>
    <row r="3374" spans="1:10" x14ac:dyDescent="0.25">
      <c r="A3374" s="1">
        <v>42963</v>
      </c>
      <c r="B3374" s="10">
        <v>31.26</v>
      </c>
      <c r="C3374" s="10">
        <f>IF(VLOOKUP(A3374,'Old UVXY Hist'!A$1:G$2000,3,0)&lt;E3374,E3374,VLOOKUP(A3374,'Old UVXY Hist'!A$1:G$2000,3,0))</f>
        <v>31.73</v>
      </c>
      <c r="D3374" s="10">
        <f>IF(VLOOKUP(A3374,'Old UVXY Hist'!A$1:G$2000,4,0)&gt;E3374,E3374,VLOOKUP(A3374,'Old UVXY Hist'!A$1:G$2000,4,0))</f>
        <v>30.290001</v>
      </c>
      <c r="E3374" s="10">
        <f>Master!M3378</f>
        <v>31.030882518415673</v>
      </c>
      <c r="F3374" s="10">
        <v>30.870000999999998</v>
      </c>
      <c r="G3374">
        <v>33850800</v>
      </c>
      <c r="H3374" s="16" t="str">
        <f t="shared" si="46"/>
        <v/>
      </c>
      <c r="J3374" t="str">
        <f t="shared" si="47"/>
        <v/>
      </c>
    </row>
    <row r="3375" spans="1:10" x14ac:dyDescent="0.25">
      <c r="A3375" s="1">
        <v>42964</v>
      </c>
      <c r="B3375" s="10">
        <v>32.389999000000003</v>
      </c>
      <c r="C3375" s="10">
        <f>IF(VLOOKUP(A3375,'Old UVXY Hist'!A$1:G$2000,3,0)&lt;E3375,E3375,VLOOKUP(A3375,'Old UVXY Hist'!A$1:G$2000,3,0))</f>
        <v>41.189999</v>
      </c>
      <c r="D3375" s="10">
        <f>IF(VLOOKUP(A3375,'Old UVXY Hist'!A$1:G$2000,4,0)&gt;E3375,E3375,VLOOKUP(A3375,'Old UVXY Hist'!A$1:G$2000,4,0))</f>
        <v>31.57</v>
      </c>
      <c r="E3375" s="10">
        <f>Master!M3379</f>
        <v>39.672831201380468</v>
      </c>
      <c r="F3375" s="10">
        <v>41.150002000000001</v>
      </c>
      <c r="G3375">
        <v>80404900</v>
      </c>
      <c r="H3375" s="16" t="str">
        <f t="shared" si="46"/>
        <v/>
      </c>
      <c r="J3375" t="str">
        <f t="shared" si="47"/>
        <v/>
      </c>
    </row>
    <row r="3376" spans="1:10" x14ac:dyDescent="0.25">
      <c r="A3376" s="1">
        <v>42965</v>
      </c>
      <c r="B3376" s="10">
        <v>38.869999</v>
      </c>
      <c r="C3376" s="10">
        <f>IF(VLOOKUP(A3376,'Old UVXY Hist'!A$1:G$2000,3,0)&lt;E3376,E3376,VLOOKUP(A3376,'Old UVXY Hist'!A$1:G$2000,3,0))</f>
        <v>41.560001</v>
      </c>
      <c r="D3376" s="10">
        <f>IF(VLOOKUP(A3376,'Old UVXY Hist'!A$1:G$2000,4,0)&gt;E3376,E3376,VLOOKUP(A3376,'Old UVXY Hist'!A$1:G$2000,4,0))</f>
        <v>35.150002000000001</v>
      </c>
      <c r="E3376" s="10">
        <f>Master!M3380</f>
        <v>39.959244554554061</v>
      </c>
      <c r="F3376" s="10">
        <v>38.970001000000003</v>
      </c>
      <c r="G3376">
        <v>60319900</v>
      </c>
      <c r="H3376" s="16" t="str">
        <f t="shared" si="46"/>
        <v/>
      </c>
      <c r="J3376" t="str">
        <f t="shared" si="47"/>
        <v/>
      </c>
    </row>
    <row r="3377" spans="1:10" x14ac:dyDescent="0.25">
      <c r="A3377" s="1">
        <v>42968</v>
      </c>
      <c r="B3377" s="10">
        <v>38.340000000000003</v>
      </c>
      <c r="C3377" s="10">
        <f>IF(VLOOKUP(A3377,'Old UVXY Hist'!A$1:G$2000,3,0)&lt;E3377,E3377,VLOOKUP(A3377,'Old UVXY Hist'!A$1:G$2000,3,0))</f>
        <v>40.18</v>
      </c>
      <c r="D3377" s="10">
        <f>IF(VLOOKUP(A3377,'Old UVXY Hist'!A$1:G$2000,4,0)&gt;E3377,E3377,VLOOKUP(A3377,'Old UVXY Hist'!A$1:G$2000,4,0))</f>
        <v>35.650002000000001</v>
      </c>
      <c r="E3377" s="10">
        <f>Master!M3381</f>
        <v>35.658206278628313</v>
      </c>
      <c r="F3377" s="10">
        <v>35.869999</v>
      </c>
      <c r="G3377">
        <v>30539400</v>
      </c>
      <c r="H3377" s="16" t="str">
        <f t="shared" si="46"/>
        <v/>
      </c>
      <c r="J3377" t="str">
        <f t="shared" si="47"/>
        <v/>
      </c>
    </row>
    <row r="3378" spans="1:10" x14ac:dyDescent="0.25">
      <c r="A3378" s="1">
        <v>42969</v>
      </c>
      <c r="B3378" s="10">
        <v>33.720001000000003</v>
      </c>
      <c r="C3378" s="10">
        <f>IF(VLOOKUP(A3378,'Old UVXY Hist'!A$1:G$2000,3,0)&lt;E3378,E3378,VLOOKUP(A3378,'Old UVXY Hist'!A$1:G$2000,3,0))</f>
        <v>33.849997999999999</v>
      </c>
      <c r="D3378" s="10">
        <f>IF(VLOOKUP(A3378,'Old UVXY Hist'!A$1:G$2000,4,0)&gt;E3378,E3378,VLOOKUP(A3378,'Old UVXY Hist'!A$1:G$2000,4,0))</f>
        <v>30.05223212676027</v>
      </c>
      <c r="E3378" s="10">
        <f>Master!M3382</f>
        <v>30.05223212676027</v>
      </c>
      <c r="F3378" s="10">
        <v>30.620000999999998</v>
      </c>
      <c r="G3378">
        <v>23229600</v>
      </c>
      <c r="H3378" s="16" t="str">
        <f t="shared" ref="H3378:H3441" si="48">IF(OR($B3378&gt;$C3378,$B3378&lt;$D3378,$C3378&lt;$D3378,$C3378&lt;$E3378,$D3378&gt;$E3378),1,"")</f>
        <v/>
      </c>
      <c r="J3378" t="str">
        <f t="shared" si="47"/>
        <v/>
      </c>
    </row>
    <row r="3379" spans="1:10" x14ac:dyDescent="0.25">
      <c r="A3379" s="1">
        <v>42970</v>
      </c>
      <c r="B3379" s="10">
        <v>33.040000999999997</v>
      </c>
      <c r="C3379" s="10">
        <f>IF(VLOOKUP(A3379,'Old UVXY Hist'!A$1:G$2000,3,0)&lt;E3379,E3379,VLOOKUP(A3379,'Old UVXY Hist'!A$1:G$2000,3,0))</f>
        <v>33.490001999999997</v>
      </c>
      <c r="D3379" s="10">
        <f>IF(VLOOKUP(A3379,'Old UVXY Hist'!A$1:G$2000,4,0)&gt;E3379,E3379,VLOOKUP(A3379,'Old UVXY Hist'!A$1:G$2000,4,0))</f>
        <v>30.6</v>
      </c>
      <c r="E3379" s="10">
        <f>Master!M3383</f>
        <v>32.933222010333694</v>
      </c>
      <c r="F3379" s="10">
        <v>31.09</v>
      </c>
      <c r="G3379">
        <v>29646500</v>
      </c>
      <c r="H3379" s="16" t="str">
        <f t="shared" si="48"/>
        <v/>
      </c>
      <c r="J3379" t="str">
        <f t="shared" si="47"/>
        <v/>
      </c>
    </row>
    <row r="3380" spans="1:10" x14ac:dyDescent="0.25">
      <c r="A3380" s="1">
        <v>42971</v>
      </c>
      <c r="B3380" s="10">
        <v>30.73</v>
      </c>
      <c r="C3380" s="10">
        <f>IF(VLOOKUP(A3380,'Old UVXY Hist'!A$1:G$2000,3,0)&lt;E3380,E3380,VLOOKUP(A3380,'Old UVXY Hist'!A$1:G$2000,3,0))</f>
        <v>34.099997999999999</v>
      </c>
      <c r="D3380" s="10">
        <f>IF(VLOOKUP(A3380,'Old UVXY Hist'!A$1:G$2000,4,0)&gt;E3380,E3380,VLOOKUP(A3380,'Old UVXY Hist'!A$1:G$2000,4,0))</f>
        <v>30.309999000000001</v>
      </c>
      <c r="E3380" s="10">
        <f>Master!M3384</f>
        <v>32.095329919706167</v>
      </c>
      <c r="F3380" s="10">
        <v>32.740001999999997</v>
      </c>
      <c r="G3380">
        <v>40600600</v>
      </c>
      <c r="H3380" s="16" t="str">
        <f t="shared" si="48"/>
        <v/>
      </c>
      <c r="J3380" t="str">
        <f t="shared" si="47"/>
        <v/>
      </c>
    </row>
    <row r="3381" spans="1:10" x14ac:dyDescent="0.25">
      <c r="A3381" s="1">
        <v>42972</v>
      </c>
      <c r="B3381" s="10">
        <v>31.620000999999998</v>
      </c>
      <c r="C3381" s="10">
        <f>IF(VLOOKUP(A3381,'Old UVXY Hist'!A$1:G$2000,3,0)&lt;E3381,E3381,VLOOKUP(A3381,'Old UVXY Hist'!A$1:G$2000,3,0))</f>
        <v>32.270000000000003</v>
      </c>
      <c r="D3381" s="10">
        <f>IF(VLOOKUP(A3381,'Old UVXY Hist'!A$1:G$2000,4,0)&gt;E3381,E3381,VLOOKUP(A3381,'Old UVXY Hist'!A$1:G$2000,4,0))</f>
        <v>30.629999000000002</v>
      </c>
      <c r="E3381" s="10">
        <f>Master!M3385</f>
        <v>30.789287772758865</v>
      </c>
      <c r="F3381" s="10">
        <v>30.879999000000002</v>
      </c>
      <c r="G3381">
        <v>29581900</v>
      </c>
      <c r="H3381" s="16" t="str">
        <f t="shared" si="48"/>
        <v/>
      </c>
      <c r="J3381" t="str">
        <f t="shared" si="47"/>
        <v/>
      </c>
    </row>
    <row r="3382" spans="1:10" x14ac:dyDescent="0.25">
      <c r="A3382" s="1">
        <v>42975</v>
      </c>
      <c r="B3382" s="10">
        <v>30.110001</v>
      </c>
      <c r="C3382" s="10">
        <f>IF(VLOOKUP(A3382,'Old UVXY Hist'!A$1:G$2000,3,0)&lt;E3382,E3382,VLOOKUP(A3382,'Old UVXY Hist'!A$1:G$2000,3,0))</f>
        <v>31.66</v>
      </c>
      <c r="D3382" s="10">
        <f>IF(VLOOKUP(A3382,'Old UVXY Hist'!A$1:G$2000,4,0)&gt;E3382,E3382,VLOOKUP(A3382,'Old UVXY Hist'!A$1:G$2000,4,0))</f>
        <v>30.059999000000001</v>
      </c>
      <c r="E3382" s="10">
        <f>Master!M3386</f>
        <v>30.479640982757509</v>
      </c>
      <c r="F3382" s="10">
        <v>30.4</v>
      </c>
      <c r="G3382">
        <v>26835500</v>
      </c>
      <c r="H3382" s="16" t="str">
        <f t="shared" si="48"/>
        <v/>
      </c>
      <c r="J3382" t="str">
        <f t="shared" si="47"/>
        <v/>
      </c>
    </row>
    <row r="3383" spans="1:10" x14ac:dyDescent="0.25">
      <c r="A3383" s="1">
        <v>42976</v>
      </c>
      <c r="B3383" s="10">
        <v>34.900002000000001</v>
      </c>
      <c r="C3383" s="10">
        <f>IF(VLOOKUP(A3383,'Old UVXY Hist'!A$1:G$2000,3,0)&lt;E3383,E3383,VLOOKUP(A3383,'Old UVXY Hist'!A$1:G$2000,3,0))</f>
        <v>35.189999</v>
      </c>
      <c r="D3383" s="10">
        <f>IF(VLOOKUP(A3383,'Old UVXY Hist'!A$1:G$2000,4,0)&gt;E3383,E3383,VLOOKUP(A3383,'Old UVXY Hist'!A$1:G$2000,4,0))</f>
        <v>30.91</v>
      </c>
      <c r="E3383" s="10">
        <f>Master!M3387</f>
        <v>31.077366121317844</v>
      </c>
      <c r="F3383" s="10">
        <v>31.190000999999999</v>
      </c>
      <c r="G3383">
        <v>37186200</v>
      </c>
      <c r="H3383" s="16" t="str">
        <f t="shared" si="48"/>
        <v/>
      </c>
      <c r="J3383" t="str">
        <f t="shared" si="47"/>
        <v/>
      </c>
    </row>
    <row r="3384" spans="1:10" x14ac:dyDescent="0.25">
      <c r="A3384" s="1">
        <v>42977</v>
      </c>
      <c r="B3384" s="10">
        <v>31.030000999999999</v>
      </c>
      <c r="C3384" s="10">
        <f>IF(VLOOKUP(A3384,'Old UVXY Hist'!A$1:G$2000,3,0)&lt;E3384,E3384,VLOOKUP(A3384,'Old UVXY Hist'!A$1:G$2000,3,0))</f>
        <v>31.559999000000001</v>
      </c>
      <c r="D3384" s="10">
        <f>IF(VLOOKUP(A3384,'Old UVXY Hist'!A$1:G$2000,4,0)&gt;E3384,E3384,VLOOKUP(A3384,'Old UVXY Hist'!A$1:G$2000,4,0))</f>
        <v>30.389999</v>
      </c>
      <c r="E3384" s="10">
        <f>Master!M3388</f>
        <v>31.172024831495786</v>
      </c>
      <c r="F3384" s="10">
        <v>30.809999000000001</v>
      </c>
      <c r="G3384">
        <v>18113400</v>
      </c>
      <c r="H3384" s="16" t="str">
        <f t="shared" si="48"/>
        <v/>
      </c>
      <c r="J3384" t="str">
        <f t="shared" si="47"/>
        <v/>
      </c>
    </row>
    <row r="3385" spans="1:10" x14ac:dyDescent="0.25">
      <c r="A3385" s="1">
        <v>42978</v>
      </c>
      <c r="B3385" s="10">
        <v>30.360001</v>
      </c>
      <c r="C3385" s="10">
        <f>IF(VLOOKUP(A3385,'Old UVXY Hist'!A$1:G$2000,3,0)&lt;E3385,E3385,VLOOKUP(A3385,'Old UVXY Hist'!A$1:G$2000,3,0))</f>
        <v>30.530000999999999</v>
      </c>
      <c r="D3385" s="10">
        <f>IF(VLOOKUP(A3385,'Old UVXY Hist'!A$1:G$2000,4,0)&gt;E3385,E3385,VLOOKUP(A3385,'Old UVXY Hist'!A$1:G$2000,4,0))</f>
        <v>28.959999</v>
      </c>
      <c r="E3385" s="10">
        <f>Master!M3389</f>
        <v>29.068085851593729</v>
      </c>
      <c r="F3385" s="10">
        <v>29.139999</v>
      </c>
      <c r="G3385">
        <v>24119900</v>
      </c>
      <c r="H3385" s="16" t="str">
        <f t="shared" si="48"/>
        <v/>
      </c>
      <c r="J3385" t="str">
        <f t="shared" si="47"/>
        <v/>
      </c>
    </row>
    <row r="3386" spans="1:10" x14ac:dyDescent="0.25">
      <c r="A3386" s="1">
        <v>42979</v>
      </c>
      <c r="B3386" s="10">
        <v>28.530000999999999</v>
      </c>
      <c r="C3386" s="10">
        <f>IF(VLOOKUP(A3386,'Old UVXY Hist'!A$1:G$2000,3,0)&lt;E3386,E3386,VLOOKUP(A3386,'Old UVXY Hist'!A$1:G$2000,3,0))</f>
        <v>29.177444651377609</v>
      </c>
      <c r="D3386" s="10">
        <f>IF(VLOOKUP(A3386,'Old UVXY Hist'!A$1:G$2000,4,0)&gt;E3386,E3386,VLOOKUP(A3386,'Old UVXY Hist'!A$1:G$2000,4,0))</f>
        <v>28.360001</v>
      </c>
      <c r="E3386" s="10">
        <f>Master!M3390</f>
        <v>29.177444651377609</v>
      </c>
      <c r="F3386" s="10">
        <v>28.940000999999999</v>
      </c>
      <c r="G3386">
        <v>15666100</v>
      </c>
      <c r="H3386" s="16" t="str">
        <f t="shared" si="48"/>
        <v/>
      </c>
      <c r="J3386" t="str">
        <f t="shared" si="47"/>
        <v/>
      </c>
    </row>
    <row r="3387" spans="1:10" x14ac:dyDescent="0.25">
      <c r="A3387" s="1">
        <v>42983</v>
      </c>
      <c r="B3387" s="10">
        <v>30.959999</v>
      </c>
      <c r="C3387" s="10">
        <f>IF(VLOOKUP(A3387,'Old UVXY Hist'!A$1:G$2000,3,0)&lt;E3387,E3387,VLOOKUP(A3387,'Old UVXY Hist'!A$1:G$2000,3,0))</f>
        <v>34.659999999999997</v>
      </c>
      <c r="D3387" s="10">
        <f>IF(VLOOKUP(A3387,'Old UVXY Hist'!A$1:G$2000,4,0)&gt;E3387,E3387,VLOOKUP(A3387,'Old UVXY Hist'!A$1:G$2000,4,0))</f>
        <v>29.860001</v>
      </c>
      <c r="E3387" s="10">
        <f>Master!M3391</f>
        <v>30.880170802607193</v>
      </c>
      <c r="F3387" s="10">
        <v>32.099997999999999</v>
      </c>
      <c r="G3387">
        <v>55389400</v>
      </c>
      <c r="H3387" s="16" t="str">
        <f t="shared" si="48"/>
        <v/>
      </c>
      <c r="J3387" t="str">
        <f t="shared" si="47"/>
        <v/>
      </c>
    </row>
    <row r="3388" spans="1:10" x14ac:dyDescent="0.25">
      <c r="A3388" s="1">
        <v>42984</v>
      </c>
      <c r="B3388" s="10">
        <v>30.799999</v>
      </c>
      <c r="C3388" s="10">
        <f>IF(VLOOKUP(A3388,'Old UVXY Hist'!A$1:G$2000,3,0)&lt;E3388,E3388,VLOOKUP(A3388,'Old UVXY Hist'!A$1:G$2000,3,0))</f>
        <v>32.299999</v>
      </c>
      <c r="D3388" s="10">
        <f>IF(VLOOKUP(A3388,'Old UVXY Hist'!A$1:G$2000,4,0)&gt;E3388,E3388,VLOOKUP(A3388,'Old UVXY Hist'!A$1:G$2000,4,0))</f>
        <v>30.5</v>
      </c>
      <c r="E3388" s="10">
        <f>Master!M3392</f>
        <v>31.274393270158725</v>
      </c>
      <c r="F3388" s="10">
        <v>30.65</v>
      </c>
      <c r="G3388">
        <v>28371200</v>
      </c>
      <c r="H3388" s="16" t="str">
        <f t="shared" si="48"/>
        <v/>
      </c>
      <c r="J3388" t="str">
        <f t="shared" si="47"/>
        <v/>
      </c>
    </row>
    <row r="3389" spans="1:10" x14ac:dyDescent="0.25">
      <c r="A3389" s="1">
        <v>42985</v>
      </c>
      <c r="B3389" s="10">
        <v>30.68</v>
      </c>
      <c r="C3389" s="10">
        <f>IF(VLOOKUP(A3389,'Old UVXY Hist'!A$1:G$2000,3,0)&lt;E3389,E3389,VLOOKUP(A3389,'Old UVXY Hist'!A$1:G$2000,3,0))</f>
        <v>31.629999000000002</v>
      </c>
      <c r="D3389" s="10">
        <f>IF(VLOOKUP(A3389,'Old UVXY Hist'!A$1:G$2000,4,0)&gt;E3389,E3389,VLOOKUP(A3389,'Old UVXY Hist'!A$1:G$2000,4,0))</f>
        <v>29.9</v>
      </c>
      <c r="E3389" s="10">
        <f>Master!M3393</f>
        <v>30.395213161753802</v>
      </c>
      <c r="F3389" s="10">
        <v>30.41</v>
      </c>
      <c r="G3389">
        <v>28184700</v>
      </c>
      <c r="H3389" s="16" t="str">
        <f t="shared" si="48"/>
        <v/>
      </c>
      <c r="J3389" t="str">
        <f t="shared" si="47"/>
        <v/>
      </c>
    </row>
    <row r="3390" spans="1:10" x14ac:dyDescent="0.25">
      <c r="A3390" s="1">
        <v>42986</v>
      </c>
      <c r="B3390" s="10">
        <v>31.15</v>
      </c>
      <c r="C3390" s="10">
        <f>IF(VLOOKUP(A3390,'Old UVXY Hist'!A$1:G$2000,3,0)&lt;E3390,E3390,VLOOKUP(A3390,'Old UVXY Hist'!A$1:G$2000,3,0))</f>
        <v>32.259998000000003</v>
      </c>
      <c r="D3390" s="10">
        <f>IF(VLOOKUP(A3390,'Old UVXY Hist'!A$1:G$2000,4,0)&gt;E3390,E3390,VLOOKUP(A3390,'Old UVXY Hist'!A$1:G$2000,4,0))</f>
        <v>30.9</v>
      </c>
      <c r="E3390" s="10">
        <f>Master!M3394</f>
        <v>31.80359858706991</v>
      </c>
      <c r="F3390" s="10">
        <v>31.83</v>
      </c>
      <c r="G3390">
        <v>23691500</v>
      </c>
      <c r="H3390" s="16" t="str">
        <f t="shared" si="48"/>
        <v/>
      </c>
      <c r="J3390" t="str">
        <f t="shared" si="47"/>
        <v/>
      </c>
    </row>
    <row r="3391" spans="1:10" x14ac:dyDescent="0.25">
      <c r="A3391" s="1">
        <v>42989</v>
      </c>
      <c r="B3391" s="10">
        <v>29.530000999999999</v>
      </c>
      <c r="C3391" s="10">
        <f>IF(VLOOKUP(A3391,'Old UVXY Hist'!A$1:G$2000,3,0)&lt;E3391,E3391,VLOOKUP(A3391,'Old UVXY Hist'!A$1:G$2000,3,0))</f>
        <v>29.540001</v>
      </c>
      <c r="D3391" s="10">
        <f>IF(VLOOKUP(A3391,'Old UVXY Hist'!A$1:G$2000,4,0)&gt;E3391,E3391,VLOOKUP(A3391,'Old UVXY Hist'!A$1:G$2000,4,0))</f>
        <v>27.860001</v>
      </c>
      <c r="E3391" s="10">
        <f>Master!M3395</f>
        <v>28.123664546329589</v>
      </c>
      <c r="F3391" s="10">
        <v>28.209999</v>
      </c>
      <c r="G3391">
        <v>25087600</v>
      </c>
      <c r="H3391" s="16" t="str">
        <f t="shared" si="48"/>
        <v/>
      </c>
      <c r="J3391" t="str">
        <f t="shared" si="47"/>
        <v/>
      </c>
    </row>
    <row r="3392" spans="1:10" x14ac:dyDescent="0.25">
      <c r="A3392" s="1">
        <v>42990</v>
      </c>
      <c r="B3392" s="10">
        <v>27.549999</v>
      </c>
      <c r="C3392" s="10">
        <f>IF(VLOOKUP(A3392,'Old UVXY Hist'!A$1:G$2000,3,0)&lt;E3392,E3392,VLOOKUP(A3392,'Old UVXY Hist'!A$1:G$2000,3,0))</f>
        <v>27.870000999999998</v>
      </c>
      <c r="D3392" s="10">
        <f>IF(VLOOKUP(A3392,'Old UVXY Hist'!A$1:G$2000,4,0)&gt;E3392,E3392,VLOOKUP(A3392,'Old UVXY Hist'!A$1:G$2000,4,0))</f>
        <v>26.799999</v>
      </c>
      <c r="E3392" s="10">
        <f>Master!M3396</f>
        <v>26.957522030617408</v>
      </c>
      <c r="F3392" s="10">
        <v>26.799999</v>
      </c>
      <c r="G3392">
        <v>17965200</v>
      </c>
      <c r="H3392" s="16" t="str">
        <f t="shared" si="48"/>
        <v/>
      </c>
      <c r="J3392" t="str">
        <f t="shared" si="47"/>
        <v/>
      </c>
    </row>
    <row r="3393" spans="1:10" x14ac:dyDescent="0.25">
      <c r="A3393" s="1">
        <v>42991</v>
      </c>
      <c r="B3393" s="10">
        <v>26.82</v>
      </c>
      <c r="C3393" s="10">
        <f>IF(VLOOKUP(A3393,'Old UVXY Hist'!A$1:G$2000,3,0)&lt;E3393,E3393,VLOOKUP(A3393,'Old UVXY Hist'!A$1:G$2000,3,0))</f>
        <v>26.82</v>
      </c>
      <c r="D3393" s="10">
        <f>IF(VLOOKUP(A3393,'Old UVXY Hist'!A$1:G$2000,4,0)&gt;E3393,E3393,VLOOKUP(A3393,'Old UVXY Hist'!A$1:G$2000,4,0))</f>
        <v>24.83</v>
      </c>
      <c r="E3393" s="10">
        <f>Master!M3397</f>
        <v>25.185263799318594</v>
      </c>
      <c r="F3393" s="10">
        <v>24.889999</v>
      </c>
      <c r="G3393">
        <v>21245700</v>
      </c>
      <c r="H3393" s="16" t="str">
        <f t="shared" si="48"/>
        <v/>
      </c>
      <c r="J3393" t="str">
        <f t="shared" si="47"/>
        <v/>
      </c>
    </row>
    <row r="3394" spans="1:10" x14ac:dyDescent="0.25">
      <c r="A3394" s="1">
        <v>42992</v>
      </c>
      <c r="B3394" s="10">
        <v>25.540001</v>
      </c>
      <c r="C3394" s="10">
        <f>IF(VLOOKUP(A3394,'Old UVXY Hist'!A$1:G$2000,3,0)&lt;E3394,E3394,VLOOKUP(A3394,'Old UVXY Hist'!A$1:G$2000,3,0))</f>
        <v>25.74</v>
      </c>
      <c r="D3394" s="10">
        <f>IF(VLOOKUP(A3394,'Old UVXY Hist'!A$1:G$2000,4,0)&gt;E3394,E3394,VLOOKUP(A3394,'Old UVXY Hist'!A$1:G$2000,4,0))</f>
        <v>24.860001</v>
      </c>
      <c r="E3394" s="10">
        <f>Master!M3398</f>
        <v>25.482099860004595</v>
      </c>
      <c r="F3394" s="10">
        <v>25.6</v>
      </c>
      <c r="G3394">
        <v>18314900</v>
      </c>
      <c r="H3394" s="16" t="str">
        <f t="shared" si="48"/>
        <v/>
      </c>
      <c r="J3394" t="str">
        <f t="shared" si="47"/>
        <v/>
      </c>
    </row>
    <row r="3395" spans="1:10" x14ac:dyDescent="0.25">
      <c r="A3395" s="1">
        <v>42993</v>
      </c>
      <c r="B3395" s="10">
        <v>25.34</v>
      </c>
      <c r="C3395" s="10">
        <f>IF(VLOOKUP(A3395,'Old UVXY Hist'!A$1:G$2000,3,0)&lt;E3395,E3395,VLOOKUP(A3395,'Old UVXY Hist'!A$1:G$2000,3,0))</f>
        <v>25.370000999999998</v>
      </c>
      <c r="D3395" s="10">
        <f>IF(VLOOKUP(A3395,'Old UVXY Hist'!A$1:G$2000,4,0)&gt;E3395,E3395,VLOOKUP(A3395,'Old UVXY Hist'!A$1:G$2000,4,0))</f>
        <v>24.559999000000001</v>
      </c>
      <c r="E3395" s="10">
        <f>Master!M3399</f>
        <v>24.959963442967126</v>
      </c>
      <c r="F3395" s="10">
        <v>24.690000999999999</v>
      </c>
      <c r="G3395">
        <v>16047000</v>
      </c>
      <c r="H3395" s="16" t="str">
        <f t="shared" si="48"/>
        <v/>
      </c>
      <c r="J3395" t="str">
        <f t="shared" si="47"/>
        <v/>
      </c>
    </row>
    <row r="3396" spans="1:10" x14ac:dyDescent="0.25">
      <c r="A3396" s="1">
        <v>42996</v>
      </c>
      <c r="B3396" s="10">
        <v>23.93</v>
      </c>
      <c r="C3396" s="10">
        <f>IF(VLOOKUP(A3396,'Old UVXY Hist'!A$1:G$2000,3,0)&lt;E3396,E3396,VLOOKUP(A3396,'Old UVXY Hist'!A$1:G$2000,3,0))</f>
        <v>24.01</v>
      </c>
      <c r="D3396" s="10">
        <f>IF(VLOOKUP(A3396,'Old UVXY Hist'!A$1:G$2000,4,0)&gt;E3396,E3396,VLOOKUP(A3396,'Old UVXY Hist'!A$1:G$2000,4,0))</f>
        <v>22.120000999999998</v>
      </c>
      <c r="E3396" s="10">
        <f>Master!M3400</f>
        <v>23.02008602217332</v>
      </c>
      <c r="F3396" s="10">
        <v>22.51</v>
      </c>
      <c r="G3396">
        <v>23807100</v>
      </c>
      <c r="H3396" s="16" t="str">
        <f t="shared" si="48"/>
        <v/>
      </c>
      <c r="J3396" t="str">
        <f t="shared" si="47"/>
        <v/>
      </c>
    </row>
    <row r="3397" spans="1:10" x14ac:dyDescent="0.25">
      <c r="A3397" s="1">
        <v>42997</v>
      </c>
      <c r="B3397" s="10">
        <v>22.52</v>
      </c>
      <c r="C3397" s="10">
        <f>IF(VLOOKUP(A3397,'Old UVXY Hist'!A$1:G$2000,3,0)&lt;E3397,E3397,VLOOKUP(A3397,'Old UVXY Hist'!A$1:G$2000,3,0))</f>
        <v>23.15</v>
      </c>
      <c r="D3397" s="10">
        <f>IF(VLOOKUP(A3397,'Old UVXY Hist'!A$1:G$2000,4,0)&gt;E3397,E3397,VLOOKUP(A3397,'Old UVXY Hist'!A$1:G$2000,4,0))</f>
        <v>22.469999000000001</v>
      </c>
      <c r="E3397" s="10">
        <f>Master!M3401</f>
        <v>23.04263411363246</v>
      </c>
      <c r="F3397" s="10">
        <v>22.58</v>
      </c>
      <c r="G3397">
        <v>14890100</v>
      </c>
      <c r="H3397" s="16" t="str">
        <f t="shared" si="48"/>
        <v/>
      </c>
      <c r="J3397" t="str">
        <f t="shared" si="47"/>
        <v/>
      </c>
    </row>
    <row r="3398" spans="1:10" x14ac:dyDescent="0.25">
      <c r="A3398" s="1">
        <v>42998</v>
      </c>
      <c r="B3398" s="10">
        <v>22.74</v>
      </c>
      <c r="C3398" s="10">
        <f>IF(VLOOKUP(A3398,'Old UVXY Hist'!A$1:G$2000,3,0)&lt;E3398,E3398,VLOOKUP(A3398,'Old UVXY Hist'!A$1:G$2000,3,0))</f>
        <v>24.33</v>
      </c>
      <c r="D3398" s="10">
        <f>IF(VLOOKUP(A3398,'Old UVXY Hist'!A$1:G$2000,4,0)&gt;E3398,E3398,VLOOKUP(A3398,'Old UVXY Hist'!A$1:G$2000,4,0))</f>
        <v>22.33</v>
      </c>
      <c r="E3398" s="10">
        <f>Master!M3402</f>
        <v>22.485509366114865</v>
      </c>
      <c r="F3398" s="10">
        <v>22.610001</v>
      </c>
      <c r="G3398">
        <v>27671900</v>
      </c>
      <c r="H3398" s="16" t="str">
        <f t="shared" si="48"/>
        <v/>
      </c>
      <c r="J3398" t="str">
        <f t="shared" si="47"/>
        <v/>
      </c>
    </row>
    <row r="3399" spans="1:10" x14ac:dyDescent="0.25">
      <c r="A3399" s="1">
        <v>42999</v>
      </c>
      <c r="B3399" s="10">
        <v>22.5</v>
      </c>
      <c r="C3399" s="10">
        <f>IF(VLOOKUP(A3399,'Old UVXY Hist'!A$1:G$2000,3,0)&lt;E3399,E3399,VLOOKUP(A3399,'Old UVXY Hist'!A$1:G$2000,3,0))</f>
        <v>23.110001</v>
      </c>
      <c r="D3399" s="10">
        <f>IF(VLOOKUP(A3399,'Old UVXY Hist'!A$1:G$2000,4,0)&gt;E3399,E3399,VLOOKUP(A3399,'Old UVXY Hist'!A$1:G$2000,4,0))</f>
        <v>22.309999000000001</v>
      </c>
      <c r="E3399" s="10">
        <f>Master!M3403</f>
        <v>22.676355159463437</v>
      </c>
      <c r="F3399" s="10">
        <v>22.58</v>
      </c>
      <c r="G3399">
        <v>20214600</v>
      </c>
      <c r="H3399" s="16" t="str">
        <f t="shared" si="48"/>
        <v/>
      </c>
      <c r="J3399" t="str">
        <f t="shared" si="47"/>
        <v/>
      </c>
    </row>
    <row r="3400" spans="1:10" x14ac:dyDescent="0.25">
      <c r="A3400" s="1">
        <v>43000</v>
      </c>
      <c r="B3400" s="10">
        <v>22.58</v>
      </c>
      <c r="C3400" s="10">
        <f>IF(VLOOKUP(A3400,'Old UVXY Hist'!A$1:G$2000,3,0)&lt;E3400,E3400,VLOOKUP(A3400,'Old UVXY Hist'!A$1:G$2000,3,0))</f>
        <v>23.690000999999999</v>
      </c>
      <c r="D3400" s="10">
        <f>IF(VLOOKUP(A3400,'Old UVXY Hist'!A$1:G$2000,4,0)&gt;E3400,E3400,VLOOKUP(A3400,'Old UVXY Hist'!A$1:G$2000,4,0))</f>
        <v>22.549999</v>
      </c>
      <c r="E3400" s="10">
        <f>Master!M3404</f>
        <v>23.058992275167721</v>
      </c>
      <c r="F3400" s="10">
        <v>22.870000999999998</v>
      </c>
      <c r="G3400">
        <v>19112400</v>
      </c>
      <c r="H3400" s="16" t="str">
        <f t="shared" si="48"/>
        <v/>
      </c>
      <c r="J3400" t="str">
        <f t="shared" si="47"/>
        <v/>
      </c>
    </row>
    <row r="3401" spans="1:10" x14ac:dyDescent="0.25">
      <c r="A3401" s="1">
        <v>43003</v>
      </c>
      <c r="B3401" s="10">
        <v>23</v>
      </c>
      <c r="C3401" s="10">
        <f>IF(VLOOKUP(A3401,'Old UVXY Hist'!A$1:G$2000,3,0)&lt;E3401,E3401,VLOOKUP(A3401,'Old UVXY Hist'!A$1:G$2000,3,0))</f>
        <v>24.299999</v>
      </c>
      <c r="D3401" s="10">
        <f>IF(VLOOKUP(A3401,'Old UVXY Hist'!A$1:G$2000,4,0)&gt;E3401,E3401,VLOOKUP(A3401,'Old UVXY Hist'!A$1:G$2000,4,0))</f>
        <v>22.370000999999998</v>
      </c>
      <c r="E3401" s="10">
        <f>Master!M3405</f>
        <v>22.873272692442246</v>
      </c>
      <c r="F3401" s="10">
        <v>22.85</v>
      </c>
      <c r="G3401">
        <v>35050900</v>
      </c>
      <c r="H3401" s="16" t="str">
        <f t="shared" si="48"/>
        <v/>
      </c>
      <c r="J3401" t="str">
        <f t="shared" si="47"/>
        <v/>
      </c>
    </row>
    <row r="3402" spans="1:10" x14ac:dyDescent="0.25">
      <c r="A3402" s="1">
        <v>43004</v>
      </c>
      <c r="B3402" s="10">
        <v>22.6</v>
      </c>
      <c r="C3402" s="10">
        <f>IF(VLOOKUP(A3402,'Old UVXY Hist'!A$1:G$2000,3,0)&lt;E3402,E3402,VLOOKUP(A3402,'Old UVXY Hist'!A$1:G$2000,3,0))</f>
        <v>23.139999</v>
      </c>
      <c r="D3402" s="10">
        <f>IF(VLOOKUP(A3402,'Old UVXY Hist'!A$1:G$2000,4,0)&gt;E3402,E3402,VLOOKUP(A3402,'Old UVXY Hist'!A$1:G$2000,4,0))</f>
        <v>22.129999000000002</v>
      </c>
      <c r="E3402" s="10">
        <f>Master!M3406</f>
        <v>22.508701274285649</v>
      </c>
      <c r="F3402" s="10">
        <v>22.360001</v>
      </c>
      <c r="G3402">
        <v>21196000</v>
      </c>
      <c r="H3402" s="16" t="str">
        <f t="shared" si="48"/>
        <v/>
      </c>
      <c r="J3402" t="str">
        <f t="shared" si="47"/>
        <v/>
      </c>
    </row>
    <row r="3403" spans="1:10" x14ac:dyDescent="0.25">
      <c r="A3403" s="1">
        <v>43005</v>
      </c>
      <c r="B3403" s="10">
        <v>21.9</v>
      </c>
      <c r="C3403" s="10">
        <f>IF(VLOOKUP(A3403,'Old UVXY Hist'!A$1:G$2000,3,0)&lt;E3403,E3403,VLOOKUP(A3403,'Old UVXY Hist'!A$1:G$2000,3,0))</f>
        <v>22.49</v>
      </c>
      <c r="D3403" s="10">
        <f>IF(VLOOKUP(A3403,'Old UVXY Hist'!A$1:G$2000,4,0)&gt;E3403,E3403,VLOOKUP(A3403,'Old UVXY Hist'!A$1:G$2000,4,0))</f>
        <v>21.66</v>
      </c>
      <c r="E3403" s="10">
        <f>Master!M3407</f>
        <v>22.238404375740444</v>
      </c>
      <c r="F3403" s="10">
        <v>22.040001</v>
      </c>
      <c r="G3403">
        <v>19149700</v>
      </c>
      <c r="H3403" s="16" t="str">
        <f t="shared" si="48"/>
        <v/>
      </c>
      <c r="J3403" t="str">
        <f t="shared" si="47"/>
        <v/>
      </c>
    </row>
    <row r="3404" spans="1:10" x14ac:dyDescent="0.25">
      <c r="A3404" s="1">
        <v>43006</v>
      </c>
      <c r="B3404" s="10">
        <v>22.209999</v>
      </c>
      <c r="C3404" s="10">
        <f>IF(VLOOKUP(A3404,'Old UVXY Hist'!A$1:G$2000,3,0)&lt;E3404,E3404,VLOOKUP(A3404,'Old UVXY Hist'!A$1:G$2000,3,0))</f>
        <v>22.290001</v>
      </c>
      <c r="D3404" s="10">
        <f>IF(VLOOKUP(A3404,'Old UVXY Hist'!A$1:G$2000,4,0)&gt;E3404,E3404,VLOOKUP(A3404,'Old UVXY Hist'!A$1:G$2000,4,0))</f>
        <v>21.379999000000002</v>
      </c>
      <c r="E3404" s="10">
        <f>Master!M3408</f>
        <v>21.455228272830905</v>
      </c>
      <c r="F3404" s="10">
        <v>21.450001</v>
      </c>
      <c r="G3404">
        <v>15994900</v>
      </c>
      <c r="H3404" s="16" t="str">
        <f t="shared" si="48"/>
        <v/>
      </c>
      <c r="J3404" t="str">
        <f t="shared" si="47"/>
        <v/>
      </c>
    </row>
    <row r="3405" spans="1:10" x14ac:dyDescent="0.25">
      <c r="A3405" s="1">
        <v>43007</v>
      </c>
      <c r="B3405" s="10">
        <v>21.389999</v>
      </c>
      <c r="C3405" s="10">
        <f>IF(VLOOKUP(A3405,'Old UVXY Hist'!A$1:G$2000,3,0)&lt;E3405,E3405,VLOOKUP(A3405,'Old UVXY Hist'!A$1:G$2000,3,0))</f>
        <v>21.68</v>
      </c>
      <c r="D3405" s="10">
        <f>IF(VLOOKUP(A3405,'Old UVXY Hist'!A$1:G$2000,4,0)&gt;E3405,E3405,VLOOKUP(A3405,'Old UVXY Hist'!A$1:G$2000,4,0))</f>
        <v>20.5</v>
      </c>
      <c r="E3405" s="10">
        <f>Master!M3409</f>
        <v>20.768007556141551</v>
      </c>
      <c r="F3405" s="10">
        <v>20.6</v>
      </c>
      <c r="G3405">
        <v>18556200</v>
      </c>
      <c r="H3405" s="16" t="str">
        <f t="shared" si="48"/>
        <v/>
      </c>
      <c r="J3405" t="str">
        <f t="shared" si="47"/>
        <v/>
      </c>
    </row>
    <row r="3406" spans="1:10" x14ac:dyDescent="0.25">
      <c r="A3406" s="1">
        <v>43010</v>
      </c>
      <c r="B3406" s="10">
        <v>20.360001</v>
      </c>
      <c r="C3406" s="10">
        <f>IF(VLOOKUP(A3406,'Old UVXY Hist'!A$1:G$2000,3,0)&lt;E3406,E3406,VLOOKUP(A3406,'Old UVXY Hist'!A$1:G$2000,3,0))</f>
        <v>20.379999000000002</v>
      </c>
      <c r="D3406" s="10">
        <f>IF(VLOOKUP(A3406,'Old UVXY Hist'!A$1:G$2000,4,0)&gt;E3406,E3406,VLOOKUP(A3406,'Old UVXY Hist'!A$1:G$2000,4,0))</f>
        <v>19.41</v>
      </c>
      <c r="E3406" s="10">
        <f>Master!M3410</f>
        <v>19.677881658440661</v>
      </c>
      <c r="F3406" s="10">
        <v>19.780000999999999</v>
      </c>
      <c r="G3406">
        <v>19341800</v>
      </c>
      <c r="H3406" s="16" t="str">
        <f t="shared" si="48"/>
        <v/>
      </c>
      <c r="J3406" t="str">
        <f t="shared" si="47"/>
        <v/>
      </c>
    </row>
    <row r="3407" spans="1:10" x14ac:dyDescent="0.25">
      <c r="A3407" s="1">
        <v>43011</v>
      </c>
      <c r="B3407" s="10">
        <v>19.399999999999999</v>
      </c>
      <c r="C3407" s="10">
        <f>IF(VLOOKUP(A3407,'Old UVXY Hist'!A$1:G$2000,3,0)&lt;E3407,E3407,VLOOKUP(A3407,'Old UVXY Hist'!A$1:G$2000,3,0))</f>
        <v>19.82529764660103</v>
      </c>
      <c r="D3407" s="10">
        <f>IF(VLOOKUP(A3407,'Old UVXY Hist'!A$1:G$2000,4,0)&gt;E3407,E3407,VLOOKUP(A3407,'Old UVXY Hist'!A$1:G$2000,4,0))</f>
        <v>19.32</v>
      </c>
      <c r="E3407" s="10">
        <f>Master!M3411</f>
        <v>19.82529764660103</v>
      </c>
      <c r="F3407" s="10">
        <v>19.610001</v>
      </c>
      <c r="G3407">
        <v>12172100</v>
      </c>
      <c r="H3407" s="16" t="str">
        <f t="shared" si="48"/>
        <v/>
      </c>
      <c r="J3407" t="str">
        <f t="shared" si="47"/>
        <v/>
      </c>
    </row>
    <row r="3408" spans="1:10" x14ac:dyDescent="0.25">
      <c r="A3408" s="1">
        <v>43012</v>
      </c>
      <c r="B3408" s="10">
        <v>19.719999000000001</v>
      </c>
      <c r="C3408" s="10">
        <f>IF(VLOOKUP(A3408,'Old UVXY Hist'!A$1:G$2000,3,0)&lt;E3408,E3408,VLOOKUP(A3408,'Old UVXY Hist'!A$1:G$2000,3,0))</f>
        <v>20</v>
      </c>
      <c r="D3408" s="10">
        <f>IF(VLOOKUP(A3408,'Old UVXY Hist'!A$1:G$2000,4,0)&gt;E3408,E3408,VLOOKUP(A3408,'Old UVXY Hist'!A$1:G$2000,4,0))</f>
        <v>19.52</v>
      </c>
      <c r="E3408" s="10">
        <f>Master!M3412</f>
        <v>19.742538265002509</v>
      </c>
      <c r="F3408" s="10">
        <v>19.75</v>
      </c>
      <c r="G3408">
        <v>13125900</v>
      </c>
      <c r="H3408" s="16" t="str">
        <f t="shared" si="48"/>
        <v/>
      </c>
      <c r="J3408" t="str">
        <f t="shared" si="47"/>
        <v/>
      </c>
    </row>
    <row r="3409" spans="1:10" x14ac:dyDescent="0.25">
      <c r="A3409" s="1">
        <v>43013</v>
      </c>
      <c r="B3409" s="10">
        <v>19.489999999999998</v>
      </c>
      <c r="C3409" s="10">
        <f>IF(VLOOKUP(A3409,'Old UVXY Hist'!A$1:G$2000,3,0)&lt;E3409,E3409,VLOOKUP(A3409,'Old UVXY Hist'!A$1:G$2000,3,0))</f>
        <v>19.489999999999998</v>
      </c>
      <c r="D3409" s="10">
        <f>IF(VLOOKUP(A3409,'Old UVXY Hist'!A$1:G$2000,4,0)&gt;E3409,E3409,VLOOKUP(A3409,'Old UVXY Hist'!A$1:G$2000,4,0))</f>
        <v>18.329999999999998</v>
      </c>
      <c r="E3409" s="10">
        <f>Master!M3413</f>
        <v>18.471618594124127</v>
      </c>
      <c r="F3409" s="10">
        <v>18.41</v>
      </c>
      <c r="G3409">
        <v>21477500</v>
      </c>
      <c r="H3409" s="16" t="str">
        <f t="shared" si="48"/>
        <v/>
      </c>
      <c r="J3409" t="str">
        <f t="shared" si="47"/>
        <v/>
      </c>
    </row>
    <row r="3410" spans="1:10" x14ac:dyDescent="0.25">
      <c r="A3410" s="1">
        <v>43014</v>
      </c>
      <c r="B3410" s="10">
        <v>18.57</v>
      </c>
      <c r="C3410" s="10">
        <f>IF(VLOOKUP(A3410,'Old UVXY Hist'!A$1:G$2000,3,0)&lt;E3410,E3410,VLOOKUP(A3410,'Old UVXY Hist'!A$1:G$2000,3,0))</f>
        <v>19.360001</v>
      </c>
      <c r="D3410" s="10">
        <f>IF(VLOOKUP(A3410,'Old UVXY Hist'!A$1:G$2000,4,0)&gt;E3410,E3410,VLOOKUP(A3410,'Old UVXY Hist'!A$1:G$2000,4,0))</f>
        <v>18.420000000000002</v>
      </c>
      <c r="E3410" s="10">
        <f>Master!M3414</f>
        <v>18.564789119972634</v>
      </c>
      <c r="F3410" s="10">
        <v>18.420000000000002</v>
      </c>
      <c r="G3410">
        <v>21087100</v>
      </c>
      <c r="H3410" s="16" t="str">
        <f t="shared" si="48"/>
        <v/>
      </c>
      <c r="J3410" t="str">
        <f t="shared" si="47"/>
        <v/>
      </c>
    </row>
    <row r="3411" spans="1:10" x14ac:dyDescent="0.25">
      <c r="A3411" s="1">
        <v>43017</v>
      </c>
      <c r="B3411" s="10">
        <v>18.299999</v>
      </c>
      <c r="C3411" s="10">
        <f>IF(VLOOKUP(A3411,'Old UVXY Hist'!A$1:G$2000,3,0)&lt;E3411,E3411,VLOOKUP(A3411,'Old UVXY Hist'!A$1:G$2000,3,0))</f>
        <v>19.530000999999999</v>
      </c>
      <c r="D3411" s="10">
        <f>IF(VLOOKUP(A3411,'Old UVXY Hist'!A$1:G$2000,4,0)&gt;E3411,E3411,VLOOKUP(A3411,'Old UVXY Hist'!A$1:G$2000,4,0))</f>
        <v>18.209999</v>
      </c>
      <c r="E3411" s="10">
        <f>Master!M3415</f>
        <v>19.091966068772845</v>
      </c>
      <c r="F3411" s="10">
        <v>19.18</v>
      </c>
      <c r="G3411">
        <v>16399800</v>
      </c>
      <c r="H3411" s="16" t="str">
        <f t="shared" si="48"/>
        <v/>
      </c>
      <c r="J3411" t="str">
        <f t="shared" si="47"/>
        <v/>
      </c>
    </row>
    <row r="3412" spans="1:10" x14ac:dyDescent="0.25">
      <c r="A3412" s="1">
        <v>43018</v>
      </c>
      <c r="B3412" s="10">
        <v>18.52</v>
      </c>
      <c r="C3412" s="10">
        <f>IF(VLOOKUP(A3412,'Old UVXY Hist'!A$1:G$2000,3,0)&lt;E3412,E3412,VLOOKUP(A3412,'Old UVXY Hist'!A$1:G$2000,3,0))</f>
        <v>19.200001</v>
      </c>
      <c r="D3412" s="10">
        <f>IF(VLOOKUP(A3412,'Old UVXY Hist'!A$1:G$2000,4,0)&gt;E3412,E3412,VLOOKUP(A3412,'Old UVXY Hist'!A$1:G$2000,4,0))</f>
        <v>18.190000999999999</v>
      </c>
      <c r="E3412" s="10">
        <f>Master!M3416</f>
        <v>18.244558147935159</v>
      </c>
      <c r="F3412" s="10">
        <v>18.34</v>
      </c>
      <c r="G3412">
        <v>22647400</v>
      </c>
      <c r="H3412" s="16" t="str">
        <f t="shared" si="48"/>
        <v/>
      </c>
      <c r="J3412" t="str">
        <f t="shared" si="47"/>
        <v/>
      </c>
    </row>
    <row r="3413" spans="1:10" x14ac:dyDescent="0.25">
      <c r="A3413" s="1">
        <v>43019</v>
      </c>
      <c r="B3413" s="10">
        <v>18.239999999999998</v>
      </c>
      <c r="C3413" s="10">
        <f>IF(VLOOKUP(A3413,'Old UVXY Hist'!A$1:G$2000,3,0)&lt;E3413,E3413,VLOOKUP(A3413,'Old UVXY Hist'!A$1:G$2000,3,0))</f>
        <v>18.489999999999998</v>
      </c>
      <c r="D3413" s="10">
        <f>IF(VLOOKUP(A3413,'Old UVXY Hist'!A$1:G$2000,4,0)&gt;E3413,E3413,VLOOKUP(A3413,'Old UVXY Hist'!A$1:G$2000,4,0))</f>
        <v>17.459999</v>
      </c>
      <c r="E3413" s="10">
        <f>Master!M3417</f>
        <v>17.786898977692399</v>
      </c>
      <c r="F3413" s="10">
        <v>17.549999</v>
      </c>
      <c r="G3413">
        <v>20069100</v>
      </c>
      <c r="H3413" s="16" t="str">
        <f t="shared" si="48"/>
        <v/>
      </c>
      <c r="J3413" t="str">
        <f t="shared" si="47"/>
        <v/>
      </c>
    </row>
    <row r="3414" spans="1:10" x14ac:dyDescent="0.25">
      <c r="A3414" s="1">
        <v>43020</v>
      </c>
      <c r="B3414" s="10">
        <v>17.629999000000002</v>
      </c>
      <c r="C3414" s="10">
        <f>IF(VLOOKUP(A3414,'Old UVXY Hist'!A$1:G$2000,3,0)&lt;E3414,E3414,VLOOKUP(A3414,'Old UVXY Hist'!A$1:G$2000,3,0))</f>
        <v>17.93</v>
      </c>
      <c r="D3414" s="10">
        <f>IF(VLOOKUP(A3414,'Old UVXY Hist'!A$1:G$2000,4,0)&gt;E3414,E3414,VLOOKUP(A3414,'Old UVXY Hist'!A$1:G$2000,4,0))</f>
        <v>16.98</v>
      </c>
      <c r="E3414" s="10">
        <f>Master!M3418</f>
        <v>17.427452320181413</v>
      </c>
      <c r="F3414" s="10">
        <v>17.360001</v>
      </c>
      <c r="G3414">
        <v>22482400</v>
      </c>
      <c r="H3414" s="16" t="str">
        <f t="shared" si="48"/>
        <v/>
      </c>
      <c r="J3414" t="str">
        <f t="shared" si="47"/>
        <v/>
      </c>
    </row>
    <row r="3415" spans="1:10" x14ac:dyDescent="0.25">
      <c r="A3415" s="1">
        <v>43021</v>
      </c>
      <c r="B3415" s="10">
        <v>16.940000999999999</v>
      </c>
      <c r="C3415" s="10">
        <f>IF(VLOOKUP(A3415,'Old UVXY Hist'!A$1:G$2000,3,0)&lt;E3415,E3415,VLOOKUP(A3415,'Old UVXY Hist'!A$1:G$2000,3,0))</f>
        <v>17.079999999999998</v>
      </c>
      <c r="D3415" s="10">
        <f>IF(VLOOKUP(A3415,'Old UVXY Hist'!A$1:G$2000,4,0)&gt;E3415,E3415,VLOOKUP(A3415,'Old UVXY Hist'!A$1:G$2000,4,0))</f>
        <v>16.399999999999999</v>
      </c>
      <c r="E3415" s="10">
        <f>Master!M3419</f>
        <v>16.794493264704723</v>
      </c>
      <c r="F3415" s="10">
        <v>16.719999000000001</v>
      </c>
      <c r="G3415">
        <v>22515500</v>
      </c>
      <c r="H3415" s="16" t="str">
        <f t="shared" si="48"/>
        <v/>
      </c>
      <c r="J3415" t="str">
        <f t="shared" si="47"/>
        <v/>
      </c>
    </row>
    <row r="3416" spans="1:10" x14ac:dyDescent="0.25">
      <c r="A3416" s="1">
        <v>43024</v>
      </c>
      <c r="B3416" s="10">
        <v>16.389999</v>
      </c>
      <c r="C3416" s="10">
        <f>IF(VLOOKUP(A3416,'Old UVXY Hist'!A$1:G$2000,3,0)&lt;E3416,E3416,VLOOKUP(A3416,'Old UVXY Hist'!A$1:G$2000,3,0))</f>
        <v>16.620000999999998</v>
      </c>
      <c r="D3416" s="10">
        <f>IF(VLOOKUP(A3416,'Old UVXY Hist'!A$1:G$2000,4,0)&gt;E3416,E3416,VLOOKUP(A3416,'Old UVXY Hist'!A$1:G$2000,4,0))</f>
        <v>16.079999999999998</v>
      </c>
      <c r="E3416" s="10">
        <f>Master!M3420</f>
        <v>16.276784384493986</v>
      </c>
      <c r="F3416" s="10">
        <v>16.139999</v>
      </c>
      <c r="G3416">
        <v>16559800</v>
      </c>
      <c r="H3416" s="16" t="str">
        <f t="shared" si="48"/>
        <v/>
      </c>
      <c r="J3416" t="str">
        <f t="shared" si="47"/>
        <v/>
      </c>
    </row>
    <row r="3417" spans="1:10" x14ac:dyDescent="0.25">
      <c r="A3417" s="1">
        <v>43025</v>
      </c>
      <c r="B3417" s="10">
        <v>16.219999000000001</v>
      </c>
      <c r="C3417" s="10">
        <f>IF(VLOOKUP(A3417,'Old UVXY Hist'!A$1:G$2000,3,0)&lt;E3417,E3417,VLOOKUP(A3417,'Old UVXY Hist'!A$1:G$2000,3,0))</f>
        <v>16.540001</v>
      </c>
      <c r="D3417" s="10">
        <f>IF(VLOOKUP(A3417,'Old UVXY Hist'!A$1:G$2000,4,0)&gt;E3417,E3417,VLOOKUP(A3417,'Old UVXY Hist'!A$1:G$2000,4,0))</f>
        <v>16.059999000000001</v>
      </c>
      <c r="E3417" s="10">
        <f>Master!M3421</f>
        <v>16.423507577323321</v>
      </c>
      <c r="F3417" s="10">
        <v>16.219999000000001</v>
      </c>
      <c r="G3417">
        <v>18178900</v>
      </c>
      <c r="H3417" s="16" t="str">
        <f t="shared" si="48"/>
        <v/>
      </c>
      <c r="J3417" t="str">
        <f t="shared" si="47"/>
        <v/>
      </c>
    </row>
    <row r="3418" spans="1:10" x14ac:dyDescent="0.25">
      <c r="A3418" s="1">
        <v>43026</v>
      </c>
      <c r="B3418" s="10">
        <v>16.02</v>
      </c>
      <c r="C3418" s="10">
        <f>IF(VLOOKUP(A3418,'Old UVXY Hist'!A$1:G$2000,3,0)&lt;E3418,E3418,VLOOKUP(A3418,'Old UVXY Hist'!A$1:G$2000,3,0))</f>
        <v>16.129999000000002</v>
      </c>
      <c r="D3418" s="10">
        <f>IF(VLOOKUP(A3418,'Old UVXY Hist'!A$1:G$2000,4,0)&gt;E3418,E3418,VLOOKUP(A3418,'Old UVXY Hist'!A$1:G$2000,4,0))</f>
        <v>15.83</v>
      </c>
      <c r="E3418" s="10">
        <f>Master!M3422</f>
        <v>16.002741691279851</v>
      </c>
      <c r="F3418" s="10">
        <v>16.07</v>
      </c>
      <c r="G3418">
        <v>14654500</v>
      </c>
      <c r="H3418" s="16" t="str">
        <f t="shared" si="48"/>
        <v/>
      </c>
      <c r="J3418" t="str">
        <f t="shared" si="47"/>
        <v/>
      </c>
    </row>
    <row r="3419" spans="1:10" x14ac:dyDescent="0.25">
      <c r="A3419" s="1">
        <v>43027</v>
      </c>
      <c r="B3419" s="10">
        <v>17.110001</v>
      </c>
      <c r="C3419" s="10">
        <f>IF(VLOOKUP(A3419,'Old UVXY Hist'!A$1:G$2000,3,0)&lt;E3419,E3419,VLOOKUP(A3419,'Old UVXY Hist'!A$1:G$2000,3,0))</f>
        <v>17.459999</v>
      </c>
      <c r="D3419" s="10">
        <f>IF(VLOOKUP(A3419,'Old UVXY Hist'!A$1:G$2000,4,0)&gt;E3419,E3419,VLOOKUP(A3419,'Old UVXY Hist'!A$1:G$2000,4,0))</f>
        <v>15.726576335529238</v>
      </c>
      <c r="E3419" s="10">
        <f>Master!M3423</f>
        <v>15.726576335529238</v>
      </c>
      <c r="F3419" s="10">
        <v>15.83</v>
      </c>
      <c r="G3419">
        <v>36196400</v>
      </c>
      <c r="H3419" s="16" t="str">
        <f t="shared" si="48"/>
        <v/>
      </c>
      <c r="J3419" t="str">
        <f t="shared" si="47"/>
        <v/>
      </c>
    </row>
    <row r="3420" spans="1:10" x14ac:dyDescent="0.25">
      <c r="A3420" s="1">
        <v>43028</v>
      </c>
      <c r="B3420" s="10">
        <v>15.3</v>
      </c>
      <c r="C3420" s="10">
        <f>IF(VLOOKUP(A3420,'Old UVXY Hist'!A$1:G$2000,3,0)&lt;E3420,E3420,VLOOKUP(A3420,'Old UVXY Hist'!A$1:G$2000,3,0))</f>
        <v>15.5</v>
      </c>
      <c r="D3420" s="10">
        <f>IF(VLOOKUP(A3420,'Old UVXY Hist'!A$1:G$2000,4,0)&gt;E3420,E3420,VLOOKUP(A3420,'Old UVXY Hist'!A$1:G$2000,4,0))</f>
        <v>15.18</v>
      </c>
      <c r="E3420" s="10">
        <f>Master!M3424</f>
        <v>15.331219352230583</v>
      </c>
      <c r="F3420" s="10">
        <v>15.26</v>
      </c>
      <c r="G3420">
        <v>15055900</v>
      </c>
      <c r="H3420" s="16" t="str">
        <f t="shared" si="48"/>
        <v/>
      </c>
      <c r="J3420" t="str">
        <f t="shared" si="47"/>
        <v/>
      </c>
    </row>
    <row r="3421" spans="1:10" x14ac:dyDescent="0.25">
      <c r="A3421" s="1">
        <v>43031</v>
      </c>
      <c r="B3421" s="10">
        <v>15.05</v>
      </c>
      <c r="C3421" s="10">
        <f>IF(VLOOKUP(A3421,'Old UVXY Hist'!A$1:G$2000,3,0)&lt;E3421,E3421,VLOOKUP(A3421,'Old UVXY Hist'!A$1:G$2000,3,0))</f>
        <v>16.549999</v>
      </c>
      <c r="D3421" s="10">
        <f>IF(VLOOKUP(A3421,'Old UVXY Hist'!A$1:G$2000,4,0)&gt;E3421,E3421,VLOOKUP(A3421,'Old UVXY Hist'!A$1:G$2000,4,0))</f>
        <v>15.02</v>
      </c>
      <c r="E3421" s="10">
        <f>Master!M3425</f>
        <v>16.515074217851414</v>
      </c>
      <c r="F3421" s="10">
        <v>16.239999999999998</v>
      </c>
      <c r="G3421">
        <v>27540400</v>
      </c>
      <c r="H3421" s="16" t="str">
        <f t="shared" si="48"/>
        <v/>
      </c>
      <c r="J3421" t="str">
        <f t="shared" si="47"/>
        <v/>
      </c>
    </row>
    <row r="3422" spans="1:10" x14ac:dyDescent="0.25">
      <c r="A3422" s="1">
        <v>43032</v>
      </c>
      <c r="B3422" s="10">
        <v>15.66</v>
      </c>
      <c r="C3422" s="10">
        <f>IF(VLOOKUP(A3422,'Old UVXY Hist'!A$1:G$2000,3,0)&lt;E3422,E3422,VLOOKUP(A3422,'Old UVXY Hist'!A$1:G$2000,3,0))</f>
        <v>16.846906498466701</v>
      </c>
      <c r="D3422" s="10">
        <f>IF(VLOOKUP(A3422,'Old UVXY Hist'!A$1:G$2000,4,0)&gt;E3422,E3422,VLOOKUP(A3422,'Old UVXY Hist'!A$1:G$2000,4,0))</f>
        <v>15.45</v>
      </c>
      <c r="E3422" s="10">
        <f>Master!M3426</f>
        <v>16.846906498466701</v>
      </c>
      <c r="F3422" s="10">
        <v>16.559999000000001</v>
      </c>
      <c r="G3422">
        <v>31970800</v>
      </c>
      <c r="H3422" s="16" t="str">
        <f t="shared" si="48"/>
        <v/>
      </c>
      <c r="J3422" t="str">
        <f t="shared" si="47"/>
        <v/>
      </c>
    </row>
    <row r="3423" spans="1:10" x14ac:dyDescent="0.25">
      <c r="A3423" s="1">
        <v>43033</v>
      </c>
      <c r="B3423" s="10">
        <v>16.920000000000002</v>
      </c>
      <c r="C3423" s="10">
        <f>IF(VLOOKUP(A3423,'Old UVXY Hist'!A$1:G$2000,3,0)&lt;E3423,E3423,VLOOKUP(A3423,'Old UVXY Hist'!A$1:G$2000,3,0))</f>
        <v>19.98</v>
      </c>
      <c r="D3423" s="10">
        <f>IF(VLOOKUP(A3423,'Old UVXY Hist'!A$1:G$2000,4,0)&gt;E3423,E3423,VLOOKUP(A3423,'Old UVXY Hist'!A$1:G$2000,4,0))</f>
        <v>16.790001</v>
      </c>
      <c r="E3423" s="10">
        <f>Master!M3427</f>
        <v>17.090458879528075</v>
      </c>
      <c r="F3423" s="10">
        <v>17.649999999999999</v>
      </c>
      <c r="G3423">
        <v>85335800</v>
      </c>
      <c r="H3423" s="16" t="str">
        <f t="shared" si="48"/>
        <v/>
      </c>
      <c r="J3423" t="str">
        <f t="shared" si="47"/>
        <v/>
      </c>
    </row>
    <row r="3424" spans="1:10" x14ac:dyDescent="0.25">
      <c r="A3424" s="1">
        <v>43034</v>
      </c>
      <c r="B3424" s="10">
        <v>17.059999000000001</v>
      </c>
      <c r="C3424" s="10">
        <f>IF(VLOOKUP(A3424,'Old UVXY Hist'!A$1:G$2000,3,0)&lt;E3424,E3424,VLOOKUP(A3424,'Old UVXY Hist'!A$1:G$2000,3,0))</f>
        <v>17.579999999999998</v>
      </c>
      <c r="D3424" s="10">
        <f>IF(VLOOKUP(A3424,'Old UVXY Hist'!A$1:G$2000,4,0)&gt;E3424,E3424,VLOOKUP(A3424,'Old UVXY Hist'!A$1:G$2000,4,0))</f>
        <v>16.690000999999999</v>
      </c>
      <c r="E3424" s="10">
        <f>Master!M3428</f>
        <v>17.272136461684973</v>
      </c>
      <c r="F3424" s="10">
        <v>17.549999</v>
      </c>
      <c r="G3424">
        <v>39028600</v>
      </c>
      <c r="H3424" s="16" t="str">
        <f t="shared" si="48"/>
        <v/>
      </c>
      <c r="J3424" t="str">
        <f t="shared" si="47"/>
        <v/>
      </c>
    </row>
    <row r="3425" spans="1:10" x14ac:dyDescent="0.25">
      <c r="A3425" s="1">
        <v>43035</v>
      </c>
      <c r="B3425" s="10">
        <v>16.68</v>
      </c>
      <c r="C3425" s="10">
        <f>IF(VLOOKUP(A3425,'Old UVXY Hist'!A$1:G$2000,3,0)&lt;E3425,E3425,VLOOKUP(A3425,'Old UVXY Hist'!A$1:G$2000,3,0))</f>
        <v>17.23</v>
      </c>
      <c r="D3425" s="10">
        <f>IF(VLOOKUP(A3425,'Old UVXY Hist'!A$1:G$2000,4,0)&gt;E3425,E3425,VLOOKUP(A3425,'Old UVXY Hist'!A$1:G$2000,4,0))</f>
        <v>15.46</v>
      </c>
      <c r="E3425" s="10">
        <f>Master!M3429</f>
        <v>15.640677211298183</v>
      </c>
      <c r="F3425" s="10">
        <v>15.62</v>
      </c>
      <c r="G3425">
        <v>30656500</v>
      </c>
      <c r="H3425" s="16" t="str">
        <f t="shared" si="48"/>
        <v/>
      </c>
      <c r="J3425" t="str">
        <f t="shared" si="47"/>
        <v/>
      </c>
    </row>
    <row r="3426" spans="1:10" x14ac:dyDescent="0.25">
      <c r="A3426" s="1">
        <v>43038</v>
      </c>
      <c r="B3426" s="10">
        <v>16.68</v>
      </c>
      <c r="C3426" s="10">
        <f>IF(VLOOKUP(A3426,'Old UVXY Hist'!A$1:G$2000,3,0)&lt;E3426,E3426,VLOOKUP(A3426,'Old UVXY Hist'!A$1:G$2000,3,0))</f>
        <v>16.68</v>
      </c>
      <c r="D3426" s="10">
        <f>IF(VLOOKUP(A3426,'Old UVXY Hist'!A$1:G$2000,4,0)&gt;E3426,E3426,VLOOKUP(A3426,'Old UVXY Hist'!A$1:G$2000,4,0))</f>
        <v>15.31</v>
      </c>
      <c r="E3426" s="10">
        <f>Master!M3430</f>
        <v>15.985295374150667</v>
      </c>
      <c r="F3426" s="10">
        <v>15.85</v>
      </c>
      <c r="G3426">
        <v>32482900</v>
      </c>
      <c r="H3426" s="16" t="str">
        <f t="shared" si="48"/>
        <v/>
      </c>
      <c r="J3426" t="str">
        <f t="shared" si="47"/>
        <v/>
      </c>
    </row>
    <row r="3427" spans="1:10" x14ac:dyDescent="0.25">
      <c r="A3427" s="1">
        <v>43039</v>
      </c>
      <c r="B3427" s="10">
        <v>15.57</v>
      </c>
      <c r="C3427" s="10">
        <f>IF(VLOOKUP(A3427,'Old UVXY Hist'!A$1:G$2000,3,0)&lt;E3427,E3427,VLOOKUP(A3427,'Old UVXY Hist'!A$1:G$2000,3,0))</f>
        <v>15.8</v>
      </c>
      <c r="D3427" s="10">
        <f>IF(VLOOKUP(A3427,'Old UVXY Hist'!A$1:G$2000,4,0)&gt;E3427,E3427,VLOOKUP(A3427,'Old UVXY Hist'!A$1:G$2000,4,0))</f>
        <v>15.19</v>
      </c>
      <c r="E3427" s="10">
        <f>Master!M3431</f>
        <v>15.360772666844605</v>
      </c>
      <c r="F3427" s="10">
        <v>15.32</v>
      </c>
      <c r="G3427">
        <v>20301300</v>
      </c>
      <c r="H3427" s="16" t="str">
        <f t="shared" si="48"/>
        <v/>
      </c>
      <c r="J3427" t="str">
        <f t="shared" si="47"/>
        <v/>
      </c>
    </row>
    <row r="3428" spans="1:10" x14ac:dyDescent="0.25">
      <c r="A3428" s="1">
        <v>43040</v>
      </c>
      <c r="B3428" s="10">
        <v>14.99</v>
      </c>
      <c r="C3428" s="10">
        <f>IF(VLOOKUP(A3428,'Old UVXY Hist'!A$1:G$2000,3,0)&lt;E3428,E3428,VLOOKUP(A3428,'Old UVXY Hist'!A$1:G$2000,3,0))</f>
        <v>15.79</v>
      </c>
      <c r="D3428" s="10">
        <f>IF(VLOOKUP(A3428,'Old UVXY Hist'!A$1:G$2000,4,0)&gt;E3428,E3428,VLOOKUP(A3428,'Old UVXY Hist'!A$1:G$2000,4,0))</f>
        <v>14.92</v>
      </c>
      <c r="E3428" s="10">
        <f>Master!M3432</f>
        <v>15.622257127398864</v>
      </c>
      <c r="F3428" s="10">
        <v>15.45</v>
      </c>
      <c r="G3428">
        <v>27928700</v>
      </c>
      <c r="H3428" s="16" t="str">
        <f t="shared" si="48"/>
        <v/>
      </c>
      <c r="J3428" t="str">
        <f t="shared" si="47"/>
        <v/>
      </c>
    </row>
    <row r="3429" spans="1:10" x14ac:dyDescent="0.25">
      <c r="A3429" s="1">
        <v>43041</v>
      </c>
      <c r="B3429" s="10">
        <v>15.45</v>
      </c>
      <c r="C3429" s="10">
        <f>IF(VLOOKUP(A3429,'Old UVXY Hist'!A$1:G$2000,3,0)&lt;E3429,E3429,VLOOKUP(A3429,'Old UVXY Hist'!A$1:G$2000,3,0))</f>
        <v>16.389999</v>
      </c>
      <c r="D3429" s="10">
        <f>IF(VLOOKUP(A3429,'Old UVXY Hist'!A$1:G$2000,4,0)&gt;E3429,E3429,VLOOKUP(A3429,'Old UVXY Hist'!A$1:G$2000,4,0))</f>
        <v>15.07</v>
      </c>
      <c r="E3429" s="10">
        <f>Master!M3433</f>
        <v>15.325589968673734</v>
      </c>
      <c r="F3429" s="10">
        <v>15.13</v>
      </c>
      <c r="G3429">
        <v>38096300</v>
      </c>
      <c r="H3429" s="16" t="str">
        <f t="shared" si="48"/>
        <v/>
      </c>
      <c r="J3429" t="str">
        <f t="shared" si="47"/>
        <v/>
      </c>
    </row>
    <row r="3430" spans="1:10" x14ac:dyDescent="0.25">
      <c r="A3430" s="1">
        <v>43042</v>
      </c>
      <c r="B3430" s="10">
        <v>14.97</v>
      </c>
      <c r="C3430" s="10">
        <f>IF(VLOOKUP(A3430,'Old UVXY Hist'!A$1:G$2000,3,0)&lt;E3430,E3430,VLOOKUP(A3430,'Old UVXY Hist'!A$1:G$2000,3,0))</f>
        <v>15.37</v>
      </c>
      <c r="D3430" s="10">
        <f>IF(VLOOKUP(A3430,'Old UVXY Hist'!A$1:G$2000,4,0)&gt;E3430,E3430,VLOOKUP(A3430,'Old UVXY Hist'!A$1:G$2000,4,0))</f>
        <v>14.85</v>
      </c>
      <c r="E3430" s="10">
        <f>Master!M3434</f>
        <v>15.247231370096587</v>
      </c>
      <c r="F3430" s="10">
        <v>15.04</v>
      </c>
      <c r="G3430">
        <v>25578900</v>
      </c>
      <c r="H3430" s="16" t="str">
        <f t="shared" si="48"/>
        <v/>
      </c>
      <c r="J3430" t="str">
        <f t="shared" si="47"/>
        <v/>
      </c>
    </row>
    <row r="3431" spans="1:10" x14ac:dyDescent="0.25">
      <c r="A3431" s="1">
        <v>43045</v>
      </c>
      <c r="B3431" s="10">
        <v>15</v>
      </c>
      <c r="C3431" s="10">
        <f>IF(VLOOKUP(A3431,'Old UVXY Hist'!A$1:G$2000,3,0)&lt;E3431,E3431,VLOOKUP(A3431,'Old UVXY Hist'!A$1:G$2000,3,0))</f>
        <v>15.04</v>
      </c>
      <c r="D3431" s="10">
        <f>IF(VLOOKUP(A3431,'Old UVXY Hist'!A$1:G$2000,4,0)&gt;E3431,E3431,VLOOKUP(A3431,'Old UVXY Hist'!A$1:G$2000,4,0))</f>
        <v>14.73</v>
      </c>
      <c r="E3431" s="10">
        <f>Master!M3435</f>
        <v>14.769765480084725</v>
      </c>
      <c r="F3431" s="10">
        <v>14.76</v>
      </c>
      <c r="G3431">
        <v>13547100</v>
      </c>
      <c r="H3431" s="16" t="str">
        <f t="shared" si="48"/>
        <v/>
      </c>
      <c r="J3431" t="str">
        <f t="shared" si="47"/>
        <v/>
      </c>
    </row>
    <row r="3432" spans="1:10" x14ac:dyDescent="0.25">
      <c r="A3432" s="1">
        <v>43046</v>
      </c>
      <c r="B3432" s="10">
        <v>14.75</v>
      </c>
      <c r="C3432" s="10">
        <f>IF(VLOOKUP(A3432,'Old UVXY Hist'!A$1:G$2000,3,0)&lt;E3432,E3432,VLOOKUP(A3432,'Old UVXY Hist'!A$1:G$2000,3,0))</f>
        <v>15.49</v>
      </c>
      <c r="D3432" s="10">
        <f>IF(VLOOKUP(A3432,'Old UVXY Hist'!A$1:G$2000,4,0)&gt;E3432,E3432,VLOOKUP(A3432,'Old UVXY Hist'!A$1:G$2000,4,0))</f>
        <v>14.56</v>
      </c>
      <c r="E3432" s="10">
        <f>Master!M3436</f>
        <v>15.058638587579097</v>
      </c>
      <c r="F3432" s="10">
        <v>14.92</v>
      </c>
      <c r="G3432">
        <v>28128800</v>
      </c>
      <c r="H3432" s="16" t="str">
        <f t="shared" si="48"/>
        <v/>
      </c>
      <c r="J3432" t="str">
        <f t="shared" si="47"/>
        <v/>
      </c>
    </row>
    <row r="3433" spans="1:10" x14ac:dyDescent="0.25">
      <c r="A3433" s="1">
        <v>43047</v>
      </c>
      <c r="B3433" s="10">
        <v>15.18</v>
      </c>
      <c r="C3433" s="10">
        <f>IF(VLOOKUP(A3433,'Old UVXY Hist'!A$1:G$2000,3,0)&lt;E3433,E3433,VLOOKUP(A3433,'Old UVXY Hist'!A$1:G$2000,3,0))</f>
        <v>15.41</v>
      </c>
      <c r="D3433" s="10">
        <f>IF(VLOOKUP(A3433,'Old UVXY Hist'!A$1:G$2000,4,0)&gt;E3433,E3433,VLOOKUP(A3433,'Old UVXY Hist'!A$1:G$2000,4,0))</f>
        <v>14.62</v>
      </c>
      <c r="E3433" s="10">
        <f>Master!M3437</f>
        <v>15.058131132086967</v>
      </c>
      <c r="F3433" s="10">
        <v>14.97</v>
      </c>
      <c r="G3433">
        <v>22188600</v>
      </c>
      <c r="H3433" s="16" t="str">
        <f t="shared" si="48"/>
        <v/>
      </c>
      <c r="J3433" t="str">
        <f t="shared" si="47"/>
        <v/>
      </c>
    </row>
    <row r="3434" spans="1:10" x14ac:dyDescent="0.25">
      <c r="A3434" s="1">
        <v>43048</v>
      </c>
      <c r="B3434" s="10">
        <v>16.110001</v>
      </c>
      <c r="C3434" s="10">
        <f>IF(VLOOKUP(A3434,'Old UVXY Hist'!A$1:G$2000,3,0)&lt;E3434,E3434,VLOOKUP(A3434,'Old UVXY Hist'!A$1:G$2000,3,0))</f>
        <v>17.049999</v>
      </c>
      <c r="D3434" s="10">
        <f>IF(VLOOKUP(A3434,'Old UVXY Hist'!A$1:G$2000,4,0)&gt;E3434,E3434,VLOOKUP(A3434,'Old UVXY Hist'!A$1:G$2000,4,0))</f>
        <v>15.283594228026592</v>
      </c>
      <c r="E3434" s="10">
        <f>Master!M3438</f>
        <v>15.283594228026592</v>
      </c>
      <c r="F3434" s="10">
        <v>15.36</v>
      </c>
      <c r="G3434">
        <v>69564200</v>
      </c>
      <c r="H3434" s="16" t="str">
        <f t="shared" si="48"/>
        <v/>
      </c>
      <c r="J3434" t="str">
        <f t="shared" ref="J3434:J3497" si="49">IF(OR($B3434&gt;$C3434,$B3434&lt;$D3434,$C3434&lt;$D3434,$C3434&lt;$E3434,$D3434&gt;$E3434,C3434&lt;F3434,D3434&gt;F3434),1,"")</f>
        <v/>
      </c>
    </row>
    <row r="3435" spans="1:10" x14ac:dyDescent="0.25">
      <c r="A3435" s="1">
        <v>43049</v>
      </c>
      <c r="B3435" s="10">
        <v>15.7</v>
      </c>
      <c r="C3435" s="10">
        <f>IF(VLOOKUP(A3435,'Old UVXY Hist'!A$1:G$2000,3,0)&lt;E3435,E3435,VLOOKUP(A3435,'Old UVXY Hist'!A$1:G$2000,3,0))</f>
        <v>16.280000999999999</v>
      </c>
      <c r="D3435" s="10">
        <f>IF(VLOOKUP(A3435,'Old UVXY Hist'!A$1:G$2000,4,0)&gt;E3435,E3435,VLOOKUP(A3435,'Old UVXY Hist'!A$1:G$2000,4,0))</f>
        <v>15.53</v>
      </c>
      <c r="E3435" s="10">
        <f>Master!M3439</f>
        <v>15.997222688623227</v>
      </c>
      <c r="F3435" s="10">
        <v>16.059999000000001</v>
      </c>
      <c r="G3435">
        <v>31007200</v>
      </c>
      <c r="H3435" s="16" t="str">
        <f t="shared" si="48"/>
        <v/>
      </c>
      <c r="J3435" t="str">
        <f t="shared" si="49"/>
        <v/>
      </c>
    </row>
    <row r="3436" spans="1:10" x14ac:dyDescent="0.25">
      <c r="A3436" s="1">
        <v>43052</v>
      </c>
      <c r="B3436" s="10">
        <v>16.719999000000001</v>
      </c>
      <c r="C3436" s="10">
        <f>IF(VLOOKUP(A3436,'Old UVXY Hist'!A$1:G$2000,3,0)&lt;E3436,E3436,VLOOKUP(A3436,'Old UVXY Hist'!A$1:G$2000,3,0))</f>
        <v>16.719999000000001</v>
      </c>
      <c r="D3436" s="10">
        <f>IF(VLOOKUP(A3436,'Old UVXY Hist'!A$1:G$2000,4,0)&gt;E3436,E3436,VLOOKUP(A3436,'Old UVXY Hist'!A$1:G$2000,4,0))</f>
        <v>15.67</v>
      </c>
      <c r="E3436" s="10">
        <f>Master!M3440</f>
        <v>16.463488591198743</v>
      </c>
      <c r="F3436" s="10">
        <v>16.219999000000001</v>
      </c>
      <c r="G3436">
        <v>22337100</v>
      </c>
      <c r="H3436" s="16" t="str">
        <f t="shared" si="48"/>
        <v/>
      </c>
      <c r="J3436" t="str">
        <f t="shared" si="49"/>
        <v/>
      </c>
    </row>
    <row r="3437" spans="1:10" x14ac:dyDescent="0.25">
      <c r="A3437" s="1">
        <v>43053</v>
      </c>
      <c r="B3437" s="10">
        <v>16.690000999999999</v>
      </c>
      <c r="C3437" s="10">
        <f>IF(VLOOKUP(A3437,'Old UVXY Hist'!A$1:G$2000,3,0)&lt;E3437,E3437,VLOOKUP(A3437,'Old UVXY Hist'!A$1:G$2000,3,0))</f>
        <v>17.27</v>
      </c>
      <c r="D3437" s="10">
        <f>IF(VLOOKUP(A3437,'Old UVXY Hist'!A$1:G$2000,4,0)&gt;E3437,E3437,VLOOKUP(A3437,'Old UVXY Hist'!A$1:G$2000,4,0))</f>
        <v>16.271976357776477</v>
      </c>
      <c r="E3437" s="10">
        <f>Master!M3441</f>
        <v>16.271976357776477</v>
      </c>
      <c r="F3437" s="10">
        <v>16.41</v>
      </c>
      <c r="G3437">
        <v>41172000</v>
      </c>
      <c r="H3437" s="16" t="str">
        <f t="shared" si="48"/>
        <v/>
      </c>
      <c r="J3437" t="str">
        <f t="shared" si="49"/>
        <v/>
      </c>
    </row>
    <row r="3438" spans="1:10" x14ac:dyDescent="0.25">
      <c r="A3438" s="1">
        <v>43054</v>
      </c>
      <c r="B3438" s="10">
        <v>17.379999000000002</v>
      </c>
      <c r="C3438" s="10">
        <f>IF(VLOOKUP(A3438,'Old UVXY Hist'!A$1:G$2000,3,0)&lt;E3438,E3438,VLOOKUP(A3438,'Old UVXY Hist'!A$1:G$2000,3,0))</f>
        <v>18.200001</v>
      </c>
      <c r="D3438" s="10">
        <f>IF(VLOOKUP(A3438,'Old UVXY Hist'!A$1:G$2000,4,0)&gt;E3438,E3438,VLOOKUP(A3438,'Old UVXY Hist'!A$1:G$2000,4,0))</f>
        <v>16.899999999999999</v>
      </c>
      <c r="E3438" s="10">
        <f>Master!M3442</f>
        <v>17.555154247644627</v>
      </c>
      <c r="F3438" s="10">
        <v>17.66</v>
      </c>
      <c r="G3438">
        <v>48018400</v>
      </c>
      <c r="H3438" s="16" t="str">
        <f t="shared" si="48"/>
        <v/>
      </c>
      <c r="J3438" t="str">
        <f t="shared" si="49"/>
        <v/>
      </c>
    </row>
    <row r="3439" spans="1:10" x14ac:dyDescent="0.25">
      <c r="A3439" s="1">
        <v>43055</v>
      </c>
      <c r="B3439" s="10">
        <v>16.489999999999998</v>
      </c>
      <c r="C3439" s="10">
        <f>IF(VLOOKUP(A3439,'Old UVXY Hist'!A$1:G$2000,3,0)&lt;E3439,E3439,VLOOKUP(A3439,'Old UVXY Hist'!A$1:G$2000,3,0))</f>
        <v>16.52</v>
      </c>
      <c r="D3439" s="10">
        <f>IF(VLOOKUP(A3439,'Old UVXY Hist'!A$1:G$2000,4,0)&gt;E3439,E3439,VLOOKUP(A3439,'Old UVXY Hist'!A$1:G$2000,4,0))</f>
        <v>15.82</v>
      </c>
      <c r="E3439" s="10">
        <f>Master!M3443</f>
        <v>16.243563446639303</v>
      </c>
      <c r="F3439" s="10">
        <v>16.219999000000001</v>
      </c>
      <c r="G3439">
        <v>26469200</v>
      </c>
      <c r="H3439" s="16" t="str">
        <f t="shared" si="48"/>
        <v/>
      </c>
      <c r="J3439" t="str">
        <f t="shared" si="49"/>
        <v/>
      </c>
    </row>
    <row r="3440" spans="1:10" x14ac:dyDescent="0.25">
      <c r="A3440" s="1">
        <v>43056</v>
      </c>
      <c r="B3440" s="10">
        <v>16.219999000000001</v>
      </c>
      <c r="C3440" s="10">
        <f>IF(VLOOKUP(A3440,'Old UVXY Hist'!A$1:G$2000,3,0)&lt;E3440,E3440,VLOOKUP(A3440,'Old UVXY Hist'!A$1:G$2000,3,0))</f>
        <v>16.260000000000002</v>
      </c>
      <c r="D3440" s="10">
        <f>IF(VLOOKUP(A3440,'Old UVXY Hist'!A$1:G$2000,4,0)&gt;E3440,E3440,VLOOKUP(A3440,'Old UVXY Hist'!A$1:G$2000,4,0))</f>
        <v>15.52</v>
      </c>
      <c r="E3440" s="10">
        <f>Master!M3444</f>
        <v>16.105366570989386</v>
      </c>
      <c r="F3440" s="10">
        <v>15.72</v>
      </c>
      <c r="G3440">
        <v>23247700</v>
      </c>
      <c r="H3440" s="16" t="str">
        <f t="shared" si="48"/>
        <v/>
      </c>
      <c r="J3440" t="str">
        <f t="shared" si="49"/>
        <v/>
      </c>
    </row>
    <row r="3441" spans="1:10" x14ac:dyDescent="0.25">
      <c r="A3441" s="1">
        <v>43059</v>
      </c>
      <c r="B3441" s="10">
        <v>15.25</v>
      </c>
      <c r="C3441" s="10">
        <f>IF(VLOOKUP(A3441,'Old UVXY Hist'!A$1:G$2000,3,0)&lt;E3441,E3441,VLOOKUP(A3441,'Old UVXY Hist'!A$1:G$2000,3,0))</f>
        <v>15.37</v>
      </c>
      <c r="D3441" s="10">
        <f>IF(VLOOKUP(A3441,'Old UVXY Hist'!A$1:G$2000,4,0)&gt;E3441,E3441,VLOOKUP(A3441,'Old UVXY Hist'!A$1:G$2000,4,0))</f>
        <v>14.65</v>
      </c>
      <c r="E3441" s="10">
        <f>Master!M3445</f>
        <v>14.749285781112951</v>
      </c>
      <c r="F3441" s="10">
        <v>14.71</v>
      </c>
      <c r="G3441">
        <v>21674400</v>
      </c>
      <c r="H3441" s="16" t="str">
        <f t="shared" si="48"/>
        <v/>
      </c>
      <c r="J3441" t="str">
        <f t="shared" si="49"/>
        <v/>
      </c>
    </row>
    <row r="3442" spans="1:10" x14ac:dyDescent="0.25">
      <c r="A3442" s="1">
        <v>43060</v>
      </c>
      <c r="B3442" s="10">
        <v>14.1</v>
      </c>
      <c r="C3442" s="10">
        <f>IF(VLOOKUP(A3442,'Old UVXY Hist'!A$1:G$2000,3,0)&lt;E3442,E3442,VLOOKUP(A3442,'Old UVXY Hist'!A$1:G$2000,3,0))</f>
        <v>14.19</v>
      </c>
      <c r="D3442" s="10">
        <f>IF(VLOOKUP(A3442,'Old UVXY Hist'!A$1:G$2000,4,0)&gt;E3442,E3442,VLOOKUP(A3442,'Old UVXY Hist'!A$1:G$2000,4,0))</f>
        <v>13.41</v>
      </c>
      <c r="E3442" s="10">
        <f>Master!M3446</f>
        <v>13.669635292975471</v>
      </c>
      <c r="F3442" s="10">
        <v>13.59</v>
      </c>
      <c r="G3442">
        <v>23082000</v>
      </c>
      <c r="H3442" s="16" t="str">
        <f t="shared" ref="H3442:H3505" si="50">IF(OR($B3442&gt;$C3442,$B3442&lt;$D3442,$C3442&lt;$D3442,$C3442&lt;$E3442,$D3442&gt;$E3442),1,"")</f>
        <v/>
      </c>
      <c r="J3442" t="str">
        <f t="shared" si="49"/>
        <v/>
      </c>
    </row>
    <row r="3443" spans="1:10" x14ac:dyDescent="0.25">
      <c r="A3443" s="1">
        <v>43061</v>
      </c>
      <c r="B3443" s="10">
        <v>13.35</v>
      </c>
      <c r="C3443" s="10">
        <f>IF(VLOOKUP(A3443,'Old UVXY Hist'!A$1:G$2000,3,0)&lt;E3443,E3443,VLOOKUP(A3443,'Old UVXY Hist'!A$1:G$2000,3,0))</f>
        <v>13.58</v>
      </c>
      <c r="D3443" s="10">
        <f>IF(VLOOKUP(A3443,'Old UVXY Hist'!A$1:G$2000,4,0)&gt;E3443,E3443,VLOOKUP(A3443,'Old UVXY Hist'!A$1:G$2000,4,0))</f>
        <v>13.16</v>
      </c>
      <c r="E3443" s="10">
        <f>Master!M3447</f>
        <v>13.348682680878671</v>
      </c>
      <c r="F3443" s="10">
        <v>13.31</v>
      </c>
      <c r="G3443">
        <v>17531000</v>
      </c>
      <c r="H3443" s="16" t="str">
        <f t="shared" si="50"/>
        <v/>
      </c>
      <c r="J3443" t="str">
        <f t="shared" si="49"/>
        <v/>
      </c>
    </row>
    <row r="3444" spans="1:10" x14ac:dyDescent="0.25">
      <c r="A3444" s="1">
        <v>43063</v>
      </c>
      <c r="B3444" s="10">
        <v>13.13</v>
      </c>
      <c r="C3444" s="10">
        <f>IF(VLOOKUP(A3444,'Old UVXY Hist'!A$1:G$2000,3,0)&lt;E3444,E3444,VLOOKUP(A3444,'Old UVXY Hist'!A$1:G$2000,3,0))</f>
        <v>13.28</v>
      </c>
      <c r="D3444" s="10">
        <f>IF(VLOOKUP(A3444,'Old UVXY Hist'!A$1:G$2000,4,0)&gt;E3444,E3444,VLOOKUP(A3444,'Old UVXY Hist'!A$1:G$2000,4,0))</f>
        <v>13.06</v>
      </c>
      <c r="E3444" s="10">
        <f>Master!M3448</f>
        <v>13.234926126502787</v>
      </c>
      <c r="F3444" s="10">
        <v>13.22</v>
      </c>
      <c r="G3444">
        <v>6574100</v>
      </c>
      <c r="H3444" s="16" t="str">
        <f t="shared" si="50"/>
        <v/>
      </c>
      <c r="J3444" t="str">
        <f t="shared" si="49"/>
        <v/>
      </c>
    </row>
    <row r="3445" spans="1:10" x14ac:dyDescent="0.25">
      <c r="A3445" s="1">
        <v>43066</v>
      </c>
      <c r="B3445" s="10">
        <v>13.27</v>
      </c>
      <c r="C3445" s="10">
        <f>IF(VLOOKUP(A3445,'Old UVXY Hist'!A$1:G$2000,3,0)&lt;E3445,E3445,VLOOKUP(A3445,'Old UVXY Hist'!A$1:G$2000,3,0))</f>
        <v>13.46</v>
      </c>
      <c r="D3445" s="10">
        <f>IF(VLOOKUP(A3445,'Old UVXY Hist'!A$1:G$2000,4,0)&gt;E3445,E3445,VLOOKUP(A3445,'Old UVXY Hist'!A$1:G$2000,4,0))</f>
        <v>12.99</v>
      </c>
      <c r="E3445" s="10">
        <f>Master!M3449</f>
        <v>13.107776211280319</v>
      </c>
      <c r="F3445" s="10">
        <v>13.17</v>
      </c>
      <c r="G3445">
        <v>16381700</v>
      </c>
      <c r="H3445" s="16" t="str">
        <f t="shared" si="50"/>
        <v/>
      </c>
      <c r="J3445" t="str">
        <f t="shared" si="49"/>
        <v/>
      </c>
    </row>
    <row r="3446" spans="1:10" x14ac:dyDescent="0.25">
      <c r="A3446" s="1">
        <v>43067</v>
      </c>
      <c r="B3446" s="10">
        <v>12.91</v>
      </c>
      <c r="C3446" s="10">
        <f>IF(VLOOKUP(A3446,'Old UVXY Hist'!A$1:G$2000,3,0)&lt;E3446,E3446,VLOOKUP(A3446,'Old UVXY Hist'!A$1:G$2000,3,0))</f>
        <v>13.2</v>
      </c>
      <c r="D3446" s="10">
        <f>IF(VLOOKUP(A3446,'Old UVXY Hist'!A$1:G$2000,4,0)&gt;E3446,E3446,VLOOKUP(A3446,'Old UVXY Hist'!A$1:G$2000,4,0))</f>
        <v>12.68</v>
      </c>
      <c r="E3446" s="10">
        <f>Master!M3450</f>
        <v>12.92286945881914</v>
      </c>
      <c r="F3446" s="10">
        <v>12.8</v>
      </c>
      <c r="G3446">
        <v>30551000</v>
      </c>
      <c r="H3446" s="16" t="str">
        <f t="shared" si="50"/>
        <v/>
      </c>
      <c r="J3446" t="str">
        <f t="shared" si="49"/>
        <v/>
      </c>
    </row>
    <row r="3447" spans="1:10" x14ac:dyDescent="0.25">
      <c r="A3447" s="1">
        <v>43068</v>
      </c>
      <c r="B3447" s="10">
        <v>12.87</v>
      </c>
      <c r="C3447" s="10">
        <f>IF(VLOOKUP(A3447,'Old UVXY Hist'!A$1:G$2000,3,0)&lt;E3447,E3447,VLOOKUP(A3447,'Old UVXY Hist'!A$1:G$2000,3,0))</f>
        <v>13.68</v>
      </c>
      <c r="D3447" s="10">
        <f>IF(VLOOKUP(A3447,'Old UVXY Hist'!A$1:G$2000,4,0)&gt;E3447,E3447,VLOOKUP(A3447,'Old UVXY Hist'!A$1:G$2000,4,0))</f>
        <v>12.82</v>
      </c>
      <c r="E3447" s="10">
        <f>Master!M3451</f>
        <v>13.359798530412229</v>
      </c>
      <c r="F3447" s="10">
        <v>13.37</v>
      </c>
      <c r="G3447">
        <v>39722900</v>
      </c>
      <c r="H3447" s="16" t="str">
        <f t="shared" si="50"/>
        <v/>
      </c>
      <c r="J3447" t="str">
        <f t="shared" si="49"/>
        <v/>
      </c>
    </row>
    <row r="3448" spans="1:10" x14ac:dyDescent="0.25">
      <c r="A3448" s="1">
        <v>43069</v>
      </c>
      <c r="B3448" s="10">
        <v>12.94</v>
      </c>
      <c r="C3448" s="10">
        <f>IF(VLOOKUP(A3448,'Old UVXY Hist'!A$1:G$2000,3,0)&lt;E3448,E3448,VLOOKUP(A3448,'Old UVXY Hist'!A$1:G$2000,3,0))</f>
        <v>13.76</v>
      </c>
      <c r="D3448" s="10">
        <f>IF(VLOOKUP(A3448,'Old UVXY Hist'!A$1:G$2000,4,0)&gt;E3448,E3448,VLOOKUP(A3448,'Old UVXY Hist'!A$1:G$2000,4,0))</f>
        <v>12.87</v>
      </c>
      <c r="E3448" s="10">
        <f>Master!M3452</f>
        <v>13.709602656246403</v>
      </c>
      <c r="F3448" s="10">
        <v>13.45</v>
      </c>
      <c r="G3448">
        <v>33410100</v>
      </c>
      <c r="H3448" s="16" t="str">
        <f t="shared" si="50"/>
        <v/>
      </c>
      <c r="J3448" t="str">
        <f t="shared" si="49"/>
        <v/>
      </c>
    </row>
    <row r="3449" spans="1:10" x14ac:dyDescent="0.25">
      <c r="A3449" s="1">
        <v>43070</v>
      </c>
      <c r="B3449" s="10">
        <v>13.73</v>
      </c>
      <c r="C3449" s="10">
        <f>IF(VLOOKUP(A3449,'Old UVXY Hist'!A$1:G$2000,3,0)&lt;E3449,E3449,VLOOKUP(A3449,'Old UVXY Hist'!A$1:G$2000,3,0))</f>
        <v>17</v>
      </c>
      <c r="D3449" s="10">
        <f>IF(VLOOKUP(A3449,'Old UVXY Hist'!A$1:G$2000,4,0)&gt;E3449,E3449,VLOOKUP(A3449,'Old UVXY Hist'!A$1:G$2000,4,0))</f>
        <v>13.45</v>
      </c>
      <c r="E3449" s="10">
        <f>Master!M3453</f>
        <v>14.206296218941233</v>
      </c>
      <c r="F3449" s="10">
        <v>14.19</v>
      </c>
      <c r="G3449">
        <v>95498200</v>
      </c>
      <c r="H3449" s="16" t="str">
        <f t="shared" si="50"/>
        <v/>
      </c>
      <c r="J3449" t="str">
        <f t="shared" si="49"/>
        <v/>
      </c>
    </row>
    <row r="3450" spans="1:10" x14ac:dyDescent="0.25">
      <c r="A3450" s="1">
        <v>43073</v>
      </c>
      <c r="B3450" s="10">
        <v>12.92</v>
      </c>
      <c r="C3450" s="10">
        <f>IF(VLOOKUP(A3450,'Old UVXY Hist'!A$1:G$2000,3,0)&lt;E3450,E3450,VLOOKUP(A3450,'Old UVXY Hist'!A$1:G$2000,3,0))</f>
        <v>14.204860069172904</v>
      </c>
      <c r="D3450" s="10">
        <f>IF(VLOOKUP(A3450,'Old UVXY Hist'!A$1:G$2000,4,0)&gt;E3450,E3450,VLOOKUP(A3450,'Old UVXY Hist'!A$1:G$2000,4,0))</f>
        <v>12.72</v>
      </c>
      <c r="E3450" s="10">
        <f>Master!M3454</f>
        <v>14.204860069172904</v>
      </c>
      <c r="F3450" s="10">
        <v>13.97</v>
      </c>
      <c r="G3450">
        <v>48810300</v>
      </c>
      <c r="H3450" s="16" t="str">
        <f t="shared" si="50"/>
        <v/>
      </c>
      <c r="J3450" t="str">
        <f t="shared" si="49"/>
        <v/>
      </c>
    </row>
    <row r="3451" spans="1:10" x14ac:dyDescent="0.25">
      <c r="A3451" s="1">
        <v>43074</v>
      </c>
      <c r="B3451" s="10">
        <v>13.7</v>
      </c>
      <c r="C3451" s="10">
        <f>IF(VLOOKUP(A3451,'Old UVXY Hist'!A$1:G$2000,3,0)&lt;E3451,E3451,VLOOKUP(A3451,'Old UVXY Hist'!A$1:G$2000,3,0))</f>
        <v>14.15</v>
      </c>
      <c r="D3451" s="10">
        <f>IF(VLOOKUP(A3451,'Old UVXY Hist'!A$1:G$2000,4,0)&gt;E3451,E3451,VLOOKUP(A3451,'Old UVXY Hist'!A$1:G$2000,4,0))</f>
        <v>13.13</v>
      </c>
      <c r="E3451" s="10">
        <f>Master!M3455</f>
        <v>14.091891472882715</v>
      </c>
      <c r="F3451" s="10">
        <v>13.85</v>
      </c>
      <c r="G3451">
        <v>36473400</v>
      </c>
      <c r="H3451" s="16" t="str">
        <f t="shared" si="50"/>
        <v/>
      </c>
      <c r="J3451" t="str">
        <f t="shared" si="49"/>
        <v/>
      </c>
    </row>
    <row r="3452" spans="1:10" x14ac:dyDescent="0.25">
      <c r="A3452" s="1">
        <v>43075</v>
      </c>
      <c r="B3452" s="10">
        <v>14.2</v>
      </c>
      <c r="C3452" s="10">
        <f>IF(VLOOKUP(A3452,'Old UVXY Hist'!A$1:G$2000,3,0)&lt;E3452,E3452,VLOOKUP(A3452,'Old UVXY Hist'!A$1:G$2000,3,0))</f>
        <v>14.33</v>
      </c>
      <c r="D3452" s="10">
        <f>IF(VLOOKUP(A3452,'Old UVXY Hist'!A$1:G$2000,4,0)&gt;E3452,E3452,VLOOKUP(A3452,'Old UVXY Hist'!A$1:G$2000,4,0))</f>
        <v>13.68</v>
      </c>
      <c r="E3452" s="10">
        <f>Master!M3456</f>
        <v>13.821835640359931</v>
      </c>
      <c r="F3452" s="10">
        <v>13.8</v>
      </c>
      <c r="G3452">
        <v>28110100</v>
      </c>
      <c r="H3452" s="16" t="str">
        <f t="shared" si="50"/>
        <v/>
      </c>
      <c r="J3452" t="str">
        <f t="shared" si="49"/>
        <v/>
      </c>
    </row>
    <row r="3453" spans="1:10" x14ac:dyDescent="0.25">
      <c r="A3453" s="1">
        <v>43076</v>
      </c>
      <c r="B3453" s="10">
        <v>13.82</v>
      </c>
      <c r="C3453" s="10">
        <f>IF(VLOOKUP(A3453,'Old UVXY Hist'!A$1:G$2000,3,0)&lt;E3453,E3453,VLOOKUP(A3453,'Old UVXY Hist'!A$1:G$2000,3,0))</f>
        <v>13.88</v>
      </c>
      <c r="D3453" s="10">
        <f>IF(VLOOKUP(A3453,'Old UVXY Hist'!A$1:G$2000,4,0)&gt;E3453,E3453,VLOOKUP(A3453,'Old UVXY Hist'!A$1:G$2000,4,0))</f>
        <v>12.817944885057182</v>
      </c>
      <c r="E3453" s="10">
        <f>Master!M3457</f>
        <v>12.817944885057182</v>
      </c>
      <c r="F3453" s="10">
        <v>12.93</v>
      </c>
      <c r="G3453">
        <v>28893800</v>
      </c>
      <c r="H3453" s="16" t="str">
        <f t="shared" si="50"/>
        <v/>
      </c>
      <c r="J3453" t="str">
        <f t="shared" si="49"/>
        <v/>
      </c>
    </row>
    <row r="3454" spans="1:10" x14ac:dyDescent="0.25">
      <c r="A3454" s="1">
        <v>43077</v>
      </c>
      <c r="B3454" s="10">
        <v>12.5</v>
      </c>
      <c r="C3454" s="10">
        <f>IF(VLOOKUP(A3454,'Old UVXY Hist'!A$1:G$2000,3,0)&lt;E3454,E3454,VLOOKUP(A3454,'Old UVXY Hist'!A$1:G$2000,3,0))</f>
        <v>12.58</v>
      </c>
      <c r="D3454" s="10">
        <f>IF(VLOOKUP(A3454,'Old UVXY Hist'!A$1:G$2000,4,0)&gt;E3454,E3454,VLOOKUP(A3454,'Old UVXY Hist'!A$1:G$2000,4,0))</f>
        <v>12.04</v>
      </c>
      <c r="E3454" s="10">
        <f>Master!M3458</f>
        <v>12.115649700910845</v>
      </c>
      <c r="F3454" s="10">
        <v>12.06</v>
      </c>
      <c r="G3454">
        <v>26026500</v>
      </c>
      <c r="H3454" s="16" t="str">
        <f t="shared" si="50"/>
        <v/>
      </c>
      <c r="J3454" t="str">
        <f t="shared" si="49"/>
        <v/>
      </c>
    </row>
    <row r="3455" spans="1:10" x14ac:dyDescent="0.25">
      <c r="A3455" s="1">
        <v>43080</v>
      </c>
      <c r="B3455" s="10">
        <v>12</v>
      </c>
      <c r="C3455" s="10">
        <f>IF(VLOOKUP(A3455,'Old UVXY Hist'!A$1:G$2000,3,0)&lt;E3455,E3455,VLOOKUP(A3455,'Old UVXY Hist'!A$1:G$2000,3,0))</f>
        <v>12.01</v>
      </c>
      <c r="D3455" s="10">
        <f>IF(VLOOKUP(A3455,'Old UVXY Hist'!A$1:G$2000,4,0)&gt;E3455,E3455,VLOOKUP(A3455,'Old UVXY Hist'!A$1:G$2000,4,0))</f>
        <v>11.25</v>
      </c>
      <c r="E3455" s="10">
        <f>Master!M3459</f>
        <v>11.28320413292103</v>
      </c>
      <c r="F3455" s="10">
        <v>11.26</v>
      </c>
      <c r="G3455">
        <v>23018800</v>
      </c>
      <c r="H3455" s="16" t="str">
        <f t="shared" si="50"/>
        <v/>
      </c>
      <c r="J3455" t="str">
        <f t="shared" si="49"/>
        <v/>
      </c>
    </row>
    <row r="3456" spans="1:10" x14ac:dyDescent="0.25">
      <c r="A3456" s="1">
        <v>43081</v>
      </c>
      <c r="B3456" s="10">
        <v>11.15</v>
      </c>
      <c r="C3456" s="10">
        <f>IF(VLOOKUP(A3456,'Old UVXY Hist'!A$1:G$2000,3,0)&lt;E3456,E3456,VLOOKUP(A3456,'Old UVXY Hist'!A$1:G$2000,3,0))</f>
        <v>11.37</v>
      </c>
      <c r="D3456" s="10">
        <f>IF(VLOOKUP(A3456,'Old UVXY Hist'!A$1:G$2000,4,0)&gt;E3456,E3456,VLOOKUP(A3456,'Old UVXY Hist'!A$1:G$2000,4,0))</f>
        <v>11.07</v>
      </c>
      <c r="E3456" s="10">
        <f>Master!M3460</f>
        <v>11.307228706412522</v>
      </c>
      <c r="F3456" s="10">
        <v>11.3</v>
      </c>
      <c r="G3456">
        <v>20223100</v>
      </c>
      <c r="H3456" s="16" t="str">
        <f t="shared" si="50"/>
        <v/>
      </c>
      <c r="J3456" t="str">
        <f t="shared" si="49"/>
        <v/>
      </c>
    </row>
    <row r="3457" spans="1:10" x14ac:dyDescent="0.25">
      <c r="A3457" s="1">
        <v>43082</v>
      </c>
      <c r="B3457" s="10">
        <v>11.12</v>
      </c>
      <c r="C3457" s="10">
        <f>IF(VLOOKUP(A3457,'Old UVXY Hist'!A$1:G$2000,3,0)&lt;E3457,E3457,VLOOKUP(A3457,'Old UVXY Hist'!A$1:G$2000,3,0))</f>
        <v>11.367532851288138</v>
      </c>
      <c r="D3457" s="10">
        <f>IF(VLOOKUP(A3457,'Old UVXY Hist'!A$1:G$2000,4,0)&gt;E3457,E3457,VLOOKUP(A3457,'Old UVXY Hist'!A$1:G$2000,4,0))</f>
        <v>11.04</v>
      </c>
      <c r="E3457" s="10">
        <f>Master!M3461</f>
        <v>11.367532851288138</v>
      </c>
      <c r="F3457" s="10">
        <v>11.25</v>
      </c>
      <c r="G3457">
        <v>21864300</v>
      </c>
      <c r="H3457" s="16" t="str">
        <f t="shared" si="50"/>
        <v/>
      </c>
      <c r="J3457" t="str">
        <f t="shared" si="49"/>
        <v/>
      </c>
    </row>
    <row r="3458" spans="1:10" x14ac:dyDescent="0.25">
      <c r="A3458" s="1">
        <v>43083</v>
      </c>
      <c r="B3458" s="10">
        <v>11.1</v>
      </c>
      <c r="C3458" s="10">
        <f>IF(VLOOKUP(A3458,'Old UVXY Hist'!A$1:G$2000,3,0)&lt;E3458,E3458,VLOOKUP(A3458,'Old UVXY Hist'!A$1:G$2000,3,0))</f>
        <v>11.52</v>
      </c>
      <c r="D3458" s="10">
        <f>IF(VLOOKUP(A3458,'Old UVXY Hist'!A$1:G$2000,4,0)&gt;E3458,E3458,VLOOKUP(A3458,'Old UVXY Hist'!A$1:G$2000,4,0))</f>
        <v>11</v>
      </c>
      <c r="E3458" s="10">
        <f>Master!M3462</f>
        <v>11.15724569421098</v>
      </c>
      <c r="F3458" s="10">
        <v>11.12</v>
      </c>
      <c r="G3458">
        <v>27335000</v>
      </c>
      <c r="H3458" s="16" t="str">
        <f t="shared" si="50"/>
        <v/>
      </c>
      <c r="J3458" t="str">
        <f t="shared" si="49"/>
        <v/>
      </c>
    </row>
    <row r="3459" spans="1:10" x14ac:dyDescent="0.25">
      <c r="A3459" s="1">
        <v>43084</v>
      </c>
      <c r="B3459" s="10">
        <v>10.96</v>
      </c>
      <c r="C3459" s="10">
        <f>IF(VLOOKUP(A3459,'Old UVXY Hist'!A$1:G$2000,3,0)&lt;E3459,E3459,VLOOKUP(A3459,'Old UVXY Hist'!A$1:G$2000,3,0))</f>
        <v>10.96</v>
      </c>
      <c r="D3459" s="10">
        <f>IF(VLOOKUP(A3459,'Old UVXY Hist'!A$1:G$2000,4,0)&gt;E3459,E3459,VLOOKUP(A3459,'Old UVXY Hist'!A$1:G$2000,4,0))</f>
        <v>10.19</v>
      </c>
      <c r="E3459" s="10">
        <f>Master!M3463</f>
        <v>10.381243091194605</v>
      </c>
      <c r="F3459" s="10">
        <v>10.37</v>
      </c>
      <c r="G3459">
        <v>26301000</v>
      </c>
      <c r="H3459" s="16" t="str">
        <f t="shared" si="50"/>
        <v/>
      </c>
      <c r="J3459" t="str">
        <f t="shared" si="49"/>
        <v/>
      </c>
    </row>
    <row r="3460" spans="1:10" x14ac:dyDescent="0.25">
      <c r="A3460" s="1">
        <v>43087</v>
      </c>
      <c r="B3460" s="10">
        <v>10.09</v>
      </c>
      <c r="C3460" s="10">
        <f>IF(VLOOKUP(A3460,'Old UVXY Hist'!A$1:G$2000,3,0)&lt;E3460,E3460,VLOOKUP(A3460,'Old UVXY Hist'!A$1:G$2000,3,0))</f>
        <v>10.23</v>
      </c>
      <c r="D3460" s="10">
        <f>IF(VLOOKUP(A3460,'Old UVXY Hist'!A$1:G$2000,4,0)&gt;E3460,E3460,VLOOKUP(A3460,'Old UVXY Hist'!A$1:G$2000,4,0))</f>
        <v>9.89</v>
      </c>
      <c r="E3460" s="10">
        <f>Master!M3464</f>
        <v>10.120963076562767</v>
      </c>
      <c r="F3460" s="10">
        <v>10.08</v>
      </c>
      <c r="G3460">
        <v>22133100</v>
      </c>
      <c r="H3460" s="16" t="str">
        <f t="shared" si="50"/>
        <v/>
      </c>
      <c r="J3460" t="str">
        <f t="shared" si="49"/>
        <v/>
      </c>
    </row>
    <row r="3461" spans="1:10" x14ac:dyDescent="0.25">
      <c r="A3461" s="1">
        <v>43088</v>
      </c>
      <c r="B3461" s="10">
        <v>10.039999999999999</v>
      </c>
      <c r="C3461" s="10">
        <f>IF(VLOOKUP(A3461,'Old UVXY Hist'!A$1:G$2000,3,0)&lt;E3461,E3461,VLOOKUP(A3461,'Old UVXY Hist'!A$1:G$2000,3,0))</f>
        <v>10.41</v>
      </c>
      <c r="D3461" s="10">
        <f>IF(VLOOKUP(A3461,'Old UVXY Hist'!A$1:G$2000,4,0)&gt;E3461,E3461,VLOOKUP(A3461,'Old UVXY Hist'!A$1:G$2000,4,0))</f>
        <v>10.02</v>
      </c>
      <c r="E3461" s="10">
        <f>Master!M3465</f>
        <v>10.135590653280595</v>
      </c>
      <c r="F3461" s="10">
        <v>10.18</v>
      </c>
      <c r="G3461">
        <v>21916300</v>
      </c>
      <c r="H3461" s="16" t="str">
        <f t="shared" si="50"/>
        <v/>
      </c>
      <c r="J3461" t="str">
        <f t="shared" si="49"/>
        <v/>
      </c>
    </row>
    <row r="3462" spans="1:10" x14ac:dyDescent="0.25">
      <c r="A3462" s="1">
        <v>43089</v>
      </c>
      <c r="B3462" s="10">
        <v>9.82</v>
      </c>
      <c r="C3462" s="10">
        <f>IF(VLOOKUP(A3462,'Old UVXY Hist'!A$1:G$2000,3,0)&lt;E3462,E3462,VLOOKUP(A3462,'Old UVXY Hist'!A$1:G$2000,3,0))</f>
        <v>10.31426034253815</v>
      </c>
      <c r="D3462" s="10">
        <f>IF(VLOOKUP(A3462,'Old UVXY Hist'!A$1:G$2000,4,0)&gt;E3462,E3462,VLOOKUP(A3462,'Old UVXY Hist'!A$1:G$2000,4,0))</f>
        <v>9.81</v>
      </c>
      <c r="E3462" s="10">
        <f>Master!M3466</f>
        <v>10.31426034253815</v>
      </c>
      <c r="F3462" s="10">
        <v>10.11</v>
      </c>
      <c r="G3462">
        <v>21321100</v>
      </c>
      <c r="H3462" s="16" t="str">
        <f t="shared" si="50"/>
        <v/>
      </c>
      <c r="J3462" t="str">
        <f t="shared" si="49"/>
        <v/>
      </c>
    </row>
    <row r="3463" spans="1:10" x14ac:dyDescent="0.25">
      <c r="A3463" s="1">
        <v>43090</v>
      </c>
      <c r="B3463" s="10">
        <v>10.01</v>
      </c>
      <c r="C3463" s="10">
        <f>IF(VLOOKUP(A3463,'Old UVXY Hist'!A$1:G$2000,3,0)&lt;E3463,E3463,VLOOKUP(A3463,'Old UVXY Hist'!A$1:G$2000,3,0))</f>
        <v>10.24</v>
      </c>
      <c r="D3463" s="10">
        <f>IF(VLOOKUP(A3463,'Old UVXY Hist'!A$1:G$2000,4,0)&gt;E3463,E3463,VLOOKUP(A3463,'Old UVXY Hist'!A$1:G$2000,4,0))</f>
        <v>9.91</v>
      </c>
      <c r="E3463" s="10">
        <f>Master!M3467</f>
        <v>9.9650451060337701</v>
      </c>
      <c r="F3463" s="10">
        <v>9.9700000000000006</v>
      </c>
      <c r="G3463">
        <v>17315100</v>
      </c>
      <c r="H3463" s="16" t="str">
        <f t="shared" si="50"/>
        <v/>
      </c>
      <c r="J3463" t="str">
        <f t="shared" si="49"/>
        <v/>
      </c>
    </row>
    <row r="3464" spans="1:10" x14ac:dyDescent="0.25">
      <c r="A3464" s="1">
        <v>43091</v>
      </c>
      <c r="B3464" s="10">
        <v>9.93</v>
      </c>
      <c r="C3464" s="10">
        <f>IF(VLOOKUP(A3464,'Old UVXY Hist'!A$1:G$2000,3,0)&lt;E3464,E3464,VLOOKUP(A3464,'Old UVXY Hist'!A$1:G$2000,3,0))</f>
        <v>10.295449722441337</v>
      </c>
      <c r="D3464" s="10">
        <f>IF(VLOOKUP(A3464,'Old UVXY Hist'!A$1:G$2000,4,0)&gt;E3464,E3464,VLOOKUP(A3464,'Old UVXY Hist'!A$1:G$2000,4,0))</f>
        <v>9.82</v>
      </c>
      <c r="E3464" s="10">
        <f>Master!M3468</f>
        <v>10.295449722441337</v>
      </c>
      <c r="F3464" s="10">
        <v>10.06</v>
      </c>
      <c r="G3464">
        <v>14541800</v>
      </c>
      <c r="H3464" s="16" t="str">
        <f t="shared" si="50"/>
        <v/>
      </c>
      <c r="J3464" t="str">
        <f t="shared" si="49"/>
        <v/>
      </c>
    </row>
    <row r="3465" spans="1:10" x14ac:dyDescent="0.25">
      <c r="A3465" s="1">
        <v>43095</v>
      </c>
      <c r="B3465" s="10">
        <v>10.25</v>
      </c>
      <c r="C3465" s="10">
        <f>IF(VLOOKUP(A3465,'Old UVXY Hist'!A$1:G$2000,3,0)&lt;E3465,E3465,VLOOKUP(A3465,'Old UVXY Hist'!A$1:G$2000,3,0))</f>
        <v>10.27</v>
      </c>
      <c r="D3465" s="10">
        <f>IF(VLOOKUP(A3465,'Old UVXY Hist'!A$1:G$2000,4,0)&gt;E3465,E3465,VLOOKUP(A3465,'Old UVXY Hist'!A$1:G$2000,4,0))</f>
        <v>9.85</v>
      </c>
      <c r="E3465" s="10">
        <f>Master!M3469</f>
        <v>10.14768154301141</v>
      </c>
      <c r="F3465" s="10">
        <v>10.050000000000001</v>
      </c>
      <c r="G3465">
        <v>11693700</v>
      </c>
      <c r="H3465" s="16" t="str">
        <f t="shared" si="50"/>
        <v/>
      </c>
      <c r="J3465" t="str">
        <f t="shared" si="49"/>
        <v/>
      </c>
    </row>
    <row r="3466" spans="1:10" x14ac:dyDescent="0.25">
      <c r="A3466" s="1">
        <v>43096</v>
      </c>
      <c r="B3466" s="10">
        <v>10</v>
      </c>
      <c r="C3466" s="10">
        <f>IF(VLOOKUP(A3466,'Old UVXY Hist'!A$1:G$2000,3,0)&lt;E3466,E3466,VLOOKUP(A3466,'Old UVXY Hist'!A$1:G$2000,3,0))</f>
        <v>10.26</v>
      </c>
      <c r="D3466" s="10">
        <f>IF(VLOOKUP(A3466,'Old UVXY Hist'!A$1:G$2000,4,0)&gt;E3466,E3466,VLOOKUP(A3466,'Old UVXY Hist'!A$1:G$2000,4,0))</f>
        <v>9.77</v>
      </c>
      <c r="E3466" s="10">
        <f>Master!M3470</f>
        <v>10.147339580044344</v>
      </c>
      <c r="F3466" s="10">
        <v>10.16</v>
      </c>
      <c r="G3466">
        <v>18389000</v>
      </c>
      <c r="H3466" s="16" t="str">
        <f t="shared" si="50"/>
        <v/>
      </c>
      <c r="J3466" t="str">
        <f t="shared" si="49"/>
        <v/>
      </c>
    </row>
    <row r="3467" spans="1:10" x14ac:dyDescent="0.25">
      <c r="A3467" s="1">
        <v>43097</v>
      </c>
      <c r="B3467" s="10">
        <v>10.09</v>
      </c>
      <c r="C3467" s="10">
        <f>IF(VLOOKUP(A3467,'Old UVXY Hist'!A$1:G$2000,3,0)&lt;E3467,E3467,VLOOKUP(A3467,'Old UVXY Hist'!A$1:G$2000,3,0))</f>
        <v>10.1</v>
      </c>
      <c r="D3467" s="10">
        <f>IF(VLOOKUP(A3467,'Old UVXY Hist'!A$1:G$2000,4,0)&gt;E3467,E3467,VLOOKUP(A3467,'Old UVXY Hist'!A$1:G$2000,4,0))</f>
        <v>9.83</v>
      </c>
      <c r="E3467" s="10">
        <f>Master!M3471</f>
        <v>9.9980285408336194</v>
      </c>
      <c r="F3467" s="10">
        <v>9.85</v>
      </c>
      <c r="G3467">
        <v>12398900</v>
      </c>
      <c r="H3467" s="16" t="str">
        <f t="shared" si="50"/>
        <v/>
      </c>
      <c r="J3467" t="str">
        <f t="shared" si="49"/>
        <v/>
      </c>
    </row>
    <row r="3468" spans="1:10" x14ac:dyDescent="0.25">
      <c r="A3468" s="1">
        <v>43098</v>
      </c>
      <c r="B3468" s="10">
        <v>9.7799999999999994</v>
      </c>
      <c r="C3468" s="10">
        <f>IF(VLOOKUP(A3468,'Old UVXY Hist'!A$1:G$2000,3,0)&lt;E3468,E3468,VLOOKUP(A3468,'Old UVXY Hist'!A$1:G$2000,3,0))</f>
        <v>10.39838286414086</v>
      </c>
      <c r="D3468" s="10">
        <f>IF(VLOOKUP(A3468,'Old UVXY Hist'!A$1:G$2000,4,0)&gt;E3468,E3468,VLOOKUP(A3468,'Old UVXY Hist'!A$1:G$2000,4,0))</f>
        <v>9.75</v>
      </c>
      <c r="E3468" s="10">
        <f>Master!M3472</f>
        <v>10.39838286414086</v>
      </c>
      <c r="F3468" s="10">
        <v>10.210000000000001</v>
      </c>
      <c r="G3468">
        <v>20269000</v>
      </c>
      <c r="H3468" s="16" t="str">
        <f t="shared" si="50"/>
        <v/>
      </c>
      <c r="J3468" t="str">
        <f t="shared" si="49"/>
        <v/>
      </c>
    </row>
    <row r="3469" spans="1:10" x14ac:dyDescent="0.25">
      <c r="A3469" s="1">
        <v>43102</v>
      </c>
      <c r="B3469" s="10">
        <v>10.06</v>
      </c>
      <c r="C3469" s="10">
        <f>IF(VLOOKUP(A3469,'Old UVXY Hist'!A$1:G$2000,3,0)&lt;E3469,E3469,VLOOKUP(A3469,'Old UVXY Hist'!A$1:G$2000,3,0))</f>
        <v>10.18</v>
      </c>
      <c r="D3469" s="10">
        <f>IF(VLOOKUP(A3469,'Old UVXY Hist'!A$1:G$2000,4,0)&gt;E3469,E3469,VLOOKUP(A3469,'Old UVXY Hist'!A$1:G$2000,4,0))</f>
        <v>9.4193946216196203</v>
      </c>
      <c r="E3469" s="10">
        <f>Master!M3473</f>
        <v>9.4193946216196203</v>
      </c>
      <c r="F3469" s="10">
        <v>9.4499999999999993</v>
      </c>
      <c r="G3469">
        <v>21377600</v>
      </c>
      <c r="H3469" s="16" t="str">
        <f t="shared" si="50"/>
        <v/>
      </c>
      <c r="J3469" t="str">
        <f t="shared" si="49"/>
        <v/>
      </c>
    </row>
    <row r="3470" spans="1:10" x14ac:dyDescent="0.25">
      <c r="A3470" s="1">
        <v>43103</v>
      </c>
      <c r="B3470" s="10">
        <v>9.2200000000000006</v>
      </c>
      <c r="C3470" s="10">
        <f>IF(VLOOKUP(A3470,'Old UVXY Hist'!A$1:G$2000,3,0)&lt;E3470,E3470,VLOOKUP(A3470,'Old UVXY Hist'!A$1:G$2000,3,0))</f>
        <v>9.24</v>
      </c>
      <c r="D3470" s="10">
        <f>IF(VLOOKUP(A3470,'Old UVXY Hist'!A$1:G$2000,4,0)&gt;E3470,E3470,VLOOKUP(A3470,'Old UVXY Hist'!A$1:G$2000,4,0))</f>
        <v>8.9700000000000006</v>
      </c>
      <c r="E3470" s="10">
        <f>Master!M3474</f>
        <v>9.1272990593559147</v>
      </c>
      <c r="F3470" s="10">
        <v>9.0500000000000007</v>
      </c>
      <c r="G3470">
        <v>16371100</v>
      </c>
      <c r="H3470" s="16" t="str">
        <f t="shared" si="50"/>
        <v/>
      </c>
      <c r="J3470" t="str">
        <f t="shared" si="49"/>
        <v/>
      </c>
    </row>
    <row r="3471" spans="1:10" x14ac:dyDescent="0.25">
      <c r="A3471" s="1">
        <v>43104</v>
      </c>
      <c r="B3471" s="10">
        <v>8.8800000000000008</v>
      </c>
      <c r="C3471" s="10">
        <f>IF(VLOOKUP(A3471,'Old UVXY Hist'!A$1:G$2000,3,0)&lt;E3471,E3471,VLOOKUP(A3471,'Old UVXY Hist'!A$1:G$2000,3,0))</f>
        <v>9.07</v>
      </c>
      <c r="D3471" s="10">
        <f>IF(VLOOKUP(A3471,'Old UVXY Hist'!A$1:G$2000,4,0)&gt;E3471,E3471,VLOOKUP(A3471,'Old UVXY Hist'!A$1:G$2000,4,0))</f>
        <v>8.8000000000000007</v>
      </c>
      <c r="E3471" s="10">
        <f>Master!M3475</f>
        <v>9.0508461251695067</v>
      </c>
      <c r="F3471" s="10">
        <v>9</v>
      </c>
      <c r="G3471">
        <v>14556700</v>
      </c>
      <c r="H3471" s="16" t="str">
        <f t="shared" si="50"/>
        <v/>
      </c>
      <c r="J3471" t="str">
        <f t="shared" si="49"/>
        <v/>
      </c>
    </row>
    <row r="3472" spans="1:10" x14ac:dyDescent="0.25">
      <c r="A3472" s="1">
        <v>43105</v>
      </c>
      <c r="B3472" s="10">
        <v>8.9700000000000006</v>
      </c>
      <c r="C3472" s="10">
        <f>IF(VLOOKUP(A3472,'Old UVXY Hist'!A$1:G$2000,3,0)&lt;E3472,E3472,VLOOKUP(A3472,'Old UVXY Hist'!A$1:G$2000,3,0))</f>
        <v>9.11</v>
      </c>
      <c r="D3472" s="10">
        <f>IF(VLOOKUP(A3472,'Old UVXY Hist'!A$1:G$2000,4,0)&gt;E3472,E3472,VLOOKUP(A3472,'Old UVXY Hist'!A$1:G$2000,4,0))</f>
        <v>8.8904840697805891</v>
      </c>
      <c r="E3472" s="10">
        <f>Master!M3476</f>
        <v>8.8904840697805891</v>
      </c>
      <c r="F3472" s="10">
        <v>8.99</v>
      </c>
      <c r="G3472">
        <v>14911700</v>
      </c>
      <c r="H3472" s="16" t="str">
        <f t="shared" si="50"/>
        <v/>
      </c>
      <c r="J3472" t="str">
        <f t="shared" si="49"/>
        <v/>
      </c>
    </row>
    <row r="3473" spans="1:10" x14ac:dyDescent="0.25">
      <c r="A3473" s="1">
        <v>43108</v>
      </c>
      <c r="B3473" s="10">
        <v>8.9700000000000006</v>
      </c>
      <c r="C3473" s="10">
        <f>IF(VLOOKUP(A3473,'Old UVXY Hist'!A$1:G$2000,3,0)&lt;E3473,E3473,VLOOKUP(A3473,'Old UVXY Hist'!A$1:G$2000,3,0))</f>
        <v>9.0399999999999991</v>
      </c>
      <c r="D3473" s="10">
        <f>IF(VLOOKUP(A3473,'Old UVXY Hist'!A$1:G$2000,4,0)&gt;E3473,E3473,VLOOKUP(A3473,'Old UVXY Hist'!A$1:G$2000,4,0))</f>
        <v>8.6300000000000008</v>
      </c>
      <c r="E3473" s="10">
        <f>Master!M3477</f>
        <v>8.8386173246343471</v>
      </c>
      <c r="F3473" s="10">
        <v>8.77</v>
      </c>
      <c r="G3473">
        <v>18230300</v>
      </c>
      <c r="H3473" s="16" t="str">
        <f t="shared" si="50"/>
        <v/>
      </c>
      <c r="J3473" t="str">
        <f t="shared" si="49"/>
        <v/>
      </c>
    </row>
    <row r="3474" spans="1:10" x14ac:dyDescent="0.25">
      <c r="A3474" s="1">
        <v>43109</v>
      </c>
      <c r="B3474" s="10">
        <v>8.67</v>
      </c>
      <c r="C3474" s="10">
        <f>IF(VLOOKUP(A3474,'Old UVXY Hist'!A$1:G$2000,3,0)&lt;E3474,E3474,VLOOKUP(A3474,'Old UVXY Hist'!A$1:G$2000,3,0))</f>
        <v>9.0403589302163603</v>
      </c>
      <c r="D3474" s="10">
        <f>IF(VLOOKUP(A3474,'Old UVXY Hist'!A$1:G$2000,4,0)&gt;E3474,E3474,VLOOKUP(A3474,'Old UVXY Hist'!A$1:G$2000,4,0))</f>
        <v>8.6</v>
      </c>
      <c r="E3474" s="10">
        <f>Master!M3478</f>
        <v>9.0403589302163603</v>
      </c>
      <c r="F3474" s="10">
        <v>8.9600000000000009</v>
      </c>
      <c r="G3474">
        <v>18164000</v>
      </c>
      <c r="H3474" s="16" t="str">
        <f t="shared" si="50"/>
        <v/>
      </c>
      <c r="J3474" t="str">
        <f t="shared" si="49"/>
        <v/>
      </c>
    </row>
    <row r="3475" spans="1:10" x14ac:dyDescent="0.25">
      <c r="A3475" s="1">
        <v>43110</v>
      </c>
      <c r="B3475" s="10">
        <v>9.17</v>
      </c>
      <c r="C3475" s="10">
        <f>IF(VLOOKUP(A3475,'Old UVXY Hist'!A$1:G$2000,3,0)&lt;E3475,E3475,VLOOKUP(A3475,'Old UVXY Hist'!A$1:G$2000,3,0))</f>
        <v>9.4</v>
      </c>
      <c r="D3475" s="10">
        <f>IF(VLOOKUP(A3475,'Old UVXY Hist'!A$1:G$2000,4,0)&gt;E3475,E3475,VLOOKUP(A3475,'Old UVXY Hist'!A$1:G$2000,4,0))</f>
        <v>8.68</v>
      </c>
      <c r="E3475" s="10">
        <f>Master!M3479</f>
        <v>8.7629908212657099</v>
      </c>
      <c r="F3475" s="10">
        <v>8.7799999999999994</v>
      </c>
      <c r="G3475">
        <v>32164800</v>
      </c>
      <c r="H3475" s="16" t="str">
        <f t="shared" si="50"/>
        <v/>
      </c>
      <c r="J3475" t="str">
        <f t="shared" si="49"/>
        <v/>
      </c>
    </row>
    <row r="3476" spans="1:10" x14ac:dyDescent="0.25">
      <c r="A3476" s="1">
        <v>43111</v>
      </c>
      <c r="B3476" s="10">
        <v>8.6199999999999992</v>
      </c>
      <c r="C3476" s="10">
        <f>IF(VLOOKUP(A3476,'Old UVXY Hist'!A$1:G$2000,3,0)&lt;E3476,E3476,VLOOKUP(A3476,'Old UVXY Hist'!A$1:G$2000,3,0))</f>
        <v>8.74</v>
      </c>
      <c r="D3476" s="10">
        <f>IF(VLOOKUP(A3476,'Old UVXY Hist'!A$1:G$2000,4,0)&gt;E3476,E3476,VLOOKUP(A3476,'Old UVXY Hist'!A$1:G$2000,4,0))</f>
        <v>8.52</v>
      </c>
      <c r="E3476" s="10">
        <f>Master!M3480</f>
        <v>8.7355492413197222</v>
      </c>
      <c r="F3476" s="10">
        <v>8.67</v>
      </c>
      <c r="G3476">
        <v>14035600</v>
      </c>
      <c r="H3476" s="16" t="str">
        <f t="shared" si="50"/>
        <v/>
      </c>
      <c r="J3476" t="str">
        <f t="shared" si="49"/>
        <v/>
      </c>
    </row>
    <row r="3477" spans="1:10" x14ac:dyDescent="0.25">
      <c r="A3477" s="1">
        <v>43112</v>
      </c>
      <c r="B3477" s="10">
        <v>8.6199999999999992</v>
      </c>
      <c r="C3477" s="10">
        <f>IF(VLOOKUP(A3477,'Old UVXY Hist'!A$1:G$2000,3,0)&lt;E3477,E3477,VLOOKUP(A3477,'Old UVXY Hist'!A$1:G$2000,3,0))</f>
        <v>8.8878817631571128</v>
      </c>
      <c r="D3477" s="10">
        <f>IF(VLOOKUP(A3477,'Old UVXY Hist'!A$1:G$2000,4,0)&gt;E3477,E3477,VLOOKUP(A3477,'Old UVXY Hist'!A$1:G$2000,4,0))</f>
        <v>8.5399999999999991</v>
      </c>
      <c r="E3477" s="10">
        <f>Master!M3481</f>
        <v>8.8878817631571128</v>
      </c>
      <c r="F3477" s="10">
        <v>8.67</v>
      </c>
      <c r="G3477">
        <v>28740200</v>
      </c>
      <c r="H3477" s="16" t="str">
        <f t="shared" si="50"/>
        <v/>
      </c>
      <c r="J3477" t="str">
        <f t="shared" si="49"/>
        <v/>
      </c>
    </row>
    <row r="3478" spans="1:10" x14ac:dyDescent="0.25">
      <c r="A3478" s="1">
        <v>43116</v>
      </c>
      <c r="B3478" s="10">
        <v>8.81</v>
      </c>
      <c r="C3478" s="10">
        <f>IF(VLOOKUP(A3478,'Old UVXY Hist'!A$1:G$2000,3,0)&lt;E3478,E3478,VLOOKUP(A3478,'Old UVXY Hist'!A$1:G$2000,3,0))</f>
        <v>9.9499999999999993</v>
      </c>
      <c r="D3478" s="10">
        <f>IF(VLOOKUP(A3478,'Old UVXY Hist'!A$1:G$2000,4,0)&gt;E3478,E3478,VLOOKUP(A3478,'Old UVXY Hist'!A$1:G$2000,4,0))</f>
        <v>8.75</v>
      </c>
      <c r="E3478" s="10">
        <f>Master!M3482</f>
        <v>9.571053601321605</v>
      </c>
      <c r="F3478" s="10">
        <v>9.75</v>
      </c>
      <c r="G3478">
        <v>59434300</v>
      </c>
      <c r="H3478" s="16" t="str">
        <f t="shared" si="50"/>
        <v/>
      </c>
      <c r="J3478" t="str">
        <f t="shared" si="49"/>
        <v/>
      </c>
    </row>
    <row r="3479" spans="1:10" x14ac:dyDescent="0.25">
      <c r="A3479" s="1">
        <v>43117</v>
      </c>
      <c r="B3479" s="10">
        <v>9.5399999999999991</v>
      </c>
      <c r="C3479" s="10">
        <f>IF(VLOOKUP(A3479,'Old UVXY Hist'!A$1:G$2000,3,0)&lt;E3479,E3479,VLOOKUP(A3479,'Old UVXY Hist'!A$1:G$2000,3,0))</f>
        <v>10.1</v>
      </c>
      <c r="D3479" s="10">
        <f>IF(VLOOKUP(A3479,'Old UVXY Hist'!A$1:G$2000,4,0)&gt;E3479,E3479,VLOOKUP(A3479,'Old UVXY Hist'!A$1:G$2000,4,0))</f>
        <v>8.93</v>
      </c>
      <c r="E3479" s="10">
        <f>Master!M3483</f>
        <v>9.6499972168963737</v>
      </c>
      <c r="F3479" s="10">
        <v>9.34</v>
      </c>
      <c r="G3479">
        <v>50467600</v>
      </c>
      <c r="H3479" s="16" t="str">
        <f t="shared" si="50"/>
        <v/>
      </c>
      <c r="J3479" t="str">
        <f t="shared" si="49"/>
        <v/>
      </c>
    </row>
    <row r="3480" spans="1:10" x14ac:dyDescent="0.25">
      <c r="A3480" s="1">
        <v>43118</v>
      </c>
      <c r="B3480" s="10">
        <v>9.67</v>
      </c>
      <c r="C3480" s="10">
        <f>IF(VLOOKUP(A3480,'Old UVXY Hist'!A$1:G$2000,3,0)&lt;E3480,E3480,VLOOKUP(A3480,'Old UVXY Hist'!A$1:G$2000,3,0))</f>
        <v>10.050000000000001</v>
      </c>
      <c r="D3480" s="10">
        <f>IF(VLOOKUP(A3480,'Old UVXY Hist'!A$1:G$2000,4,0)&gt;E3480,E3480,VLOOKUP(A3480,'Old UVXY Hist'!A$1:G$2000,4,0))</f>
        <v>9.1199999999999992</v>
      </c>
      <c r="E3480" s="10">
        <f>Master!M3484</f>
        <v>9.5901110289592424</v>
      </c>
      <c r="F3480" s="10">
        <v>9.43</v>
      </c>
      <c r="G3480">
        <v>53048600</v>
      </c>
      <c r="H3480" s="16" t="str">
        <f t="shared" si="50"/>
        <v/>
      </c>
      <c r="J3480" t="str">
        <f t="shared" si="49"/>
        <v/>
      </c>
    </row>
    <row r="3481" spans="1:10" x14ac:dyDescent="0.25">
      <c r="A3481" s="1">
        <v>43119</v>
      </c>
      <c r="B3481" s="10">
        <v>9.3800000000000008</v>
      </c>
      <c r="C3481" s="10">
        <f>IF(VLOOKUP(A3481,'Old UVXY Hist'!A$1:G$2000,3,0)&lt;E3481,E3481,VLOOKUP(A3481,'Old UVXY Hist'!A$1:G$2000,3,0))</f>
        <v>9.74</v>
      </c>
      <c r="D3481" s="10">
        <f>IF(VLOOKUP(A3481,'Old UVXY Hist'!A$1:G$2000,4,0)&gt;E3481,E3481,VLOOKUP(A3481,'Old UVXY Hist'!A$1:G$2000,4,0))</f>
        <v>9.27</v>
      </c>
      <c r="E3481" s="10">
        <f>Master!M3485</f>
        <v>9.3370994459782484</v>
      </c>
      <c r="F3481" s="10">
        <v>9.34</v>
      </c>
      <c r="G3481">
        <v>32312100</v>
      </c>
      <c r="H3481" s="16" t="str">
        <f t="shared" si="50"/>
        <v/>
      </c>
      <c r="J3481" t="str">
        <f t="shared" si="49"/>
        <v/>
      </c>
    </row>
    <row r="3482" spans="1:10" x14ac:dyDescent="0.25">
      <c r="A3482" s="1">
        <v>43122</v>
      </c>
      <c r="B3482" s="10">
        <v>9.4700000000000006</v>
      </c>
      <c r="C3482" s="10">
        <f>IF(VLOOKUP(A3482,'Old UVXY Hist'!A$1:G$2000,3,0)&lt;E3482,E3482,VLOOKUP(A3482,'Old UVXY Hist'!A$1:G$2000,3,0))</f>
        <v>9.49</v>
      </c>
      <c r="D3482" s="10">
        <f>IF(VLOOKUP(A3482,'Old UVXY Hist'!A$1:G$2000,4,0)&gt;E3482,E3482,VLOOKUP(A3482,'Old UVXY Hist'!A$1:G$2000,4,0))</f>
        <v>8.7799999999999994</v>
      </c>
      <c r="E3482" s="10">
        <f>Master!M3486</f>
        <v>9.1924252239563344</v>
      </c>
      <c r="F3482" s="10">
        <v>8.92</v>
      </c>
      <c r="G3482">
        <v>24719200</v>
      </c>
      <c r="H3482" s="16" t="str">
        <f t="shared" si="50"/>
        <v/>
      </c>
      <c r="J3482" t="str">
        <f t="shared" si="49"/>
        <v/>
      </c>
    </row>
    <row r="3483" spans="1:10" x14ac:dyDescent="0.25">
      <c r="A3483" s="1">
        <v>43123</v>
      </c>
      <c r="B3483" s="10">
        <v>9.15</v>
      </c>
      <c r="C3483" s="10">
        <f>IF(VLOOKUP(A3483,'Old UVXY Hist'!A$1:G$2000,3,0)&lt;E3483,E3483,VLOOKUP(A3483,'Old UVXY Hist'!A$1:G$2000,3,0))</f>
        <v>9.4535369690351985</v>
      </c>
      <c r="D3483" s="10">
        <f>IF(VLOOKUP(A3483,'Old UVXY Hist'!A$1:G$2000,4,0)&gt;E3483,E3483,VLOOKUP(A3483,'Old UVXY Hist'!A$1:G$2000,4,0))</f>
        <v>9</v>
      </c>
      <c r="E3483" s="10">
        <f>Master!M3487</f>
        <v>9.4535369690351985</v>
      </c>
      <c r="F3483" s="10">
        <v>9.25</v>
      </c>
      <c r="G3483">
        <v>28714500</v>
      </c>
      <c r="H3483" s="16" t="str">
        <f t="shared" si="50"/>
        <v/>
      </c>
      <c r="J3483" t="str">
        <f t="shared" si="49"/>
        <v/>
      </c>
    </row>
    <row r="3484" spans="1:10" x14ac:dyDescent="0.25">
      <c r="A3484" s="1">
        <v>43124</v>
      </c>
      <c r="B3484" s="10">
        <v>9.35</v>
      </c>
      <c r="C3484" s="10">
        <f>IF(VLOOKUP(A3484,'Old UVXY Hist'!A$1:G$2000,3,0)&lt;E3484,E3484,VLOOKUP(A3484,'Old UVXY Hist'!A$1:G$2000,3,0))</f>
        <v>10.23</v>
      </c>
      <c r="D3484" s="10">
        <f>IF(VLOOKUP(A3484,'Old UVXY Hist'!A$1:G$2000,4,0)&gt;E3484,E3484,VLOOKUP(A3484,'Old UVXY Hist'!A$1:G$2000,4,0))</f>
        <v>9.33</v>
      </c>
      <c r="E3484" s="10">
        <f>Master!M3488</f>
        <v>9.822411957351278</v>
      </c>
      <c r="F3484" s="10">
        <v>9.6999999999999993</v>
      </c>
      <c r="G3484">
        <v>64894400</v>
      </c>
      <c r="H3484" s="16" t="str">
        <f t="shared" si="50"/>
        <v/>
      </c>
      <c r="J3484" t="str">
        <f t="shared" si="49"/>
        <v/>
      </c>
    </row>
    <row r="3485" spans="1:10" x14ac:dyDescent="0.25">
      <c r="A3485" s="1">
        <v>43125</v>
      </c>
      <c r="B3485" s="10">
        <v>9.64</v>
      </c>
      <c r="C3485" s="10">
        <f>IF(VLOOKUP(A3485,'Old UVXY Hist'!A$1:G$2000,3,0)&lt;E3485,E3485,VLOOKUP(A3485,'Old UVXY Hist'!A$1:G$2000,3,0))</f>
        <v>10.38</v>
      </c>
      <c r="D3485" s="10">
        <f>IF(VLOOKUP(A3485,'Old UVXY Hist'!A$1:G$2000,4,0)&gt;E3485,E3485,VLOOKUP(A3485,'Old UVXY Hist'!A$1:G$2000,4,0))</f>
        <v>9.61</v>
      </c>
      <c r="E3485" s="10">
        <f>Master!M3489</f>
        <v>10.090632342530759</v>
      </c>
      <c r="F3485" s="10">
        <v>10.06</v>
      </c>
      <c r="G3485">
        <v>46401600</v>
      </c>
      <c r="H3485" s="16" t="str">
        <f t="shared" si="50"/>
        <v/>
      </c>
      <c r="J3485" t="str">
        <f t="shared" si="49"/>
        <v/>
      </c>
    </row>
    <row r="3486" spans="1:10" x14ac:dyDescent="0.25">
      <c r="A3486" s="1">
        <v>43126</v>
      </c>
      <c r="B3486" s="10">
        <v>9.85</v>
      </c>
      <c r="C3486" s="10">
        <f>IF(VLOOKUP(A3486,'Old UVXY Hist'!A$1:G$2000,3,0)&lt;E3486,E3486,VLOOKUP(A3486,'Old UVXY Hist'!A$1:G$2000,3,0))</f>
        <v>10.18</v>
      </c>
      <c r="D3486" s="10">
        <f>IF(VLOOKUP(A3486,'Old UVXY Hist'!A$1:G$2000,4,0)&gt;E3486,E3486,VLOOKUP(A3486,'Old UVXY Hist'!A$1:G$2000,4,0))</f>
        <v>9.81</v>
      </c>
      <c r="E3486" s="10">
        <f>Master!M3490</f>
        <v>10.014440906201314</v>
      </c>
      <c r="F3486" s="10">
        <v>9.92</v>
      </c>
      <c r="G3486">
        <v>28452900</v>
      </c>
      <c r="H3486" s="16" t="str">
        <f t="shared" si="50"/>
        <v/>
      </c>
      <c r="J3486" t="str">
        <f t="shared" si="49"/>
        <v/>
      </c>
    </row>
    <row r="3487" spans="1:10" x14ac:dyDescent="0.25">
      <c r="A3487" s="1">
        <v>43129</v>
      </c>
      <c r="B3487" s="10">
        <v>10.38</v>
      </c>
      <c r="C3487" s="10">
        <f>IF(VLOOKUP(A3487,'Old UVXY Hist'!A$1:G$2000,3,0)&lt;E3487,E3487,VLOOKUP(A3487,'Old UVXY Hist'!A$1:G$2000,3,0))</f>
        <v>11.631453445379409</v>
      </c>
      <c r="D3487" s="10">
        <f>IF(VLOOKUP(A3487,'Old UVXY Hist'!A$1:G$2000,4,0)&gt;E3487,E3487,VLOOKUP(A3487,'Old UVXY Hist'!A$1:G$2000,4,0))</f>
        <v>10.28</v>
      </c>
      <c r="E3487" s="10">
        <f>Master!M3491</f>
        <v>11.631453445379409</v>
      </c>
      <c r="F3487" s="10">
        <v>11.33</v>
      </c>
      <c r="G3487">
        <v>52929400</v>
      </c>
      <c r="H3487" s="16" t="str">
        <f t="shared" si="50"/>
        <v/>
      </c>
      <c r="J3487" t="str">
        <f t="shared" si="49"/>
        <v/>
      </c>
    </row>
    <row r="3488" spans="1:10" x14ac:dyDescent="0.25">
      <c r="A3488" s="1">
        <v>43130</v>
      </c>
      <c r="B3488" s="10">
        <v>12.14</v>
      </c>
      <c r="C3488" s="10">
        <f>IF(VLOOKUP(A3488,'Old UVXY Hist'!A$1:G$2000,3,0)&lt;E3488,E3488,VLOOKUP(A3488,'Old UVXY Hist'!A$1:G$2000,3,0))</f>
        <v>13.14</v>
      </c>
      <c r="D3488" s="10">
        <f>IF(VLOOKUP(A3488,'Old UVXY Hist'!A$1:G$2000,4,0)&gt;E3488,E3488,VLOOKUP(A3488,'Old UVXY Hist'!A$1:G$2000,4,0))</f>
        <v>11.82</v>
      </c>
      <c r="E3488" s="10">
        <f>Master!M3492</f>
        <v>12.244094486977867</v>
      </c>
      <c r="F3488" s="10">
        <v>12.03</v>
      </c>
      <c r="G3488">
        <v>88404600</v>
      </c>
      <c r="H3488" s="16" t="str">
        <f t="shared" si="50"/>
        <v/>
      </c>
      <c r="J3488" t="str">
        <f t="shared" si="49"/>
        <v/>
      </c>
    </row>
    <row r="3489" spans="1:10" x14ac:dyDescent="0.25">
      <c r="A3489" s="1">
        <v>43131</v>
      </c>
      <c r="B3489" s="10">
        <v>11.53</v>
      </c>
      <c r="C3489" s="10">
        <f>IF(VLOOKUP(A3489,'Old UVXY Hist'!A$1:G$2000,3,0)&lt;E3489,E3489,VLOOKUP(A3489,'Old UVXY Hist'!A$1:G$2000,3,0))</f>
        <v>12.28</v>
      </c>
      <c r="D3489" s="10">
        <f>IF(VLOOKUP(A3489,'Old UVXY Hist'!A$1:G$2000,4,0)&gt;E3489,E3489,VLOOKUP(A3489,'Old UVXY Hist'!A$1:G$2000,4,0))</f>
        <v>11.2</v>
      </c>
      <c r="E3489" s="10">
        <f>Master!M3493</f>
        <v>11.457983298917199</v>
      </c>
      <c r="F3489" s="10">
        <v>11.55</v>
      </c>
      <c r="G3489">
        <v>57203100</v>
      </c>
      <c r="H3489" s="16" t="str">
        <f t="shared" si="50"/>
        <v/>
      </c>
      <c r="J3489" t="str">
        <f t="shared" si="49"/>
        <v/>
      </c>
    </row>
    <row r="3490" spans="1:10" x14ac:dyDescent="0.25">
      <c r="A3490" s="1">
        <v>43132</v>
      </c>
      <c r="B3490" s="10">
        <v>11.68</v>
      </c>
      <c r="C3490" s="10">
        <f>IF(VLOOKUP(A3490,'Old UVXY Hist'!A$1:G$2000,3,0)&lt;E3490,E3490,VLOOKUP(A3490,'Old UVXY Hist'!A$1:G$2000,3,0))</f>
        <v>11.92</v>
      </c>
      <c r="D3490" s="10">
        <f>IF(VLOOKUP(A3490,'Old UVXY Hist'!A$1:G$2000,4,0)&gt;E3490,E3490,VLOOKUP(A3490,'Old UVXY Hist'!A$1:G$2000,4,0))</f>
        <v>10.07</v>
      </c>
      <c r="E3490" s="10">
        <f>Master!M3494</f>
        <v>11.07385873623222</v>
      </c>
      <c r="F3490" s="10">
        <v>10.8</v>
      </c>
      <c r="G3490">
        <v>55686700</v>
      </c>
      <c r="H3490" s="16" t="str">
        <f t="shared" si="50"/>
        <v/>
      </c>
      <c r="J3490" t="str">
        <f t="shared" si="49"/>
        <v/>
      </c>
    </row>
    <row r="3491" spans="1:10" x14ac:dyDescent="0.25">
      <c r="A3491" s="1">
        <v>43133</v>
      </c>
      <c r="B3491" s="10">
        <v>11.48</v>
      </c>
      <c r="C3491" s="10">
        <f>IF(VLOOKUP(A3491,'Old UVXY Hist'!A$1:G$2000,3,0)&lt;E3491,E3491,VLOOKUP(A3491,'Old UVXY Hist'!A$1:G$2000,3,0))</f>
        <v>14.22</v>
      </c>
      <c r="D3491" s="10">
        <f>IF(VLOOKUP(A3491,'Old UVXY Hist'!A$1:G$2000,4,0)&gt;E3491,E3491,VLOOKUP(A3491,'Old UVXY Hist'!A$1:G$2000,4,0))</f>
        <v>11.47</v>
      </c>
      <c r="E3491" s="10">
        <f>Master!M3495</f>
        <v>14.17224965795625</v>
      </c>
      <c r="F3491" s="10">
        <v>13.76</v>
      </c>
      <c r="G3491">
        <v>88451100</v>
      </c>
      <c r="H3491" s="16" t="str">
        <f t="shared" si="50"/>
        <v/>
      </c>
      <c r="J3491" t="str">
        <f t="shared" si="49"/>
        <v/>
      </c>
    </row>
    <row r="3492" spans="1:10" x14ac:dyDescent="0.25">
      <c r="A3492" s="1">
        <v>43136</v>
      </c>
      <c r="B3492" s="10">
        <v>15.19</v>
      </c>
      <c r="C3492" s="10">
        <f>IF(VLOOKUP(A3492,'Old UVXY Hist'!A$1:G$2000,3,0)&lt;E3492,E3492,VLOOKUP(A3492,'Old UVXY Hist'!A$1:G$2000,3,0))</f>
        <v>46.08</v>
      </c>
      <c r="D3492" s="10">
        <f>IF(VLOOKUP(A3492,'Old UVXY Hist'!A$1:G$2000,4,0)&gt;E3492,E3492,VLOOKUP(A3492,'Old UVXY Hist'!A$1:G$2000,4,0))</f>
        <v>13.16</v>
      </c>
      <c r="E3492" s="10">
        <f>Master!M3496</f>
        <v>46.08</v>
      </c>
      <c r="F3492" s="10">
        <v>22.870000999999998</v>
      </c>
      <c r="G3492">
        <v>156875500</v>
      </c>
      <c r="H3492" s="16" t="str">
        <f t="shared" si="50"/>
        <v/>
      </c>
      <c r="J3492" t="str">
        <f t="shared" si="49"/>
        <v/>
      </c>
    </row>
    <row r="3493" spans="1:10" x14ac:dyDescent="0.25">
      <c r="A3493" s="1">
        <v>43137</v>
      </c>
      <c r="B3493" s="10">
        <v>29.35</v>
      </c>
      <c r="C3493" s="10">
        <f>IF(VLOOKUP(A3493,'Old UVXY Hist'!A$1:G$2000,3,0)&lt;E3493,E3493,VLOOKUP(A3493,'Old UVXY Hist'!A$1:G$2000,3,0))</f>
        <v>30.18</v>
      </c>
      <c r="D3493" s="10">
        <f>IF(VLOOKUP(A3493,'Old UVXY Hist'!A$1:G$2000,4,0)&gt;E3493,E3493,VLOOKUP(A3493,'Old UVXY Hist'!A$1:G$2000,4,0))</f>
        <v>14.42</v>
      </c>
      <c r="E3493" s="10">
        <f>Master!M3497</f>
        <v>22.158233904631452</v>
      </c>
      <c r="F3493" s="10">
        <v>15.22</v>
      </c>
      <c r="G3493">
        <v>99732200</v>
      </c>
      <c r="H3493" s="16" t="str">
        <f t="shared" si="50"/>
        <v/>
      </c>
      <c r="J3493" t="str">
        <f t="shared" si="49"/>
        <v/>
      </c>
    </row>
    <row r="3494" spans="1:10" x14ac:dyDescent="0.25">
      <c r="A3494" s="1">
        <v>43138</v>
      </c>
      <c r="B3494" s="10">
        <v>18.75</v>
      </c>
      <c r="C3494" s="10">
        <f>IF(VLOOKUP(A3494,'Old UVXY Hist'!A$1:G$2000,3,0)&lt;E3494,E3494,VLOOKUP(A3494,'Old UVXY Hist'!A$1:G$2000,3,0))</f>
        <v>20.169801330459666</v>
      </c>
      <c r="D3494" s="10">
        <f>IF(VLOOKUP(A3494,'Old UVXY Hist'!A$1:G$2000,4,0)&gt;E3494,E3494,VLOOKUP(A3494,'Old UVXY Hist'!A$1:G$2000,4,0))</f>
        <v>15.02</v>
      </c>
      <c r="E3494" s="10">
        <f>Master!M3498</f>
        <v>20.169801330459666</v>
      </c>
      <c r="F3494" s="10">
        <v>18.649999999999999</v>
      </c>
      <c r="G3494">
        <v>79687400</v>
      </c>
      <c r="H3494" s="16" t="str">
        <f t="shared" si="50"/>
        <v/>
      </c>
      <c r="J3494" t="str">
        <f t="shared" si="49"/>
        <v/>
      </c>
    </row>
    <row r="3495" spans="1:10" x14ac:dyDescent="0.25">
      <c r="A3495" s="1">
        <v>43139</v>
      </c>
      <c r="B3495" s="10">
        <v>18.959999</v>
      </c>
      <c r="C3495" s="10">
        <f>IF(VLOOKUP(A3495,'Old UVXY Hist'!A$1:G$2000,3,0)&lt;E3495,E3495,VLOOKUP(A3495,'Old UVXY Hist'!A$1:G$2000,3,0))</f>
        <v>28.049999</v>
      </c>
      <c r="D3495" s="10">
        <f>IF(VLOOKUP(A3495,'Old UVXY Hist'!A$1:G$2000,4,0)&gt;E3495,E3495,VLOOKUP(A3495,'Old UVXY Hist'!A$1:G$2000,4,0))</f>
        <v>18.829999999999998</v>
      </c>
      <c r="E3495" s="10">
        <f>Master!M3499</f>
        <v>24.783939486114516</v>
      </c>
      <c r="F3495" s="10">
        <v>27.91</v>
      </c>
      <c r="G3495">
        <v>110939300</v>
      </c>
      <c r="H3495" s="16" t="str">
        <f t="shared" si="50"/>
        <v/>
      </c>
      <c r="J3495" t="str">
        <f t="shared" si="49"/>
        <v/>
      </c>
    </row>
    <row r="3496" spans="1:10" x14ac:dyDescent="0.25">
      <c r="A3496" s="1">
        <v>43140</v>
      </c>
      <c r="B3496" s="10">
        <v>23.9</v>
      </c>
      <c r="C3496" s="10">
        <f>IF(VLOOKUP(A3496,'Old UVXY Hist'!A$1:G$2000,3,0)&lt;E3496,E3496,VLOOKUP(A3496,'Old UVXY Hist'!A$1:G$2000,3,0))</f>
        <v>29.5</v>
      </c>
      <c r="D3496" s="10">
        <f>IF(VLOOKUP(A3496,'Old UVXY Hist'!A$1:G$2000,4,0)&gt;E3496,E3496,VLOOKUP(A3496,'Old UVXY Hist'!A$1:G$2000,4,0))</f>
        <v>21.950001</v>
      </c>
      <c r="E3496" s="10">
        <f>Master!M3500</f>
        <v>22.197105022933613</v>
      </c>
      <c r="F3496" s="10">
        <v>23.34</v>
      </c>
      <c r="G3496">
        <v>99630600</v>
      </c>
      <c r="H3496" s="16" t="str">
        <f t="shared" si="50"/>
        <v/>
      </c>
      <c r="J3496" t="str">
        <f t="shared" si="49"/>
        <v/>
      </c>
    </row>
    <row r="3497" spans="1:10" x14ac:dyDescent="0.25">
      <c r="A3497" s="1">
        <v>43143</v>
      </c>
      <c r="B3497" s="10">
        <v>21.73</v>
      </c>
      <c r="C3497" s="10">
        <f>IF(VLOOKUP(A3497,'Old UVXY Hist'!A$1:G$2000,3,0)&lt;E3497,E3497,VLOOKUP(A3497,'Old UVXY Hist'!A$1:G$2000,3,0))</f>
        <v>23.879999000000002</v>
      </c>
      <c r="D3497" s="10">
        <f>IF(VLOOKUP(A3497,'Old UVXY Hist'!A$1:G$2000,4,0)&gt;E3497,E3497,VLOOKUP(A3497,'Old UVXY Hist'!A$1:G$2000,4,0))</f>
        <v>20.66</v>
      </c>
      <c r="E3497" s="10">
        <f>Master!M3501</f>
        <v>20.774788838059173</v>
      </c>
      <c r="F3497" s="10">
        <v>21.309999000000001</v>
      </c>
      <c r="G3497">
        <v>48139300</v>
      </c>
      <c r="H3497" s="16" t="str">
        <f t="shared" si="50"/>
        <v/>
      </c>
      <c r="J3497" t="str">
        <f t="shared" si="49"/>
        <v/>
      </c>
    </row>
    <row r="3498" spans="1:10" x14ac:dyDescent="0.25">
      <c r="A3498" s="1">
        <v>43144</v>
      </c>
      <c r="B3498" s="10">
        <v>22.459999</v>
      </c>
      <c r="C3498" s="10">
        <f>IF(VLOOKUP(A3498,'Old UVXY Hist'!A$1:G$2000,3,0)&lt;E3498,E3498,VLOOKUP(A3498,'Old UVXY Hist'!A$1:G$2000,3,0))</f>
        <v>22.9</v>
      </c>
      <c r="D3498" s="10">
        <f>IF(VLOOKUP(A3498,'Old UVXY Hist'!A$1:G$2000,4,0)&gt;E3498,E3498,VLOOKUP(A3498,'Old UVXY Hist'!A$1:G$2000,4,0))</f>
        <v>20.712179396828041</v>
      </c>
      <c r="E3498" s="10">
        <f>Master!M3502</f>
        <v>20.712179396828041</v>
      </c>
      <c r="F3498" s="10">
        <v>21.360001</v>
      </c>
      <c r="G3498">
        <v>28974200</v>
      </c>
      <c r="H3498" s="16" t="str">
        <f t="shared" si="50"/>
        <v/>
      </c>
      <c r="J3498" t="str">
        <f t="shared" ref="J3498:J3507" si="51">IF(OR($B3498&gt;$C3498,$B3498&lt;$D3498,$C3498&lt;$D3498,$C3498&lt;$E3498,$D3498&gt;$E3498,C3498&lt;F3498,D3498&gt;F3498),1,"")</f>
        <v/>
      </c>
    </row>
    <row r="3499" spans="1:10" x14ac:dyDescent="0.25">
      <c r="A3499" s="1">
        <v>43145</v>
      </c>
      <c r="B3499" s="10">
        <v>21.02</v>
      </c>
      <c r="C3499" s="10">
        <f>IF(VLOOKUP(A3499,'Old UVXY Hist'!A$1:G$2000,3,0)&lt;E3499,E3499,VLOOKUP(A3499,'Old UVXY Hist'!A$1:G$2000,3,0))</f>
        <v>21.290001</v>
      </c>
      <c r="D3499" s="10">
        <f>IF(VLOOKUP(A3499,'Old UVXY Hist'!A$1:G$2000,4,0)&gt;E3499,E3499,VLOOKUP(A3499,'Old UVXY Hist'!A$1:G$2000,4,0))</f>
        <v>16.299999</v>
      </c>
      <c r="E3499" s="10">
        <f>Master!M3503</f>
        <v>16.637086783027595</v>
      </c>
      <c r="F3499" s="10">
        <v>16.5</v>
      </c>
      <c r="G3499">
        <v>35211800</v>
      </c>
      <c r="H3499" s="16" t="str">
        <f t="shared" si="50"/>
        <v/>
      </c>
      <c r="J3499" t="str">
        <f t="shared" si="51"/>
        <v/>
      </c>
    </row>
    <row r="3500" spans="1:10" x14ac:dyDescent="0.25">
      <c r="A3500" s="1">
        <v>43146</v>
      </c>
      <c r="B3500" s="10">
        <v>15.41</v>
      </c>
      <c r="C3500" s="10">
        <f>IF(VLOOKUP(A3500,'Old UVXY Hist'!A$1:G$2000,3,0)&lt;E3500,E3500,VLOOKUP(A3500,'Old UVXY Hist'!A$1:G$2000,3,0))</f>
        <v>17.100000000000001</v>
      </c>
      <c r="D3500" s="10">
        <f>IF(VLOOKUP(A3500,'Old UVXY Hist'!A$1:G$2000,4,0)&gt;E3500,E3500,VLOOKUP(A3500,'Old UVXY Hist'!A$1:G$2000,4,0))</f>
        <v>15.27</v>
      </c>
      <c r="E3500" s="10">
        <f>Master!M3504</f>
        <v>15.977115359814473</v>
      </c>
      <c r="F3500" s="10">
        <v>15.75</v>
      </c>
      <c r="G3500">
        <v>29418900</v>
      </c>
      <c r="H3500" s="16" t="str">
        <f t="shared" si="50"/>
        <v/>
      </c>
      <c r="J3500" t="str">
        <f t="shared" si="51"/>
        <v/>
      </c>
    </row>
    <row r="3501" spans="1:10" x14ac:dyDescent="0.25">
      <c r="A3501" s="1">
        <v>43147</v>
      </c>
      <c r="B3501" s="10">
        <v>16.629999000000002</v>
      </c>
      <c r="C3501" s="10">
        <f>IF(VLOOKUP(A3501,'Old UVXY Hist'!A$1:G$2000,3,0)&lt;E3501,E3501,VLOOKUP(A3501,'Old UVXY Hist'!A$1:G$2000,3,0))</f>
        <v>16.84</v>
      </c>
      <c r="D3501" s="10">
        <f>IF(VLOOKUP(A3501,'Old UVXY Hist'!A$1:G$2000,4,0)&gt;E3501,E3501,VLOOKUP(A3501,'Old UVXY Hist'!A$1:G$2000,4,0))</f>
        <v>14.94</v>
      </c>
      <c r="E3501" s="10">
        <f>Master!M3505</f>
        <v>16.402423308607471</v>
      </c>
      <c r="F3501" s="10">
        <v>16.190000999999999</v>
      </c>
      <c r="G3501">
        <v>40375900</v>
      </c>
      <c r="H3501" s="16" t="str">
        <f t="shared" si="50"/>
        <v/>
      </c>
      <c r="J3501" t="str">
        <f t="shared" si="51"/>
        <v/>
      </c>
    </row>
    <row r="3502" spans="1:10" x14ac:dyDescent="0.25">
      <c r="A3502" s="1">
        <v>43151</v>
      </c>
      <c r="B3502" s="10">
        <v>17.290001</v>
      </c>
      <c r="C3502" s="10">
        <f>IF(VLOOKUP(A3502,'Old UVXY Hist'!A$1:G$2000,3,0)&lt;E3502,E3502,VLOOKUP(A3502,'Old UVXY Hist'!A$1:G$2000,3,0))</f>
        <v>18.459999</v>
      </c>
      <c r="D3502" s="10">
        <f>IF(VLOOKUP(A3502,'Old UVXY Hist'!A$1:G$2000,4,0)&gt;E3502,E3502,VLOOKUP(A3502,'Old UVXY Hist'!A$1:G$2000,4,0))</f>
        <v>16.690000999999999</v>
      </c>
      <c r="E3502" s="10">
        <f>Master!M3506</f>
        <v>17.475805306196644</v>
      </c>
      <c r="F3502" s="10">
        <v>17.52</v>
      </c>
      <c r="G3502">
        <v>33927000</v>
      </c>
      <c r="H3502" s="16" t="str">
        <f t="shared" si="50"/>
        <v/>
      </c>
      <c r="J3502" t="str">
        <f t="shared" si="51"/>
        <v/>
      </c>
    </row>
    <row r="3503" spans="1:10" x14ac:dyDescent="0.25">
      <c r="A3503" s="1">
        <v>43152</v>
      </c>
      <c r="B3503" s="10">
        <v>17.110001</v>
      </c>
      <c r="C3503" s="10">
        <f>IF(VLOOKUP(A3503,'Old UVXY Hist'!A$1:G$2000,3,0)&lt;E3503,E3503,VLOOKUP(A3503,'Old UVXY Hist'!A$1:G$2000,3,0))</f>
        <v>18.239999999999998</v>
      </c>
      <c r="D3503" s="10">
        <f>IF(VLOOKUP(A3503,'Old UVXY Hist'!A$1:G$2000,4,0)&gt;E3503,E3503,VLOOKUP(A3503,'Old UVXY Hist'!A$1:G$2000,4,0))</f>
        <v>15.27</v>
      </c>
      <c r="E3503" s="10">
        <f>Master!M3507</f>
        <v>17.87345760465427</v>
      </c>
      <c r="F3503" s="10">
        <v>18.059999000000001</v>
      </c>
      <c r="G3503">
        <v>40252600</v>
      </c>
      <c r="H3503" s="16" t="str">
        <f t="shared" si="50"/>
        <v/>
      </c>
      <c r="J3503" t="str">
        <f t="shared" si="51"/>
        <v/>
      </c>
    </row>
    <row r="3504" spans="1:10" x14ac:dyDescent="0.25">
      <c r="A3504" s="1">
        <v>43153</v>
      </c>
      <c r="B3504" s="10">
        <v>16.969999000000001</v>
      </c>
      <c r="C3504" s="10">
        <f>IF(VLOOKUP(A3504,'Old UVXY Hist'!A$1:G$2000,3,0)&lt;E3504,E3504,VLOOKUP(A3504,'Old UVXY Hist'!A$1:G$2000,3,0))</f>
        <v>18.25</v>
      </c>
      <c r="D3504" s="10">
        <f>IF(VLOOKUP(A3504,'Old UVXY Hist'!A$1:G$2000,4,0)&gt;E3504,E3504,VLOOKUP(A3504,'Old UVXY Hist'!A$1:G$2000,4,0))</f>
        <v>16.559999000000001</v>
      </c>
      <c r="E3504" s="10">
        <f>Master!M3508</f>
        <v>16.925414426670734</v>
      </c>
      <c r="F3504" s="10">
        <v>17.48</v>
      </c>
      <c r="G3504">
        <v>34101500</v>
      </c>
      <c r="H3504" s="16" t="str">
        <f t="shared" si="50"/>
        <v/>
      </c>
      <c r="J3504" t="str">
        <f t="shared" si="51"/>
        <v/>
      </c>
    </row>
    <row r="3505" spans="1:10" x14ac:dyDescent="0.25">
      <c r="A3505" s="1">
        <v>43154</v>
      </c>
      <c r="B3505" s="10">
        <v>16.620000999999998</v>
      </c>
      <c r="C3505" s="10">
        <f>IF(VLOOKUP(A3505,'Old UVXY Hist'!A$1:G$2000,3,0)&lt;E3505,E3505,VLOOKUP(A3505,'Old UVXY Hist'!A$1:G$2000,3,0))</f>
        <v>16.899999999999999</v>
      </c>
      <c r="D3505" s="10">
        <f>IF(VLOOKUP(A3505,'Old UVXY Hist'!A$1:G$2000,4,0)&gt;E3505,E3505,VLOOKUP(A3505,'Old UVXY Hist'!A$1:G$2000,4,0))</f>
        <v>14.745932706107556</v>
      </c>
      <c r="E3505" s="10">
        <f>Master!M3509</f>
        <v>14.745932706107556</v>
      </c>
      <c r="F3505" s="10">
        <v>14.82</v>
      </c>
      <c r="G3505">
        <v>34098100</v>
      </c>
      <c r="H3505" s="16" t="str">
        <f t="shared" si="50"/>
        <v/>
      </c>
      <c r="J3505" t="str">
        <f t="shared" si="51"/>
        <v/>
      </c>
    </row>
    <row r="3506" spans="1:10" x14ac:dyDescent="0.25">
      <c r="A3506" s="1">
        <v>43157</v>
      </c>
      <c r="B3506" s="10">
        <v>14.03</v>
      </c>
      <c r="C3506" s="10">
        <f>IF(VLOOKUP(A3506,'Old UVXY Hist'!A$1:G$2000,3,0)&lt;E3506,E3506,VLOOKUP(A3506,'Old UVXY Hist'!A$1:G$2000,3,0))</f>
        <v>14.47</v>
      </c>
      <c r="D3506" s="10">
        <f>IF(VLOOKUP(A3506,'Old UVXY Hist'!A$1:G$2000,4,0)&gt;E3506,E3506,VLOOKUP(A3506,'Old UVXY Hist'!A$1:G$2000,4,0))</f>
        <v>13.52</v>
      </c>
      <c r="E3506" s="10">
        <f>Master!M3510</f>
        <v>13.628033220906969</v>
      </c>
      <c r="F3506" s="10">
        <v>13.59</v>
      </c>
      <c r="G3506">
        <v>17823100</v>
      </c>
      <c r="H3506" s="16" t="str">
        <f>IF(OR($B3506&gt;$C3506,$B3506&lt;$D3506,$C3506&lt;$D3506,$C3506&lt;$E3506,$D3506&gt;$E3506),1,"")</f>
        <v/>
      </c>
      <c r="J3506" t="str">
        <f t="shared" si="51"/>
        <v/>
      </c>
    </row>
    <row r="3507" spans="1:10" s="2" customFormat="1" x14ac:dyDescent="0.25">
      <c r="A3507" s="27">
        <v>43158</v>
      </c>
      <c r="B3507" s="19">
        <v>14.03</v>
      </c>
      <c r="C3507" s="10">
        <f>IF(VLOOKUP(A3507,'Old UVXY Hist'!A$1:G$2000,3,0)&lt;E3507,E3507,VLOOKUP(A3507,'Old UVXY Hist'!A$1:G$2000,3,0))</f>
        <v>16.459999</v>
      </c>
      <c r="D3507" s="10">
        <f>IF(VLOOKUP(A3507,'Old UVXY Hist'!A$1:G$2000,4,0)&gt;E3507,E3507,VLOOKUP(A3507,'Old UVXY Hist'!A$1:G$2000,4,0))</f>
        <v>13.7</v>
      </c>
      <c r="E3507" s="19">
        <f>Master!M3511</f>
        <v>15.705739859231027</v>
      </c>
      <c r="F3507" s="19">
        <v>16.16</v>
      </c>
      <c r="G3507" s="2">
        <v>49866200</v>
      </c>
      <c r="H3507" s="16" t="str">
        <f>IF(OR($B3507&gt;$C3507,$B3507&lt;$D3507,$C3507&lt;$D3507,$C3507&lt;$E3507,$D3507&gt;$E3507),1,"")</f>
        <v/>
      </c>
      <c r="J3507" t="str">
        <f t="shared" si="51"/>
        <v/>
      </c>
    </row>
  </sheetData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"/>
  <dimension ref="A1:K4254"/>
  <sheetViews>
    <sheetView workbookViewId="0">
      <pane xSplit="1" ySplit="2" topLeftCell="B3797" activePane="bottomRight" state="frozen"/>
      <selection pane="topRight" activeCell="B1" sqref="B1"/>
      <selection pane="bottomLeft" activeCell="A3" sqref="A3"/>
      <selection pane="bottomRight"/>
    </sheetView>
  </sheetViews>
  <sheetFormatPr defaultRowHeight="15" x14ac:dyDescent="0.25"/>
  <cols>
    <col min="1" max="1" width="10.140625" bestFit="1" customWidth="1"/>
    <col min="2" max="2" width="15" style="10" bestFit="1" customWidth="1"/>
    <col min="3" max="3" width="15.28515625" style="10" customWidth="1"/>
    <col min="4" max="4" width="15.140625" style="10" customWidth="1"/>
    <col min="5" max="6" width="12.5703125" style="10" customWidth="1"/>
  </cols>
  <sheetData>
    <row r="1" spans="1:11" x14ac:dyDescent="0.25">
      <c r="A1" t="str">
        <f>Readme!A1</f>
        <v>© 2020 VH2 LLC </v>
      </c>
      <c r="B1" s="10">
        <v>2</v>
      </c>
      <c r="C1" s="10">
        <v>3</v>
      </c>
      <c r="D1" s="10">
        <v>4</v>
      </c>
      <c r="E1" s="10">
        <v>5</v>
      </c>
      <c r="F1" s="10">
        <v>6</v>
      </c>
      <c r="I1">
        <f>MATCH("UVXY 1.5X W Fee",Master!A6:J6,0)</f>
        <v>9</v>
      </c>
      <c r="K1" t="s">
        <v>99</v>
      </c>
    </row>
    <row r="2" spans="1:11" x14ac:dyDescent="0.25">
      <c r="A2" t="s">
        <v>59</v>
      </c>
      <c r="B2" s="10" t="s">
        <v>87</v>
      </c>
      <c r="C2" s="10" t="s">
        <v>88</v>
      </c>
      <c r="D2" s="10" t="s">
        <v>89</v>
      </c>
      <c r="E2" s="10" t="s">
        <v>90</v>
      </c>
      <c r="F2" s="10" t="s">
        <v>91</v>
      </c>
    </row>
    <row r="3" spans="1:11" x14ac:dyDescent="0.25">
      <c r="A3" s="1">
        <v>38072</v>
      </c>
    </row>
    <row r="4" spans="1:11" x14ac:dyDescent="0.25">
      <c r="A4" s="1">
        <v>38075</v>
      </c>
      <c r="B4" s="10">
        <f>VLOOKUP($A3,Master!$A$6:$J$4994,$I$1,0)*(1+0.75*(VLOOKUP($A4,'Old-UVXY-OHLC'!$A$3:$E$5000,B$1,0)/VLOOKUP('Old-UVXY-OHLC'!$A3,'Old-UVXY-OHLC'!$A$3:$E$5000,5,0)-1))</f>
        <v>616721905.49873185</v>
      </c>
      <c r="C4" s="10">
        <f>VLOOKUP($A3,Master!$A$6:$J$4994,$I$1,0)*(1+0.75*(VLOOKUP($A4,'Old-UVXY-OHLC'!$A$3:$E$5000,C$1,0)/VLOOKUP('Old-UVXY-OHLC'!$A3,'Old-UVXY-OHLC'!$A$3:$E$5000,5,0)-1))</f>
        <v>624680521.08367157</v>
      </c>
      <c r="D4" s="10">
        <f>VLOOKUP($A3,Master!$A$6:$J$4994,$I$1,0)*(1+0.75*(VLOOKUP($A4,'Old-UVXY-OHLC'!$A$3:$E$5000,D$1,0)/VLOOKUP('Old-UVXY-OHLC'!$A3,'Old-UVXY-OHLC'!$A$3:$E$5000,5,0)-1))</f>
        <v>608439968.92041659</v>
      </c>
      <c r="E4" s="10">
        <f>VLOOKUP(A4,Master!A$6:J$4994,$I$1,0)</f>
        <v>611193054.10219872</v>
      </c>
    </row>
    <row r="5" spans="1:11" x14ac:dyDescent="0.25">
      <c r="A5" s="1">
        <v>38076</v>
      </c>
      <c r="B5" s="10">
        <f>VLOOKUP($A4,Master!$A$6:$J$4994,$I$1,0)*(1+0.75*(VLOOKUP($A5,'Old-UVXY-OHLC'!$A$3:$E$5000,B$1,0)/VLOOKUP('Old-UVXY-OHLC'!$A4,'Old-UVXY-OHLC'!$A$3:$E$5000,5,0)-1))</f>
        <v>613190786.12073004</v>
      </c>
      <c r="C5" s="10">
        <f>VLOOKUP($A4,Master!$A$6:$J$4994,$I$1,0)*(1+0.75*(VLOOKUP($A5,'Old-UVXY-OHLC'!$A$3:$E$5000,C$1,0)/VLOOKUP('Old-UVXY-OHLC'!$A4,'Old-UVXY-OHLC'!$A$3:$E$5000,5,0)-1))</f>
        <v>627230347.71383035</v>
      </c>
      <c r="D5" s="10">
        <f>VLOOKUP($A4,Master!$A$6:$J$4994,$I$1,0)*(1+0.75*(VLOOKUP($A5,'Old-UVXY-OHLC'!$A$3:$E$5000,D$1,0)/VLOOKUP('Old-UVXY-OHLC'!$A4,'Old-UVXY-OHLC'!$A$3:$E$5000,5,0)-1))</f>
        <v>595096612.2679528</v>
      </c>
      <c r="E5" s="10">
        <f>VLOOKUP(A5,Master!A$6:J$4994,$I$1,0)</f>
        <v>595066814.7334826</v>
      </c>
    </row>
    <row r="6" spans="1:11" x14ac:dyDescent="0.25">
      <c r="A6" s="1">
        <v>38077</v>
      </c>
      <c r="B6" s="10">
        <f>VLOOKUP($A5,Master!$A$6:$J$4994,$I$1,0)*(1+0.75*(VLOOKUP($A6,'Old-UVXY-OHLC'!$A$3:$E$5000,B$1,0)/VLOOKUP('Old-UVXY-OHLC'!$A5,'Old-UVXY-OHLC'!$A$3:$E$5000,5,0)-1))</f>
        <v>592226786.57909524</v>
      </c>
      <c r="C6" s="10">
        <f>VLOOKUP($A5,Master!$A$6:$J$4994,$I$1,0)*(1+0.75*(VLOOKUP($A6,'Old-UVXY-OHLC'!$A$3:$E$5000,C$1,0)/VLOOKUP('Old-UVXY-OHLC'!$A5,'Old-UVXY-OHLC'!$A$3:$E$5000,5,0)-1))</f>
        <v>603770120.1723417</v>
      </c>
      <c r="D6" s="10">
        <f>VLOOKUP($A5,Master!$A$6:$J$4994,$I$1,0)*(1+0.75*(VLOOKUP($A6,'Old-UVXY-OHLC'!$A$3:$E$5000,D$1,0)/VLOOKUP('Old-UVXY-OHLC'!$A5,'Old-UVXY-OHLC'!$A$3:$E$5000,5,0)-1))</f>
        <v>592226786.57909524</v>
      </c>
      <c r="E6" s="10">
        <f>VLOOKUP(A6,Master!A$6:J$4994,$I$1,0)</f>
        <v>603555459.13150883</v>
      </c>
    </row>
    <row r="7" spans="1:11" x14ac:dyDescent="0.25">
      <c r="A7" s="1">
        <v>38078</v>
      </c>
      <c r="B7" s="10">
        <f>VLOOKUP($A6,Master!$A$6:$J$4994,$I$1,0)*(1+0.75*(VLOOKUP($A7,'Old-UVXY-OHLC'!$A$3:$E$5000,B$1,0)/VLOOKUP('Old-UVXY-OHLC'!$A6,'Old-UVXY-OHLC'!$A$3:$E$5000,5,0)-1))</f>
        <v>610081414.06976235</v>
      </c>
      <c r="C7" s="10">
        <f>VLOOKUP($A6,Master!$A$6:$J$4994,$I$1,0)*(1+0.75*(VLOOKUP($A7,'Old-UVXY-OHLC'!$A$3:$E$5000,C$1,0)/VLOOKUP('Old-UVXY-OHLC'!$A6,'Old-UVXY-OHLC'!$A$3:$E$5000,5,0)-1))</f>
        <v>619597971.85133016</v>
      </c>
      <c r="D7" s="10">
        <f>VLOOKUP($A6,Master!$A$6:$J$4994,$I$1,0)*(1+0.75*(VLOOKUP($A7,'Old-UVXY-OHLC'!$A$3:$E$5000,D$1,0)/VLOOKUP('Old-UVXY-OHLC'!$A6,'Old-UVXY-OHLC'!$A$3:$E$5000,5,0)-1))</f>
        <v>591699793.57734334</v>
      </c>
      <c r="E7" s="10">
        <f>VLOOKUP(A7,Master!A$6:J$4994,$I$1,0)</f>
        <v>601252918.92555499</v>
      </c>
    </row>
    <row r="8" spans="1:11" x14ac:dyDescent="0.25">
      <c r="A8" s="1">
        <v>38079</v>
      </c>
      <c r="B8" s="10">
        <f>VLOOKUP($A7,Master!$A$6:$J$4994,$I$1,0)*(1+0.75*(VLOOKUP($A8,'Old-UVXY-OHLC'!$A$3:$E$5000,B$1,0)/VLOOKUP('Old-UVXY-OHLC'!$A7,'Old-UVXY-OHLC'!$A$3:$E$5000,5,0)-1))</f>
        <v>592816203.16633606</v>
      </c>
      <c r="C8" s="10">
        <f>VLOOKUP($A7,Master!$A$6:$J$4994,$I$1,0)*(1+0.75*(VLOOKUP($A8,'Old-UVXY-OHLC'!$A$3:$E$5000,C$1,0)/VLOOKUP('Old-UVXY-OHLC'!$A7,'Old-UVXY-OHLC'!$A$3:$E$5000,5,0)-1))</f>
        <v>592816203.16633606</v>
      </c>
      <c r="D8" s="10">
        <f>VLOOKUP($A7,Master!$A$6:$J$4994,$I$1,0)*(1+0.75*(VLOOKUP($A8,'Old-UVXY-OHLC'!$A$3:$E$5000,D$1,0)/VLOOKUP('Old-UVXY-OHLC'!$A7,'Old-UVXY-OHLC'!$A$3:$E$5000,5,0)-1))</f>
        <v>553808800.08910704</v>
      </c>
      <c r="E8" s="10">
        <f>VLOOKUP(A8,Master!A$6:J$4994,$I$1,0)</f>
        <v>558968395.21567893</v>
      </c>
    </row>
    <row r="9" spans="1:11" x14ac:dyDescent="0.25">
      <c r="A9" s="1">
        <v>38082</v>
      </c>
      <c r="B9" s="10">
        <f>VLOOKUP($A8,Master!$A$6:$J$4994,$I$1,0)*(1+0.75*(VLOOKUP($A9,'Old-UVXY-OHLC'!$A$3:$E$5000,B$1,0)/VLOOKUP('Old-UVXY-OHLC'!$A8,'Old-UVXY-OHLC'!$A$3:$E$5000,5,0)-1))</f>
        <v>551802865.34792459</v>
      </c>
      <c r="C9" s="10">
        <f>VLOOKUP($A8,Master!$A$6:$J$4994,$I$1,0)*(1+0.75*(VLOOKUP($A9,'Old-UVXY-OHLC'!$A$3:$E$5000,C$1,0)/VLOOKUP('Old-UVXY-OHLC'!$A8,'Old-UVXY-OHLC'!$A$3:$E$5000,5,0)-1))</f>
        <v>556928012.92047596</v>
      </c>
      <c r="D9" s="10">
        <f>VLOOKUP($A8,Master!$A$6:$J$4994,$I$1,0)*(1+0.75*(VLOOKUP($A9,'Old-UVXY-OHLC'!$A$3:$E$5000,D$1,0)/VLOOKUP('Old-UVXY-OHLC'!$A8,'Old-UVXY-OHLC'!$A$3:$E$5000,5,0)-1))</f>
        <v>547956604.1001265</v>
      </c>
      <c r="E9" s="10">
        <f>VLOOKUP(A9,Master!A$6:J$4994,$I$1,0)</f>
        <v>547874734.27760565</v>
      </c>
    </row>
    <row r="10" spans="1:11" x14ac:dyDescent="0.25">
      <c r="A10" s="1">
        <v>38083</v>
      </c>
      <c r="B10" s="10">
        <f>VLOOKUP($A9,Master!$A$6:$J$4994,$I$1,0)*(1+0.75*(VLOOKUP($A10,'Old-UVXY-OHLC'!$A$3:$E$5000,B$1,0)/VLOOKUP('Old-UVXY-OHLC'!$A9,'Old-UVXY-OHLC'!$A$3:$E$5000,5,0)-1))</f>
        <v>545615585.56304407</v>
      </c>
      <c r="C10" s="10">
        <f>VLOOKUP($A9,Master!$A$6:$J$4994,$I$1,0)*(1+0.75*(VLOOKUP($A10,'Old-UVXY-OHLC'!$A$3:$E$5000,C$1,0)/VLOOKUP('Old-UVXY-OHLC'!$A9,'Old-UVXY-OHLC'!$A$3:$E$5000,5,0)-1))</f>
        <v>566872885.24430299</v>
      </c>
      <c r="D10" s="10">
        <f>VLOOKUP($A9,Master!$A$6:$J$4994,$I$1,0)*(1+0.75*(VLOOKUP($A10,'Old-UVXY-OHLC'!$A$3:$E$5000,D$1,0)/VLOOKUP('Old-UVXY-OHLC'!$A9,'Old-UVXY-OHLC'!$A$3:$E$5000,5,0)-1))</f>
        <v>545615585.56304407</v>
      </c>
      <c r="E10" s="10">
        <f>VLOOKUP(A10,Master!A$6:J$4994,$I$1,0)</f>
        <v>561673238.61466467</v>
      </c>
    </row>
    <row r="11" spans="1:11" x14ac:dyDescent="0.25">
      <c r="A11" s="1">
        <v>38084</v>
      </c>
      <c r="B11" s="10">
        <f>VLOOKUP($A10,Master!$A$6:$J$4994,$I$1,0)*(1+0.75*(VLOOKUP($A11,'Old-UVXY-OHLC'!$A$3:$E$5000,B$1,0)/VLOOKUP('Old-UVXY-OHLC'!$A10,'Old-UVXY-OHLC'!$A$3:$E$5000,5,0)-1))</f>
        <v>570196077.39345396</v>
      </c>
      <c r="C11" s="10">
        <f>VLOOKUP($A10,Master!$A$6:$J$4994,$I$1,0)*(1+0.75*(VLOOKUP($A11,'Old-UVXY-OHLC'!$A$3:$E$5000,C$1,0)/VLOOKUP('Old-UVXY-OHLC'!$A10,'Old-UVXY-OHLC'!$A$3:$E$5000,5,0)-1))</f>
        <v>582976762.79984939</v>
      </c>
      <c r="D11" s="10">
        <f>VLOOKUP($A10,Master!$A$6:$J$4994,$I$1,0)*(1+0.75*(VLOOKUP($A11,'Old-UVXY-OHLC'!$A$3:$E$5000,D$1,0)/VLOOKUP('Old-UVXY-OHLC'!$A10,'Old-UVXY-OHLC'!$A$3:$E$5000,5,0)-1))</f>
        <v>564801144.95873296</v>
      </c>
      <c r="E11" s="10">
        <f>VLOOKUP(A11,Master!A$6:J$4994,$I$1,0)</f>
        <v>574441237.63439417</v>
      </c>
    </row>
    <row r="12" spans="1:11" x14ac:dyDescent="0.25">
      <c r="A12" s="1">
        <v>38085</v>
      </c>
      <c r="B12" s="10">
        <f>VLOOKUP($A11,Master!$A$6:$J$4994,$I$1,0)*(1+0.75*(VLOOKUP($A12,'Old-UVXY-OHLC'!$A$3:$E$5000,B$1,0)/VLOOKUP('Old-UVXY-OHLC'!$A11,'Old-UVXY-OHLC'!$A$3:$E$5000,5,0)-1))</f>
        <v>562581761.28213775</v>
      </c>
      <c r="C12" s="10">
        <f>VLOOKUP($A11,Master!$A$6:$J$4994,$I$1,0)*(1+0.75*(VLOOKUP($A12,'Old-UVXY-OHLC'!$A$3:$E$5000,C$1,0)/VLOOKUP('Old-UVXY-OHLC'!$A11,'Old-UVXY-OHLC'!$A$3:$E$5000,5,0)-1))</f>
        <v>575734862.68527341</v>
      </c>
      <c r="D12" s="10">
        <f>VLOOKUP($A11,Master!$A$6:$J$4994,$I$1,0)*(1+0.75*(VLOOKUP($A12,'Old-UVXY-OHLC'!$A$3:$E$5000,D$1,0)/VLOOKUP('Old-UVXY-OHLC'!$A11,'Old-UVXY-OHLC'!$A$3:$E$5000,5,0)-1))</f>
        <v>562581761.28213775</v>
      </c>
      <c r="E12" s="10">
        <f>VLOOKUP(A12,Master!A$6:J$4994,$I$1,0)</f>
        <v>574233380.10160136</v>
      </c>
    </row>
    <row r="13" spans="1:11" x14ac:dyDescent="0.25">
      <c r="A13" s="1">
        <v>38089</v>
      </c>
      <c r="B13" s="10">
        <f>VLOOKUP($A12,Master!$A$6:$J$4994,$I$1,0)*(1+0.75*(VLOOKUP($A13,'Old-UVXY-OHLC'!$A$3:$E$5000,B$1,0)/VLOOKUP('Old-UVXY-OHLC'!$A12,'Old-UVXY-OHLC'!$A$3:$E$5000,5,0)-1))</f>
        <v>561696160.65867043</v>
      </c>
      <c r="C13" s="10">
        <f>VLOOKUP($A12,Master!$A$6:$J$4994,$I$1,0)*(1+0.75*(VLOOKUP($A13,'Old-UVXY-OHLC'!$A$3:$E$5000,C$1,0)/VLOOKUP('Old-UVXY-OHLC'!$A12,'Old-UVXY-OHLC'!$A$3:$E$5000,5,0)-1))</f>
        <v>561696160.65867043</v>
      </c>
      <c r="D13" s="10">
        <f>VLOOKUP($A12,Master!$A$6:$J$4994,$I$1,0)*(1+0.75*(VLOOKUP($A13,'Old-UVXY-OHLC'!$A$3:$E$5000,D$1,0)/VLOOKUP('Old-UVXY-OHLC'!$A12,'Old-UVXY-OHLC'!$A$3:$E$5000,5,0)-1))</f>
        <v>552187677.10097671</v>
      </c>
      <c r="E13" s="10">
        <f>VLOOKUP(A13,Master!A$6:J$4994,$I$1,0)</f>
        <v>552077384.8430264</v>
      </c>
    </row>
    <row r="14" spans="1:11" x14ac:dyDescent="0.25">
      <c r="A14" s="1">
        <v>38090</v>
      </c>
      <c r="B14" s="10">
        <f>VLOOKUP($A13,Master!$A$6:$J$4994,$I$1,0)*(1+0.75*(VLOOKUP($A14,'Old-UVXY-OHLC'!$A$3:$E$5000,B$1,0)/VLOOKUP('Old-UVXY-OHLC'!$A13,'Old-UVXY-OHLC'!$A$3:$E$5000,5,0)-1))</f>
        <v>572441513.48098683</v>
      </c>
      <c r="C14" s="10">
        <f>VLOOKUP($A13,Master!$A$6:$J$4994,$I$1,0)*(1+0.75*(VLOOKUP($A14,'Old-UVXY-OHLC'!$A$3:$E$5000,C$1,0)/VLOOKUP('Old-UVXY-OHLC'!$A13,'Old-UVXY-OHLC'!$A$3:$E$5000,5,0)-1))</f>
        <v>584047105.5326829</v>
      </c>
      <c r="D14" s="10">
        <f>VLOOKUP($A13,Master!$A$6:$J$4994,$I$1,0)*(1+0.75*(VLOOKUP($A14,'Old-UVXY-OHLC'!$A$3:$E$5000,D$1,0)/VLOOKUP('Old-UVXY-OHLC'!$A13,'Old-UVXY-OHLC'!$A$3:$E$5000,5,0)-1))</f>
        <v>565927833.56753278</v>
      </c>
      <c r="E14" s="10">
        <f>VLOOKUP(A14,Master!A$6:J$4994,$I$1,0)</f>
        <v>583745750.35331333</v>
      </c>
    </row>
    <row r="15" spans="1:11" x14ac:dyDescent="0.25">
      <c r="A15" s="1">
        <v>38091</v>
      </c>
      <c r="B15" s="10">
        <f>VLOOKUP($A14,Master!$A$6:$J$4994,$I$1,0)*(1+0.75*(VLOOKUP($A15,'Old-UVXY-OHLC'!$A$3:$E$5000,B$1,0)/VLOOKUP('Old-UVXY-OHLC'!$A14,'Old-UVXY-OHLC'!$A$3:$E$5000,5,0)-1))</f>
        <v>588254756.69719338</v>
      </c>
      <c r="C15" s="10">
        <f>VLOOKUP($A14,Master!$A$6:$J$4994,$I$1,0)*(1+0.75*(VLOOKUP($A15,'Old-UVXY-OHLC'!$A$3:$E$5000,C$1,0)/VLOOKUP('Old-UVXY-OHLC'!$A14,'Old-UVXY-OHLC'!$A$3:$E$5000,5,0)-1))</f>
        <v>591421052.50293159</v>
      </c>
      <c r="D15" s="10">
        <f>VLOOKUP($A14,Master!$A$6:$J$4994,$I$1,0)*(1+0.75*(VLOOKUP($A15,'Old-UVXY-OHLC'!$A$3:$E$5000,D$1,0)/VLOOKUP('Old-UVXY-OHLC'!$A14,'Old-UVXY-OHLC'!$A$3:$E$5000,5,0)-1))</f>
        <v>588254756.69719338</v>
      </c>
      <c r="E15" s="10">
        <f>VLOOKUP(A15,Master!A$6:J$4994,$I$1,0)</f>
        <v>590744017.23965251</v>
      </c>
    </row>
    <row r="16" spans="1:11" x14ac:dyDescent="0.25">
      <c r="A16" s="1">
        <v>38092</v>
      </c>
      <c r="B16" s="10">
        <f>VLOOKUP($A15,Master!$A$6:$J$4994,$I$1,0)*(1+0.75*(VLOOKUP($A16,'Old-UVXY-OHLC'!$A$3:$E$5000,B$1,0)/VLOOKUP('Old-UVXY-OHLC'!$A15,'Old-UVXY-OHLC'!$A$3:$E$5000,5,0)-1))</f>
        <v>582462939.4899025</v>
      </c>
      <c r="C16" s="10">
        <f>VLOOKUP($A15,Master!$A$6:$J$4994,$I$1,0)*(1+0.75*(VLOOKUP($A16,'Old-UVXY-OHLC'!$A$3:$E$5000,C$1,0)/VLOOKUP('Old-UVXY-OHLC'!$A15,'Old-UVXY-OHLC'!$A$3:$E$5000,5,0)-1))</f>
        <v>588609073.33851206</v>
      </c>
      <c r="D16" s="10">
        <f>VLOOKUP($A15,Master!$A$6:$J$4994,$I$1,0)*(1+0.75*(VLOOKUP($A16,'Old-UVXY-OHLC'!$A$3:$E$5000,D$1,0)/VLOOKUP('Old-UVXY-OHLC'!$A15,'Old-UVXY-OHLC'!$A$3:$E$5000,5,0)-1))</f>
        <v>579377111.29557836</v>
      </c>
      <c r="E16" s="10">
        <f>VLOOKUP(A16,Master!A$6:J$4994,$I$1,0)</f>
        <v>584606835.040519</v>
      </c>
    </row>
    <row r="17" spans="1:5" x14ac:dyDescent="0.25">
      <c r="A17" s="1">
        <v>38093</v>
      </c>
      <c r="B17" s="10">
        <f>VLOOKUP($A16,Master!$A$6:$J$4994,$I$1,0)*(1+0.75*(VLOOKUP($A17,'Old-UVXY-OHLC'!$A$3:$E$5000,B$1,0)/VLOOKUP('Old-UVXY-OHLC'!$A16,'Old-UVXY-OHLC'!$A$3:$E$5000,5,0)-1))</f>
        <v>575261511.40174401</v>
      </c>
      <c r="C17" s="10">
        <f>VLOOKUP($A16,Master!$A$6:$J$4994,$I$1,0)*(1+0.75*(VLOOKUP($A17,'Old-UVXY-OHLC'!$A$3:$E$5000,C$1,0)/VLOOKUP('Old-UVXY-OHLC'!$A16,'Old-UVXY-OHLC'!$A$3:$E$5000,5,0)-1))</f>
        <v>575399433.21716142</v>
      </c>
      <c r="D17" s="10">
        <f>VLOOKUP($A16,Master!$A$6:$J$4994,$I$1,0)*(1+0.75*(VLOOKUP($A17,'Old-UVXY-OHLC'!$A$3:$E$5000,D$1,0)/VLOOKUP('Old-UVXY-OHLC'!$A16,'Old-UVXY-OHLC'!$A$3:$E$5000,5,0)-1))</f>
        <v>566323205.75126588</v>
      </c>
      <c r="E17" s="10">
        <f>VLOOKUP(A17,Master!A$6:J$4994,$I$1,0)</f>
        <v>566295471.57723248</v>
      </c>
    </row>
    <row r="18" spans="1:5" x14ac:dyDescent="0.25">
      <c r="A18" s="1">
        <v>38096</v>
      </c>
      <c r="B18" s="10">
        <f>VLOOKUP($A17,Master!$A$6:$J$4994,$I$1,0)*(1+0.75*(VLOOKUP($A18,'Old-UVXY-OHLC'!$A$3:$E$5000,B$1,0)/VLOOKUP('Old-UVXY-OHLC'!$A17,'Old-UVXY-OHLC'!$A$3:$E$5000,5,0)-1))</f>
        <v>570516044.72383714</v>
      </c>
      <c r="C18" s="10">
        <f>VLOOKUP($A17,Master!$A$6:$J$4994,$I$1,0)*(1+0.75*(VLOOKUP($A18,'Old-UVXY-OHLC'!$A$3:$E$5000,C$1,0)/VLOOKUP('Old-UVXY-OHLC'!$A17,'Old-UVXY-OHLC'!$A$3:$E$5000,5,0)-1))</f>
        <v>572255199.13739288</v>
      </c>
      <c r="D18" s="10">
        <f>VLOOKUP($A17,Master!$A$6:$J$4994,$I$1,0)*(1+0.75*(VLOOKUP($A18,'Old-UVXY-OHLC'!$A$3:$E$5000,D$1,0)/VLOOKUP('Old-UVXY-OHLC'!$A17,'Old-UVXY-OHLC'!$A$3:$E$5000,5,0)-1))</f>
        <v>557958313.55409348</v>
      </c>
      <c r="E18" s="10">
        <f>VLOOKUP(A18,Master!A$6:J$4994,$I$1,0)</f>
        <v>558401241.85053539</v>
      </c>
    </row>
    <row r="19" spans="1:5" x14ac:dyDescent="0.25">
      <c r="A19" s="1">
        <v>38097</v>
      </c>
      <c r="B19" s="10">
        <f>VLOOKUP($A18,Master!$A$6:$J$4994,$I$1,0)*(1+0.75*(VLOOKUP($A19,'Old-UVXY-OHLC'!$A$3:$E$5000,B$1,0)/VLOOKUP('Old-UVXY-OHLC'!$A18,'Old-UVXY-OHLC'!$A$3:$E$5000,5,0)-1))</f>
        <v>558401241.85053539</v>
      </c>
      <c r="C19" s="10">
        <f>VLOOKUP($A18,Master!$A$6:$J$4994,$I$1,0)*(1+0.75*(VLOOKUP($A19,'Old-UVXY-OHLC'!$A$3:$E$5000,C$1,0)/VLOOKUP('Old-UVXY-OHLC'!$A18,'Old-UVXY-OHLC'!$A$3:$E$5000,5,0)-1))</f>
        <v>570884764.40099323</v>
      </c>
      <c r="D19" s="10">
        <f>VLOOKUP($A18,Master!$A$6:$J$4994,$I$1,0)*(1+0.75*(VLOOKUP($A19,'Old-UVXY-OHLC'!$A$3:$E$5000,D$1,0)/VLOOKUP('Old-UVXY-OHLC'!$A18,'Old-UVXY-OHLC'!$A$3:$E$5000,5,0)-1))</f>
        <v>547993601.33588314</v>
      </c>
      <c r="E19" s="10">
        <f>VLOOKUP(A19,Master!A$6:J$4994,$I$1,0)</f>
        <v>570857511.1815083</v>
      </c>
    </row>
    <row r="20" spans="1:5" x14ac:dyDescent="0.25">
      <c r="A20" s="1">
        <v>38098</v>
      </c>
      <c r="B20" s="10">
        <f>VLOOKUP($A19,Master!$A$6:$J$4994,$I$1,0)*(1+0.75*(VLOOKUP($A20,'Old-UVXY-OHLC'!$A$3:$E$5000,B$1,0)/VLOOKUP('Old-UVXY-OHLC'!$A19,'Old-UVXY-OHLC'!$A$3:$E$5000,5,0)-1))</f>
        <v>568174628.8608551</v>
      </c>
      <c r="C20" s="10">
        <f>VLOOKUP($A19,Master!$A$6:$J$4994,$I$1,0)*(1+0.75*(VLOOKUP($A20,'Old-UVXY-OHLC'!$A$3:$E$5000,C$1,0)/VLOOKUP('Old-UVXY-OHLC'!$A19,'Old-UVXY-OHLC'!$A$3:$E$5000,5,0)-1))</f>
        <v>568621778.51406491</v>
      </c>
      <c r="D20" s="10">
        <f>VLOOKUP($A19,Master!$A$6:$J$4994,$I$1,0)*(1+0.75*(VLOOKUP($A20,'Old-UVXY-OHLC'!$A$3:$E$5000,D$1,0)/VLOOKUP('Old-UVXY-OHLC'!$A19,'Old-UVXY-OHLC'!$A$3:$E$5000,5,0)-1))</f>
        <v>548053019.2552588</v>
      </c>
      <c r="E20" s="10">
        <f>VLOOKUP(A20,Master!A$6:J$4994,$I$1,0)</f>
        <v>549836337.74072218</v>
      </c>
    </row>
    <row r="21" spans="1:5" x14ac:dyDescent="0.25">
      <c r="A21" s="1">
        <v>38099</v>
      </c>
      <c r="B21" s="10">
        <f>VLOOKUP($A20,Master!$A$6:$J$4994,$I$1,0)*(1+0.75*(VLOOKUP($A21,'Old-UVXY-OHLC'!$A$3:$E$5000,B$1,0)/VLOOKUP('Old-UVXY-OHLC'!$A20,'Old-UVXY-OHLC'!$A$3:$E$5000,5,0)-1))</f>
        <v>544200306.07861996</v>
      </c>
      <c r="C21" s="10">
        <f>VLOOKUP($A20,Master!$A$6:$J$4994,$I$1,0)*(1+0.75*(VLOOKUP($A21,'Old-UVXY-OHLC'!$A$3:$E$5000,C$1,0)/VLOOKUP('Old-UVXY-OHLC'!$A20,'Old-UVXY-OHLC'!$A$3:$E$5000,5,0)-1))</f>
        <v>544200306.07861996</v>
      </c>
      <c r="D21" s="10">
        <f>VLOOKUP($A20,Master!$A$6:$J$4994,$I$1,0)*(1+0.75*(VLOOKUP($A21,'Old-UVXY-OHLC'!$A$3:$E$5000,D$1,0)/VLOOKUP('Old-UVXY-OHLC'!$A20,'Old-UVXY-OHLC'!$A$3:$E$5000,5,0)-1))</f>
        <v>483084541.05595154</v>
      </c>
      <c r="E21" s="10">
        <f>VLOOKUP(A21,Master!A$6:J$4994,$I$1,0)</f>
        <v>492150314.96252209</v>
      </c>
    </row>
    <row r="22" spans="1:5" x14ac:dyDescent="0.25">
      <c r="A22" s="1">
        <v>38100</v>
      </c>
      <c r="B22" s="10">
        <f>VLOOKUP($A21,Master!$A$6:$J$4994,$I$1,0)*(1+0.75*(VLOOKUP($A22,'Old-UVXY-OHLC'!$A$3:$E$5000,B$1,0)/VLOOKUP('Old-UVXY-OHLC'!$A21,'Old-UVXY-OHLC'!$A$3:$E$5000,5,0)-1))</f>
        <v>488140976.12244201</v>
      </c>
      <c r="C22" s="10">
        <f>VLOOKUP($A21,Master!$A$6:$J$4994,$I$1,0)*(1+0.75*(VLOOKUP($A22,'Old-UVXY-OHLC'!$A$3:$E$5000,C$1,0)/VLOOKUP('Old-UVXY-OHLC'!$A21,'Old-UVXY-OHLC'!$A$3:$E$5000,5,0)-1))</f>
        <v>499620349.86361861</v>
      </c>
      <c r="D22" s="10">
        <f>VLOOKUP($A21,Master!$A$6:$J$4994,$I$1,0)*(1+0.75*(VLOOKUP($A22,'Old-UVXY-OHLC'!$A$3:$E$5000,D$1,0)/VLOOKUP('Old-UVXY-OHLC'!$A21,'Old-UVXY-OHLC'!$A$3:$E$5000,5,0)-1))</f>
        <v>488140976.12244201</v>
      </c>
      <c r="E22" s="10">
        <f>VLOOKUP(A22,Master!A$6:J$4994,$I$1,0)</f>
        <v>493116272.87140447</v>
      </c>
    </row>
    <row r="23" spans="1:5" x14ac:dyDescent="0.25">
      <c r="A23" s="1">
        <v>38103</v>
      </c>
      <c r="B23" s="10">
        <f>VLOOKUP($A22,Master!$A$6:$J$4994,$I$1,0)*(1+0.75*(VLOOKUP($A23,'Old-UVXY-OHLC'!$A$3:$E$5000,B$1,0)/VLOOKUP('Old-UVXY-OHLC'!$A22,'Old-UVXY-OHLC'!$A$3:$E$5000,5,0)-1))</f>
        <v>491939684.75986576</v>
      </c>
      <c r="C23" s="10">
        <f>VLOOKUP($A22,Master!$A$6:$J$4994,$I$1,0)*(1+0.75*(VLOOKUP($A23,'Old-UVXY-OHLC'!$A$3:$E$5000,C$1,0)/VLOOKUP('Old-UVXY-OHLC'!$A22,'Old-UVXY-OHLC'!$A$3:$E$5000,5,0)-1))</f>
        <v>495217315.65489131</v>
      </c>
      <c r="D23" s="10">
        <f>VLOOKUP($A22,Master!$A$6:$J$4994,$I$1,0)*(1+0.75*(VLOOKUP($A23,'Old-UVXY-OHLC'!$A$3:$E$5000,D$1,0)/VLOOKUP('Old-UVXY-OHLC'!$A22,'Old-UVXY-OHLC'!$A$3:$E$5000,5,0)-1))</f>
        <v>484853815.56188589</v>
      </c>
      <c r="E23" s="10">
        <f>VLOOKUP(A23,Master!A$6:J$4994,$I$1,0)</f>
        <v>484782173.07748163</v>
      </c>
    </row>
    <row r="24" spans="1:5" x14ac:dyDescent="0.25">
      <c r="A24" s="1">
        <v>38104</v>
      </c>
      <c r="B24" s="10">
        <f>VLOOKUP($A23,Master!$A$6:$J$4994,$I$1,0)*(1+0.75*(VLOOKUP($A24,'Old-UVXY-OHLC'!$A$3:$E$5000,B$1,0)/VLOOKUP('Old-UVXY-OHLC'!$A23,'Old-UVXY-OHLC'!$A$3:$E$5000,5,0)-1))</f>
        <v>484366543.70655107</v>
      </c>
      <c r="C24" s="10">
        <f>VLOOKUP($A23,Master!$A$6:$J$4994,$I$1,0)*(1+0.75*(VLOOKUP($A24,'Old-UVXY-OHLC'!$A$3:$E$5000,C$1,0)/VLOOKUP('Old-UVXY-OHLC'!$A23,'Old-UVXY-OHLC'!$A$3:$E$5000,5,0)-1))</f>
        <v>484366543.70655107</v>
      </c>
      <c r="D24" s="10">
        <f>VLOOKUP($A23,Master!$A$6:$J$4994,$I$1,0)*(1+0.75*(VLOOKUP($A24,'Old-UVXY-OHLC'!$A$3:$E$5000,D$1,0)/VLOOKUP('Old-UVXY-OHLC'!$A23,'Old-UVXY-OHLC'!$A$3:$E$5000,5,0)-1))</f>
        <v>462172300.98546845</v>
      </c>
      <c r="E24" s="10">
        <f>VLOOKUP(A24,Master!A$6:J$4994,$I$1,0)</f>
        <v>472225843.60600901</v>
      </c>
    </row>
    <row r="25" spans="1:5" x14ac:dyDescent="0.25">
      <c r="A25" s="1">
        <v>38105</v>
      </c>
      <c r="B25" s="10">
        <f>VLOOKUP($A24,Master!$A$6:$J$4994,$I$1,0)*(1+0.75*(VLOOKUP($A25,'Old-UVXY-OHLC'!$A$3:$E$5000,B$1,0)/VLOOKUP('Old-UVXY-OHLC'!$A24,'Old-UVXY-OHLC'!$A$3:$E$5000,5,0)-1))</f>
        <v>482056768.78533757</v>
      </c>
      <c r="C25" s="10">
        <f>VLOOKUP($A24,Master!$A$6:$J$4994,$I$1,0)*(1+0.75*(VLOOKUP($A25,'Old-UVXY-OHLC'!$A$3:$E$5000,C$1,0)/VLOOKUP('Old-UVXY-OHLC'!$A24,'Old-UVXY-OHLC'!$A$3:$E$5000,5,0)-1))</f>
        <v>500489757.15042579</v>
      </c>
      <c r="D25" s="10">
        <f>VLOOKUP($A24,Master!$A$6:$J$4994,$I$1,0)*(1+0.75*(VLOOKUP($A25,'Old-UVXY-OHLC'!$A$3:$E$5000,D$1,0)/VLOOKUP('Old-UVXY-OHLC'!$A24,'Old-UVXY-OHLC'!$A$3:$E$5000,5,0)-1))</f>
        <v>480520691.2933768</v>
      </c>
      <c r="E25" s="10">
        <f>VLOOKUP(A25,Master!A$6:J$4994,$I$1,0)</f>
        <v>494852706.93683988</v>
      </c>
    </row>
    <row r="26" spans="1:5" x14ac:dyDescent="0.25">
      <c r="A26" s="1">
        <v>38106</v>
      </c>
      <c r="B26" s="10">
        <f>VLOOKUP($A25,Master!$A$6:$J$4994,$I$1,0)*(1+0.75*(VLOOKUP($A26,'Old-UVXY-OHLC'!$A$3:$E$5000,B$1,0)/VLOOKUP('Old-UVXY-OHLC'!$A25,'Old-UVXY-OHLC'!$A$3:$E$5000,5,0)-1))</f>
        <v>491666779.95593548</v>
      </c>
      <c r="C26" s="10">
        <f>VLOOKUP($A25,Master!$A$6:$J$4994,$I$1,0)*(1+0.75*(VLOOKUP($A26,'Old-UVXY-OHLC'!$A$3:$E$5000,C$1,0)/VLOOKUP('Old-UVXY-OHLC'!$A25,'Old-UVXY-OHLC'!$A$3:$E$5000,5,0)-1))</f>
        <v>515954291.78160197</v>
      </c>
      <c r="D26" s="10">
        <f>VLOOKUP($A25,Master!$A$6:$J$4994,$I$1,0)*(1+0.75*(VLOOKUP($A26,'Old-UVXY-OHLC'!$A$3:$E$5000,D$1,0)/VLOOKUP('Old-UVXY-OHLC'!$A25,'Old-UVXY-OHLC'!$A$3:$E$5000,5,0)-1))</f>
        <v>489184247.54648739</v>
      </c>
      <c r="E26" s="10">
        <f>VLOOKUP(A26,Master!A$6:J$4994,$I$1,0)</f>
        <v>511025676.67651904</v>
      </c>
    </row>
    <row r="27" spans="1:5" x14ac:dyDescent="0.25">
      <c r="A27" s="1">
        <v>38107</v>
      </c>
      <c r="B27" s="10">
        <f>VLOOKUP($A26,Master!$A$6:$J$4994,$I$1,0)*(1+0.75*(VLOOKUP($A27,'Old-UVXY-OHLC'!$A$3:$E$5000,B$1,0)/VLOOKUP('Old-UVXY-OHLC'!$A26,'Old-UVXY-OHLC'!$A$3:$E$5000,5,0)-1))</f>
        <v>502330376.1839956</v>
      </c>
      <c r="C27" s="10">
        <f>VLOOKUP($A26,Master!$A$6:$J$4994,$I$1,0)*(1+0.75*(VLOOKUP($A27,'Old-UVXY-OHLC'!$A$3:$E$5000,C$1,0)/VLOOKUP('Old-UVXY-OHLC'!$A26,'Old-UVXY-OHLC'!$A$3:$E$5000,5,0)-1))</f>
        <v>526710503.01933831</v>
      </c>
      <c r="D27" s="10">
        <f>VLOOKUP($A26,Master!$A$6:$J$4994,$I$1,0)*(1+0.75*(VLOOKUP($A27,'Old-UVXY-OHLC'!$A$3:$E$5000,D$1,0)/VLOOKUP('Old-UVXY-OHLC'!$A26,'Old-UVXY-OHLC'!$A$3:$E$5000,5,0)-1))</f>
        <v>500582994.72142166</v>
      </c>
      <c r="E27" s="10">
        <f>VLOOKUP(A27,Master!A$6:J$4994,$I$1,0)</f>
        <v>526247809.54340279</v>
      </c>
    </row>
    <row r="28" spans="1:5" x14ac:dyDescent="0.25">
      <c r="A28" s="1">
        <v>38110</v>
      </c>
      <c r="B28" s="10">
        <f>VLOOKUP($A27,Master!$A$6:$J$4994,$I$1,0)*(1+0.75*(VLOOKUP($A28,'Old-UVXY-OHLC'!$A$3:$E$5000,B$1,0)/VLOOKUP('Old-UVXY-OHLC'!$A27,'Old-UVXY-OHLC'!$A$3:$E$5000,5,0)-1))</f>
        <v>515874544.32320786</v>
      </c>
      <c r="C28" s="10">
        <f>VLOOKUP($A27,Master!$A$6:$J$4994,$I$1,0)*(1+0.75*(VLOOKUP($A28,'Old-UVXY-OHLC'!$A$3:$E$5000,C$1,0)/VLOOKUP('Old-UVXY-OHLC'!$A27,'Old-UVXY-OHLC'!$A$3:$E$5000,5,0)-1))</f>
        <v>515874544.32320786</v>
      </c>
      <c r="D28" s="10">
        <f>VLOOKUP($A27,Master!$A$6:$J$4994,$I$1,0)*(1+0.75*(VLOOKUP($A28,'Old-UVXY-OHLC'!$A$3:$E$5000,D$1,0)/VLOOKUP('Old-UVXY-OHLC'!$A27,'Old-UVXY-OHLC'!$A$3:$E$5000,5,0)-1))</f>
        <v>503306479.62328321</v>
      </c>
      <c r="E28" s="10">
        <f>VLOOKUP(A28,Master!A$6:J$4994,$I$1,0)</f>
        <v>503228120.27861583</v>
      </c>
    </row>
    <row r="29" spans="1:5" x14ac:dyDescent="0.25">
      <c r="A29" s="1">
        <v>38111</v>
      </c>
      <c r="B29" s="10">
        <f>VLOOKUP($A28,Master!$A$6:$J$4994,$I$1,0)*(1+0.75*(VLOOKUP($A29,'Old-UVXY-OHLC'!$A$3:$E$5000,B$1,0)/VLOOKUP('Old-UVXY-OHLC'!$A28,'Old-UVXY-OHLC'!$A$3:$E$5000,5,0)-1))</f>
        <v>498982361.37790406</v>
      </c>
      <c r="C29" s="10">
        <f>VLOOKUP($A28,Master!$A$6:$J$4994,$I$1,0)*(1+0.75*(VLOOKUP($A29,'Old-UVXY-OHLC'!$A$3:$E$5000,C$1,0)/VLOOKUP('Old-UVXY-OHLC'!$A28,'Old-UVXY-OHLC'!$A$3:$E$5000,5,0)-1))</f>
        <v>501894906.99893743</v>
      </c>
      <c r="D29" s="10">
        <f>VLOOKUP($A28,Master!$A$6:$J$4994,$I$1,0)*(1+0.75*(VLOOKUP($A29,'Old-UVXY-OHLC'!$A$3:$E$5000,D$1,0)/VLOOKUP('Old-UVXY-OHLC'!$A28,'Old-UVXY-OHLC'!$A$3:$E$5000,5,0)-1))</f>
        <v>478738102.78266329</v>
      </c>
      <c r="E29" s="10">
        <f>VLOOKUP(A29,Master!A$6:J$4994,$I$1,0)</f>
        <v>493357648.38541973</v>
      </c>
    </row>
    <row r="30" spans="1:5" x14ac:dyDescent="0.25">
      <c r="A30" s="1">
        <v>38112</v>
      </c>
      <c r="B30" s="10">
        <f>VLOOKUP($A29,Master!$A$6:$J$4994,$I$1,0)*(1+0.75*(VLOOKUP($A30,'Old-UVXY-OHLC'!$A$3:$E$5000,B$1,0)/VLOOKUP('Old-UVXY-OHLC'!$A29,'Old-UVXY-OHLC'!$A$3:$E$5000,5,0)-1))</f>
        <v>485655268.5435524</v>
      </c>
      <c r="C30" s="10">
        <f>VLOOKUP($A29,Master!$A$6:$J$4994,$I$1,0)*(1+0.75*(VLOOKUP($A30,'Old-UVXY-OHLC'!$A$3:$E$5000,C$1,0)/VLOOKUP('Old-UVXY-OHLC'!$A29,'Old-UVXY-OHLC'!$A$3:$E$5000,5,0)-1))</f>
        <v>488695677.7400561</v>
      </c>
      <c r="D30" s="10">
        <f>VLOOKUP($A29,Master!$A$6:$J$4994,$I$1,0)*(1+0.75*(VLOOKUP($A30,'Old-UVXY-OHLC'!$A$3:$E$5000,D$1,0)/VLOOKUP('Old-UVXY-OHLC'!$A29,'Old-UVXY-OHLC'!$A$3:$E$5000,5,0)-1))</f>
        <v>471081557.99115193</v>
      </c>
      <c r="E30" s="10">
        <f>VLOOKUP(A30,Master!A$6:J$4994,$I$1,0)</f>
        <v>471056778.00796622</v>
      </c>
    </row>
    <row r="31" spans="1:5" x14ac:dyDescent="0.25">
      <c r="A31" s="1">
        <v>38113</v>
      </c>
      <c r="B31" s="10">
        <f>VLOOKUP($A30,Master!$A$6:$J$4994,$I$1,0)*(1+0.75*(VLOOKUP($A31,'Old-UVXY-OHLC'!$A$3:$E$5000,B$1,0)/VLOOKUP('Old-UVXY-OHLC'!$A30,'Old-UVXY-OHLC'!$A$3:$E$5000,5,0)-1))</f>
        <v>479743569.25045609</v>
      </c>
      <c r="C31" s="10">
        <f>VLOOKUP($A30,Master!$A$6:$J$4994,$I$1,0)*(1+0.75*(VLOOKUP($A31,'Old-UVXY-OHLC'!$A$3:$E$5000,C$1,0)/VLOOKUP('Old-UVXY-OHLC'!$A30,'Old-UVXY-OHLC'!$A$3:$E$5000,5,0)-1))</f>
        <v>512566948.21766853</v>
      </c>
      <c r="D31" s="10">
        <f>VLOOKUP($A30,Master!$A$6:$J$4994,$I$1,0)*(1+0.75*(VLOOKUP($A31,'Old-UVXY-OHLC'!$A$3:$E$5000,D$1,0)/VLOOKUP('Old-UVXY-OHLC'!$A30,'Old-UVXY-OHLC'!$A$3:$E$5000,5,0)-1))</f>
        <v>479743569.25045609</v>
      </c>
      <c r="E31" s="10">
        <f>VLOOKUP(A31,Master!A$6:J$4994,$I$1,0)</f>
        <v>499928623.26432109</v>
      </c>
    </row>
    <row r="32" spans="1:5" x14ac:dyDescent="0.25">
      <c r="A32" s="1">
        <v>38114</v>
      </c>
      <c r="B32" s="10">
        <f>VLOOKUP($A31,Master!$A$6:$J$4994,$I$1,0)*(1+0.75*(VLOOKUP($A32,'Old-UVXY-OHLC'!$A$3:$E$5000,B$1,0)/VLOOKUP('Old-UVXY-OHLC'!$A31,'Old-UVXY-OHLC'!$A$3:$E$5000,5,0)-1))</f>
        <v>503308328.42985797</v>
      </c>
      <c r="C32" s="10">
        <f>VLOOKUP($A31,Master!$A$6:$J$4994,$I$1,0)*(1+0.75*(VLOOKUP($A32,'Old-UVXY-OHLC'!$A$3:$E$5000,C$1,0)/VLOOKUP('Old-UVXY-OHLC'!$A31,'Old-UVXY-OHLC'!$A$3:$E$5000,5,0)-1))</f>
        <v>524411822.25922275</v>
      </c>
      <c r="D32" s="10">
        <f>VLOOKUP($A31,Master!$A$6:$J$4994,$I$1,0)*(1+0.75*(VLOOKUP($A32,'Old-UVXY-OHLC'!$A$3:$E$5000,D$1,0)/VLOOKUP('Old-UVXY-OHLC'!$A31,'Old-UVXY-OHLC'!$A$3:$E$5000,5,0)-1))</f>
        <v>490272316.41798389</v>
      </c>
      <c r="E32" s="10">
        <f>VLOOKUP(A32,Master!A$6:J$4994,$I$1,0)</f>
        <v>524386241.42666733</v>
      </c>
    </row>
    <row r="33" spans="1:5" x14ac:dyDescent="0.25">
      <c r="A33" s="1">
        <v>38117</v>
      </c>
      <c r="B33" s="10">
        <f>VLOOKUP($A32,Master!$A$6:$J$4994,$I$1,0)*(1+0.75*(VLOOKUP($A33,'Old-UVXY-OHLC'!$A$3:$E$5000,B$1,0)/VLOOKUP('Old-UVXY-OHLC'!$A32,'Old-UVXY-OHLC'!$A$3:$E$5000,5,0)-1))</f>
        <v>540484992.58116019</v>
      </c>
      <c r="C33" s="10">
        <f>VLOOKUP($A32,Master!$A$6:$J$4994,$I$1,0)*(1+0.75*(VLOOKUP($A33,'Old-UVXY-OHLC'!$A$3:$E$5000,C$1,0)/VLOOKUP('Old-UVXY-OHLC'!$A32,'Old-UVXY-OHLC'!$A$3:$E$5000,5,0)-1))</f>
        <v>563646016.24774122</v>
      </c>
      <c r="D33" s="10">
        <f>VLOOKUP($A32,Master!$A$6:$J$4994,$I$1,0)*(1+0.75*(VLOOKUP($A33,'Old-UVXY-OHLC'!$A$3:$E$5000,D$1,0)/VLOOKUP('Old-UVXY-OHLC'!$A32,'Old-UVXY-OHLC'!$A$3:$E$5000,5,0)-1))</f>
        <v>537778121.44756269</v>
      </c>
      <c r="E33" s="10">
        <f>VLOOKUP(A33,Master!A$6:J$4994,$I$1,0)</f>
        <v>554003384.2416122</v>
      </c>
    </row>
    <row r="34" spans="1:5" x14ac:dyDescent="0.25">
      <c r="A34" s="1">
        <v>38118</v>
      </c>
      <c r="B34" s="10">
        <f>VLOOKUP($A33,Master!$A$6:$J$4994,$I$1,0)*(1+0.75*(VLOOKUP($A34,'Old-UVXY-OHLC'!$A$3:$E$5000,B$1,0)/VLOOKUP('Old-UVXY-OHLC'!$A33,'Old-UVXY-OHLC'!$A$3:$E$5000,5,0)-1))</f>
        <v>541769345.56579423</v>
      </c>
      <c r="C34" s="10">
        <f>VLOOKUP($A33,Master!$A$6:$J$4994,$I$1,0)*(1+0.75*(VLOOKUP($A34,'Old-UVXY-OHLC'!$A$3:$E$5000,C$1,0)/VLOOKUP('Old-UVXY-OHLC'!$A33,'Old-UVXY-OHLC'!$A$3:$E$5000,5,0)-1))</f>
        <v>543215948.83497763</v>
      </c>
      <c r="D34" s="10">
        <f>VLOOKUP($A33,Master!$A$6:$J$4994,$I$1,0)*(1+0.75*(VLOOKUP($A34,'Old-UVXY-OHLC'!$A$3:$E$5000,D$1,0)/VLOOKUP('Old-UVXY-OHLC'!$A33,'Old-UVXY-OHLC'!$A$3:$E$5000,5,0)-1))</f>
        <v>525154206.86165476</v>
      </c>
      <c r="E34" s="10">
        <f>VLOOKUP(A34,Master!A$6:J$4994,$I$1,0)</f>
        <v>528662289.26656973</v>
      </c>
    </row>
    <row r="35" spans="1:5" x14ac:dyDescent="0.25">
      <c r="A35" s="1">
        <v>38119</v>
      </c>
      <c r="B35" s="10">
        <f>VLOOKUP($A34,Master!$A$6:$J$4994,$I$1,0)*(1+0.75*(VLOOKUP($A35,'Old-UVXY-OHLC'!$A$3:$E$5000,B$1,0)/VLOOKUP('Old-UVXY-OHLC'!$A34,'Old-UVXY-OHLC'!$A$3:$E$5000,5,0)-1))</f>
        <v>522787517.24767697</v>
      </c>
      <c r="C35" s="10">
        <f>VLOOKUP($A34,Master!$A$6:$J$4994,$I$1,0)*(1+0.75*(VLOOKUP($A35,'Old-UVXY-OHLC'!$A$3:$E$5000,C$1,0)/VLOOKUP('Old-UVXY-OHLC'!$A34,'Old-UVXY-OHLC'!$A$3:$E$5000,5,0)-1))</f>
        <v>563910936.51563048</v>
      </c>
      <c r="D35" s="10">
        <f>VLOOKUP($A34,Master!$A$6:$J$4994,$I$1,0)*(1+0.75*(VLOOKUP($A35,'Old-UVXY-OHLC'!$A$3:$E$5000,D$1,0)/VLOOKUP('Old-UVXY-OHLC'!$A34,'Old-UVXY-OHLC'!$A$3:$E$5000,5,0)-1))</f>
        <v>515798560.6752035</v>
      </c>
      <c r="E35" s="10">
        <f>VLOOKUP(A35,Master!A$6:J$4994,$I$1,0)</f>
        <v>515894904.87742442</v>
      </c>
    </row>
    <row r="36" spans="1:5" x14ac:dyDescent="0.25">
      <c r="A36" s="1">
        <v>38120</v>
      </c>
      <c r="B36" s="10">
        <f>VLOOKUP($A35,Master!$A$6:$J$4994,$I$1,0)*(1+0.75*(VLOOKUP($A36,'Old-UVXY-OHLC'!$A$3:$E$5000,B$1,0)/VLOOKUP('Old-UVXY-OHLC'!$A35,'Old-UVXY-OHLC'!$A$3:$E$5000,5,0)-1))</f>
        <v>522861403.56430352</v>
      </c>
      <c r="C36" s="10">
        <f>VLOOKUP($A35,Master!$A$6:$J$4994,$I$1,0)*(1+0.75*(VLOOKUP($A36,'Old-UVXY-OHLC'!$A$3:$E$5000,C$1,0)/VLOOKUP('Old-UVXY-OHLC'!$A35,'Old-UVXY-OHLC'!$A$3:$E$5000,5,0)-1))</f>
        <v>563299154.12442362</v>
      </c>
      <c r="D36" s="10">
        <f>VLOOKUP($A35,Master!$A$6:$J$4994,$I$1,0)*(1+0.75*(VLOOKUP($A36,'Old-UVXY-OHLC'!$A$3:$E$5000,D$1,0)/VLOOKUP('Old-UVXY-OHLC'!$A35,'Old-UVXY-OHLC'!$A$3:$E$5000,5,0)-1))</f>
        <v>515494537.94634151</v>
      </c>
      <c r="E36" s="10">
        <f>VLOOKUP(A36,Master!A$6:J$4994,$I$1,0)</f>
        <v>516370408.31618166</v>
      </c>
    </row>
    <row r="37" spans="1:5" x14ac:dyDescent="0.25">
      <c r="A37" s="1">
        <v>38121</v>
      </c>
      <c r="B37" s="10">
        <f>VLOOKUP($A36,Master!$A$6:$J$4994,$I$1,0)*(1+0.75*(VLOOKUP($A37,'Old-UVXY-OHLC'!$A$3:$E$5000,B$1,0)/VLOOKUP('Old-UVXY-OHLC'!$A36,'Old-UVXY-OHLC'!$A$3:$E$5000,5,0)-1))</f>
        <v>508305446.43900806</v>
      </c>
      <c r="C37" s="10">
        <f>VLOOKUP($A36,Master!$A$6:$J$4994,$I$1,0)*(1+0.75*(VLOOKUP($A37,'Old-UVXY-OHLC'!$A$3:$E$5000,C$1,0)/VLOOKUP('Old-UVXY-OHLC'!$A36,'Old-UVXY-OHLC'!$A$3:$E$5000,5,0)-1))</f>
        <v>526611310.61086285</v>
      </c>
      <c r="D37" s="10">
        <f>VLOOKUP($A36,Master!$A$6:$J$4994,$I$1,0)*(1+0.75*(VLOOKUP($A37,'Old-UVXY-OHLC'!$A$3:$E$5000,D$1,0)/VLOOKUP('Old-UVXY-OHLC'!$A36,'Old-UVXY-OHLC'!$A$3:$E$5000,5,0)-1))</f>
        <v>506289209.72356254</v>
      </c>
      <c r="E37" s="10">
        <f>VLOOKUP(A37,Master!A$6:J$4994,$I$1,0)</f>
        <v>520437819.27751374</v>
      </c>
    </row>
    <row r="38" spans="1:5" x14ac:dyDescent="0.25">
      <c r="A38" s="1">
        <v>38124</v>
      </c>
      <c r="B38" s="10">
        <f>VLOOKUP($A37,Master!$A$6:$J$4994,$I$1,0)*(1+0.75*(VLOOKUP($A38,'Old-UVXY-OHLC'!$A$3:$E$5000,B$1,0)/VLOOKUP('Old-UVXY-OHLC'!$A37,'Old-UVXY-OHLC'!$A$3:$E$5000,5,0)-1))</f>
        <v>530097234.72164321</v>
      </c>
      <c r="C38" s="10">
        <f>VLOOKUP($A37,Master!$A$6:$J$4994,$I$1,0)*(1+0.75*(VLOOKUP($A38,'Old-UVXY-OHLC'!$A$3:$E$5000,C$1,0)/VLOOKUP('Old-UVXY-OHLC'!$A37,'Old-UVXY-OHLC'!$A$3:$E$5000,5,0)-1))</f>
        <v>546502289.68155408</v>
      </c>
      <c r="D38" s="10">
        <f>VLOOKUP($A37,Master!$A$6:$J$4994,$I$1,0)*(1+0.75*(VLOOKUP($A38,'Old-UVXY-OHLC'!$A$3:$E$5000,D$1,0)/VLOOKUP('Old-UVXY-OHLC'!$A37,'Old-UVXY-OHLC'!$A$3:$E$5000,5,0)-1))</f>
        <v>527223367.13921398</v>
      </c>
      <c r="E38" s="10">
        <f>VLOOKUP(A38,Master!A$6:J$4994,$I$1,0)</f>
        <v>543093895.02908182</v>
      </c>
    </row>
    <row r="39" spans="1:5" x14ac:dyDescent="0.25">
      <c r="A39" s="1">
        <v>38125</v>
      </c>
      <c r="B39" s="10">
        <f>VLOOKUP($A38,Master!$A$6:$J$4994,$I$1,0)*(1+0.75*(VLOOKUP($A39,'Old-UVXY-OHLC'!$A$3:$E$5000,B$1,0)/VLOOKUP('Old-UVXY-OHLC'!$A38,'Old-UVXY-OHLC'!$A$3:$E$5000,5,0)-1))</f>
        <v>533157274.93951714</v>
      </c>
      <c r="C39" s="10">
        <f>VLOOKUP($A38,Master!$A$6:$J$4994,$I$1,0)*(1+0.75*(VLOOKUP($A39,'Old-UVXY-OHLC'!$A$3:$E$5000,C$1,0)/VLOOKUP('Old-UVXY-OHLC'!$A38,'Old-UVXY-OHLC'!$A$3:$E$5000,5,0)-1))</f>
        <v>538145780.24966228</v>
      </c>
      <c r="D39" s="10">
        <f>VLOOKUP($A38,Master!$A$6:$J$4994,$I$1,0)*(1+0.75*(VLOOKUP($A39,'Old-UVXY-OHLC'!$A$3:$E$5000,D$1,0)/VLOOKUP('Old-UVXY-OHLC'!$A38,'Old-UVXY-OHLC'!$A$3:$E$5000,5,0)-1))</f>
        <v>532652378.04069442</v>
      </c>
      <c r="E39" s="10">
        <f>VLOOKUP(A39,Master!A$6:J$4994,$I$1,0)</f>
        <v>537474152.29350293</v>
      </c>
    </row>
    <row r="40" spans="1:5" x14ac:dyDescent="0.25">
      <c r="A40" s="1">
        <v>38126</v>
      </c>
      <c r="B40" s="10">
        <f>VLOOKUP($A39,Master!$A$6:$J$4994,$I$1,0)*(1+0.75*(VLOOKUP($A40,'Old-UVXY-OHLC'!$A$3:$E$5000,B$1,0)/VLOOKUP('Old-UVXY-OHLC'!$A39,'Old-UVXY-OHLC'!$A$3:$E$5000,5,0)-1))</f>
        <v>518594262.10086</v>
      </c>
      <c r="C40" s="10">
        <f>VLOOKUP($A39,Master!$A$6:$J$4994,$I$1,0)*(1+0.75*(VLOOKUP($A40,'Old-UVXY-OHLC'!$A$3:$E$5000,C$1,0)/VLOOKUP('Old-UVXY-OHLC'!$A39,'Old-UVXY-OHLC'!$A$3:$E$5000,5,0)-1))</f>
        <v>520201066.1208275</v>
      </c>
      <c r="D40" s="10">
        <f>VLOOKUP($A39,Master!$A$6:$J$4994,$I$1,0)*(1+0.75*(VLOOKUP($A40,'Old-UVXY-OHLC'!$A$3:$E$5000,D$1,0)/VLOOKUP('Old-UVXY-OHLC'!$A39,'Old-UVXY-OHLC'!$A$3:$E$5000,5,0)-1))</f>
        <v>484048089.7555095</v>
      </c>
      <c r="E40" s="10">
        <f>VLOOKUP(A40,Master!A$6:J$4994,$I$1,0)</f>
        <v>501316369.51717538</v>
      </c>
    </row>
    <row r="41" spans="1:5" x14ac:dyDescent="0.25">
      <c r="A41" s="1">
        <v>38127</v>
      </c>
      <c r="B41" s="10">
        <f>VLOOKUP($A40,Master!$A$6:$J$4994,$I$1,0)*(1+0.75*(VLOOKUP($A41,'Old-UVXY-OHLC'!$A$3:$E$5000,B$1,0)/VLOOKUP('Old-UVXY-OHLC'!$A40,'Old-UVXY-OHLC'!$A$3:$E$5000,5,0)-1))</f>
        <v>497138190.1254611</v>
      </c>
      <c r="C41" s="10">
        <f>VLOOKUP($A40,Master!$A$6:$J$4994,$I$1,0)*(1+0.75*(VLOOKUP($A41,'Old-UVXY-OHLC'!$A$3:$E$5000,C$1,0)/VLOOKUP('Old-UVXY-OHLC'!$A40,'Old-UVXY-OHLC'!$A$3:$E$5000,5,0)-1))</f>
        <v>507797885.93330944</v>
      </c>
      <c r="D41" s="10">
        <f>VLOOKUP($A40,Master!$A$6:$J$4994,$I$1,0)*(1+0.75*(VLOOKUP($A41,'Old-UVXY-OHLC'!$A$3:$E$5000,D$1,0)/VLOOKUP('Old-UVXY-OHLC'!$A40,'Old-UVXY-OHLC'!$A$3:$E$5000,5,0)-1))</f>
        <v>494428133.72009927</v>
      </c>
      <c r="E41" s="10">
        <f>VLOOKUP(A41,Master!A$6:J$4994,$I$1,0)</f>
        <v>507771263.41808003</v>
      </c>
    </row>
    <row r="42" spans="1:5" x14ac:dyDescent="0.25">
      <c r="A42" s="1">
        <v>38128</v>
      </c>
      <c r="B42" s="10">
        <f>VLOOKUP($A41,Master!$A$6:$J$4994,$I$1,0)*(1+0.75*(VLOOKUP($A42,'Old-UVXY-OHLC'!$A$3:$E$5000,B$1,0)/VLOOKUP('Old-UVXY-OHLC'!$A41,'Old-UVXY-OHLC'!$A$3:$E$5000,5,0)-1))</f>
        <v>507008060.33789086</v>
      </c>
      <c r="C42" s="10">
        <f>VLOOKUP($A41,Master!$A$6:$J$4994,$I$1,0)*(1+0.75*(VLOOKUP($A42,'Old-UVXY-OHLC'!$A$3:$E$5000,C$1,0)/VLOOKUP('Old-UVXY-OHLC'!$A41,'Old-UVXY-OHLC'!$A$3:$E$5000,5,0)-1))</f>
        <v>507849767.46004224</v>
      </c>
      <c r="D42" s="10">
        <f>VLOOKUP($A41,Master!$A$6:$J$4994,$I$1,0)*(1+0.75*(VLOOKUP($A42,'Old-UVXY-OHLC'!$A$3:$E$5000,D$1,0)/VLOOKUP('Old-UVXY-OHLC'!$A41,'Old-UVXY-OHLC'!$A$3:$E$5000,5,0)-1))</f>
        <v>498804693.73526239</v>
      </c>
      <c r="E42" s="10">
        <f>VLOOKUP(A42,Master!A$6:J$4994,$I$1,0)</f>
        <v>501800362.09000212</v>
      </c>
    </row>
    <row r="43" spans="1:5" x14ac:dyDescent="0.25">
      <c r="A43" s="1">
        <v>38131</v>
      </c>
      <c r="B43" s="10">
        <f>VLOOKUP($A42,Master!$A$6:$J$4994,$I$1,0)*(1+0.75*(VLOOKUP($A43,'Old-UVXY-OHLC'!$A$3:$E$5000,B$1,0)/VLOOKUP('Old-UVXY-OHLC'!$A42,'Old-UVXY-OHLC'!$A$3:$E$5000,5,0)-1))</f>
        <v>478153111.5713827</v>
      </c>
      <c r="C43" s="10">
        <f>VLOOKUP($A42,Master!$A$6:$J$4994,$I$1,0)*(1+0.75*(VLOOKUP($A43,'Old-UVXY-OHLC'!$A$3:$E$5000,C$1,0)/VLOOKUP('Old-UVXY-OHLC'!$A42,'Old-UVXY-OHLC'!$A$3:$E$5000,5,0)-1))</f>
        <v>491026790.26204795</v>
      </c>
      <c r="D43" s="10">
        <f>VLOOKUP($A42,Master!$A$6:$J$4994,$I$1,0)*(1+0.75*(VLOOKUP($A43,'Old-UVXY-OHLC'!$A$3:$E$5000,D$1,0)/VLOOKUP('Old-UVXY-OHLC'!$A42,'Old-UVXY-OHLC'!$A$3:$E$5000,5,0)-1))</f>
        <v>477828015.97392493</v>
      </c>
      <c r="E43" s="10">
        <f>VLOOKUP(A43,Master!A$6:J$4994,$I$1,0)</f>
        <v>483080616.87126458</v>
      </c>
    </row>
    <row r="44" spans="1:5" x14ac:dyDescent="0.25">
      <c r="A44" s="1">
        <v>38132</v>
      </c>
      <c r="B44" s="10">
        <f>VLOOKUP($A43,Master!$A$6:$J$4994,$I$1,0)*(1+0.75*(VLOOKUP($A44,'Old-UVXY-OHLC'!$A$3:$E$5000,B$1,0)/VLOOKUP('Old-UVXY-OHLC'!$A43,'Old-UVXY-OHLC'!$A$3:$E$5000,5,0)-1))</f>
        <v>484491635.0758357</v>
      </c>
      <c r="C44" s="10">
        <f>VLOOKUP($A43,Master!$A$6:$J$4994,$I$1,0)*(1+0.75*(VLOOKUP($A44,'Old-UVXY-OHLC'!$A$3:$E$5000,C$1,0)/VLOOKUP('Old-UVXY-OHLC'!$A43,'Old-UVXY-OHLC'!$A$3:$E$5000,5,0)-1))</f>
        <v>484491635.0758357</v>
      </c>
      <c r="D44" s="10">
        <f>VLOOKUP($A43,Master!$A$6:$J$4994,$I$1,0)*(1+0.75*(VLOOKUP($A44,'Old-UVXY-OHLC'!$A$3:$E$5000,D$1,0)/VLOOKUP('Old-UVXY-OHLC'!$A43,'Old-UVXY-OHLC'!$A$3:$E$5000,5,0)-1))</f>
        <v>436196188.84062356</v>
      </c>
      <c r="E44" s="10">
        <f>VLOOKUP(A44,Master!A$6:J$4994,$I$1,0)</f>
        <v>436170836.53218204</v>
      </c>
    </row>
    <row r="45" spans="1:5" x14ac:dyDescent="0.25">
      <c r="A45" s="1">
        <v>38133</v>
      </c>
      <c r="B45" s="10">
        <f>VLOOKUP($A44,Master!$A$6:$J$4994,$I$1,0)*(1+0.75*(VLOOKUP($A45,'Old-UVXY-OHLC'!$A$3:$E$5000,B$1,0)/VLOOKUP('Old-UVXY-OHLC'!$A44,'Old-UVXY-OHLC'!$A$3:$E$5000,5,0)-1))</f>
        <v>440395174.31821513</v>
      </c>
      <c r="C45" s="10">
        <f>VLOOKUP($A44,Master!$A$6:$J$4994,$I$1,0)*(1+0.75*(VLOOKUP($A45,'Old-UVXY-OHLC'!$A$3:$E$5000,C$1,0)/VLOOKUP('Old-UVXY-OHLC'!$A44,'Old-UVXY-OHLC'!$A$3:$E$5000,5,0)-1))</f>
        <v>444928601.35833335</v>
      </c>
      <c r="D45" s="10">
        <f>VLOOKUP($A44,Master!$A$6:$J$4994,$I$1,0)*(1+0.75*(VLOOKUP($A45,'Old-UVXY-OHLC'!$A$3:$E$5000,D$1,0)/VLOOKUP('Old-UVXY-OHLC'!$A44,'Old-UVXY-OHLC'!$A$3:$E$5000,5,0)-1))</f>
        <v>438519982.81982589</v>
      </c>
      <c r="E45" s="10">
        <f>VLOOKUP(A45,Master!A$6:J$4994,$I$1,0)</f>
        <v>440040631.7065357</v>
      </c>
    </row>
    <row r="46" spans="1:5" x14ac:dyDescent="0.25">
      <c r="A46" s="1">
        <v>38134</v>
      </c>
      <c r="B46" s="10">
        <f>VLOOKUP($A45,Master!$A$6:$J$4994,$I$1,0)*(1+0.75*(VLOOKUP($A46,'Old-UVXY-OHLC'!$A$3:$E$5000,B$1,0)/VLOOKUP('Old-UVXY-OHLC'!$A45,'Old-UVXY-OHLC'!$A$3:$E$5000,5,0)-1))</f>
        <v>437440500.84576118</v>
      </c>
      <c r="C46" s="10">
        <f>VLOOKUP($A45,Master!$A$6:$J$4994,$I$1,0)*(1+0.75*(VLOOKUP($A46,'Old-UVXY-OHLC'!$A$3:$E$5000,C$1,0)/VLOOKUP('Old-UVXY-OHLC'!$A45,'Old-UVXY-OHLC'!$A$3:$E$5000,5,0)-1))</f>
        <v>441154977.56079459</v>
      </c>
      <c r="D46" s="10">
        <f>VLOOKUP($A45,Master!$A$6:$J$4994,$I$1,0)*(1+0.75*(VLOOKUP($A46,'Old-UVXY-OHLC'!$A$3:$E$5000,D$1,0)/VLOOKUP('Old-UVXY-OHLC'!$A45,'Old-UVXY-OHLC'!$A$3:$E$5000,5,0)-1))</f>
        <v>431002094.41794544</v>
      </c>
      <c r="E46" s="10">
        <f>VLOOKUP(A46,Master!A$6:J$4994,$I$1,0)</f>
        <v>431245586.65817702</v>
      </c>
    </row>
    <row r="47" spans="1:5" x14ac:dyDescent="0.25">
      <c r="A47" s="1">
        <v>38135</v>
      </c>
      <c r="B47" s="10">
        <f>VLOOKUP($A46,Master!$A$6:$J$4994,$I$1,0)*(1+0.75*(VLOOKUP($A47,'Old-UVXY-OHLC'!$A$3:$E$5000,B$1,0)/VLOOKUP('Old-UVXY-OHLC'!$A46,'Old-UVXY-OHLC'!$A$3:$E$5000,5,0)-1))</f>
        <v>437895344.66529578</v>
      </c>
      <c r="C47" s="10">
        <f>VLOOKUP($A46,Master!$A$6:$J$4994,$I$1,0)*(1+0.75*(VLOOKUP($A47,'Old-UVXY-OHLC'!$A$3:$E$5000,C$1,0)/VLOOKUP('Old-UVXY-OHLC'!$A46,'Old-UVXY-OHLC'!$A$3:$E$5000,5,0)-1))</f>
        <v>440862171.70893347</v>
      </c>
      <c r="D47" s="10">
        <f>VLOOKUP($A46,Master!$A$6:$J$4994,$I$1,0)*(1+0.75*(VLOOKUP($A47,'Old-UVXY-OHLC'!$A$3:$E$5000,D$1,0)/VLOOKUP('Old-UVXY-OHLC'!$A46,'Old-UVXY-OHLC'!$A$3:$E$5000,5,0)-1))</f>
        <v>437752121.06085438</v>
      </c>
      <c r="E47" s="10">
        <f>VLOOKUP(A47,Master!A$6:J$4994,$I$1,0)</f>
        <v>438709578.65888315</v>
      </c>
    </row>
    <row r="48" spans="1:5" x14ac:dyDescent="0.25">
      <c r="A48" s="1">
        <v>38139</v>
      </c>
      <c r="B48" s="10">
        <f>VLOOKUP($A47,Master!$A$6:$J$4994,$I$1,0)*(1+0.75*(VLOOKUP($A48,'Old-UVXY-OHLC'!$A$3:$E$5000,B$1,0)/VLOOKUP('Old-UVXY-OHLC'!$A47,'Old-UVXY-OHLC'!$A$3:$E$5000,5,0)-1))</f>
        <v>441914834.30678761</v>
      </c>
      <c r="C48" s="10">
        <f>VLOOKUP($A47,Master!$A$6:$J$4994,$I$1,0)*(1+0.75*(VLOOKUP($A48,'Old-UVXY-OHLC'!$A$3:$E$5000,C$1,0)/VLOOKUP('Old-UVXY-OHLC'!$A47,'Old-UVXY-OHLC'!$A$3:$E$5000,5,0)-1))</f>
        <v>442983257.58352107</v>
      </c>
      <c r="D48" s="10">
        <f>VLOOKUP($A47,Master!$A$6:$J$4994,$I$1,0)*(1+0.75*(VLOOKUP($A48,'Old-UVXY-OHLC'!$A$3:$E$5000,D$1,0)/VLOOKUP('Old-UVXY-OHLC'!$A47,'Old-UVXY-OHLC'!$A$3:$E$5000,5,0)-1))</f>
        <v>440841106.85131246</v>
      </c>
      <c r="E48" s="10">
        <f>VLOOKUP(A48,Master!A$6:J$4994,$I$1,0)</f>
        <v>440747331.68450236</v>
      </c>
    </row>
    <row r="49" spans="1:5" x14ac:dyDescent="0.25">
      <c r="A49" s="1">
        <v>38140</v>
      </c>
      <c r="B49" s="10">
        <f>VLOOKUP($A48,Master!$A$6:$J$4994,$I$1,0)*(1+0.75*(VLOOKUP($A49,'Old-UVXY-OHLC'!$A$3:$E$5000,B$1,0)/VLOOKUP('Old-UVXY-OHLC'!$A48,'Old-UVXY-OHLC'!$A$3:$E$5000,5,0)-1))</f>
        <v>442226345.57276517</v>
      </c>
      <c r="C49" s="10">
        <f>VLOOKUP($A48,Master!$A$6:$J$4994,$I$1,0)*(1+0.75*(VLOOKUP($A49,'Old-UVXY-OHLC'!$A$3:$E$5000,C$1,0)/VLOOKUP('Old-UVXY-OHLC'!$A48,'Old-UVXY-OHLC'!$A$3:$E$5000,5,0)-1))</f>
        <v>443705373.66319698</v>
      </c>
      <c r="D49" s="10">
        <f>VLOOKUP($A48,Master!$A$6:$J$4994,$I$1,0)*(1+0.75*(VLOOKUP($A49,'Old-UVXY-OHLC'!$A$3:$E$5000,D$1,0)/VLOOKUP('Old-UVXY-OHLC'!$A48,'Old-UVXY-OHLC'!$A$3:$E$5000,5,0)-1))</f>
        <v>440562447.84738499</v>
      </c>
      <c r="E49" s="10">
        <f>VLOOKUP(A49,Master!A$6:J$4994,$I$1,0)</f>
        <v>440558231.75853217</v>
      </c>
    </row>
    <row r="50" spans="1:5" x14ac:dyDescent="0.25">
      <c r="A50" s="1">
        <v>38141</v>
      </c>
      <c r="B50" s="10">
        <f>VLOOKUP($A49,Master!$A$6:$J$4994,$I$1,0)*(1+0.75*(VLOOKUP($A50,'Old-UVXY-OHLC'!$A$3:$E$5000,B$1,0)/VLOOKUP('Old-UVXY-OHLC'!$A49,'Old-UVXY-OHLC'!$A$3:$E$5000,5,0)-1))</f>
        <v>444455155.81181878</v>
      </c>
      <c r="C50" s="10">
        <f>VLOOKUP($A49,Master!$A$6:$J$4994,$I$1,0)*(1+0.75*(VLOOKUP($A50,'Old-UVXY-OHLC'!$A$3:$E$5000,C$1,0)/VLOOKUP('Old-UVXY-OHLC'!$A49,'Old-UVXY-OHLC'!$A$3:$E$5000,5,0)-1))</f>
        <v>446095976.4023819</v>
      </c>
      <c r="D50" s="10">
        <f>VLOOKUP($A49,Master!$A$6:$J$4994,$I$1,0)*(1+0.75*(VLOOKUP($A50,'Old-UVXY-OHLC'!$A$3:$E$5000,D$1,0)/VLOOKUP('Old-UVXY-OHLC'!$A49,'Old-UVXY-OHLC'!$A$3:$E$5000,5,0)-1))</f>
        <v>441665786.3671422</v>
      </c>
      <c r="E50" s="10">
        <f>VLOOKUP(A50,Master!A$6:J$4994,$I$1,0)</f>
        <v>444450895.13176441</v>
      </c>
    </row>
    <row r="51" spans="1:5" x14ac:dyDescent="0.25">
      <c r="A51" s="1">
        <v>38142</v>
      </c>
      <c r="B51" s="10">
        <f>VLOOKUP($A50,Master!$A$6:$J$4994,$I$1,0)*(1+0.75*(VLOOKUP($A51,'Old-UVXY-OHLC'!$A$3:$E$5000,B$1,0)/VLOOKUP('Old-UVXY-OHLC'!$A50,'Old-UVXY-OHLC'!$A$3:$E$5000,5,0)-1))</f>
        <v>439956164.56888556</v>
      </c>
      <c r="C51" s="10">
        <f>VLOOKUP($A50,Master!$A$6:$J$4994,$I$1,0)*(1+0.75*(VLOOKUP($A51,'Old-UVXY-OHLC'!$A$3:$E$5000,C$1,0)/VLOOKUP('Old-UVXY-OHLC'!$A50,'Old-UVXY-OHLC'!$A$3:$E$5000,5,0)-1))</f>
        <v>448083611.25851411</v>
      </c>
      <c r="D51" s="10">
        <f>VLOOKUP($A50,Master!$A$6:$J$4994,$I$1,0)*(1+0.75*(VLOOKUP($A51,'Old-UVXY-OHLC'!$A$3:$E$5000,D$1,0)/VLOOKUP('Old-UVXY-OHLC'!$A50,'Old-UVXY-OHLC'!$A$3:$E$5000,5,0)-1))</f>
        <v>430022620.19718832</v>
      </c>
      <c r="E51" s="10">
        <f>VLOOKUP(A51,Master!A$6:J$4994,$I$1,0)</f>
        <v>443913020.57233173</v>
      </c>
    </row>
    <row r="52" spans="1:5" x14ac:dyDescent="0.25">
      <c r="A52" s="1">
        <v>38145</v>
      </c>
      <c r="B52" s="10">
        <f>VLOOKUP($A51,Master!$A$6:$J$4994,$I$1,0)*(1+0.75*(VLOOKUP($A52,'Old-UVXY-OHLC'!$A$3:$E$5000,B$1,0)/VLOOKUP('Old-UVXY-OHLC'!$A51,'Old-UVXY-OHLC'!$A$3:$E$5000,5,0)-1))</f>
        <v>437536372.40505874</v>
      </c>
      <c r="C52" s="10">
        <f>VLOOKUP($A51,Master!$A$6:$J$4994,$I$1,0)*(1+0.75*(VLOOKUP($A52,'Old-UVXY-OHLC'!$A$3:$E$5000,C$1,0)/VLOOKUP('Old-UVXY-OHLC'!$A51,'Old-UVXY-OHLC'!$A$3:$E$5000,5,0)-1))</f>
        <v>438272131.83663136</v>
      </c>
      <c r="D52" s="10">
        <f>VLOOKUP($A51,Master!$A$6:$J$4994,$I$1,0)*(1+0.75*(VLOOKUP($A52,'Old-UVXY-OHLC'!$A$3:$E$5000,D$1,0)/VLOOKUP('Old-UVXY-OHLC'!$A51,'Old-UVXY-OHLC'!$A$3:$E$5000,5,0)-1))</f>
        <v>424600605.90948558</v>
      </c>
      <c r="E52" s="10">
        <f>VLOOKUP(A52,Master!A$6:J$4994,$I$1,0)</f>
        <v>424525598.5358116</v>
      </c>
    </row>
    <row r="53" spans="1:5" x14ac:dyDescent="0.25">
      <c r="A53" s="1">
        <v>38146</v>
      </c>
      <c r="B53" s="10">
        <f>VLOOKUP($A52,Master!$A$6:$J$4994,$I$1,0)*(1+0.75*(VLOOKUP($A53,'Old-UVXY-OHLC'!$A$3:$E$5000,B$1,0)/VLOOKUP('Old-UVXY-OHLC'!$A52,'Old-UVXY-OHLC'!$A$3:$E$5000,5,0)-1))</f>
        <v>432700595.77823019</v>
      </c>
      <c r="C53" s="10">
        <f>VLOOKUP($A52,Master!$A$6:$J$4994,$I$1,0)*(1+0.75*(VLOOKUP($A53,'Old-UVXY-OHLC'!$A$3:$E$5000,C$1,0)/VLOOKUP('Old-UVXY-OHLC'!$A52,'Old-UVXY-OHLC'!$A$3:$E$5000,5,0)-1))</f>
        <v>433321734.34684354</v>
      </c>
      <c r="D53" s="10">
        <f>VLOOKUP($A52,Master!$A$6:$J$4994,$I$1,0)*(1+0.75*(VLOOKUP($A53,'Old-UVXY-OHLC'!$A$3:$E$5000,D$1,0)/VLOOKUP('Old-UVXY-OHLC'!$A52,'Old-UVXY-OHLC'!$A$3:$E$5000,5,0)-1))</f>
        <v>410319531.68791556</v>
      </c>
      <c r="E53" s="10">
        <f>VLOOKUP(A53,Master!A$6:J$4994,$I$1,0)</f>
        <v>411658049.86041713</v>
      </c>
    </row>
    <row r="54" spans="1:5" x14ac:dyDescent="0.25">
      <c r="A54" s="1">
        <v>38147</v>
      </c>
      <c r="B54" s="10">
        <f>VLOOKUP($A53,Master!$A$6:$J$4994,$I$1,0)*(1+0.75*(VLOOKUP($A54,'Old-UVXY-OHLC'!$A$3:$E$5000,B$1,0)/VLOOKUP('Old-UVXY-OHLC'!$A53,'Old-UVXY-OHLC'!$A$3:$E$5000,5,0)-1))</f>
        <v>407395980.11463928</v>
      </c>
      <c r="C54" s="10">
        <f>VLOOKUP($A53,Master!$A$6:$J$4994,$I$1,0)*(1+0.75*(VLOOKUP($A54,'Old-UVXY-OHLC'!$A$3:$E$5000,C$1,0)/VLOOKUP('Old-UVXY-OHLC'!$A53,'Old-UVXY-OHLC'!$A$3:$E$5000,5,0)-1))</f>
        <v>418603643.97397006</v>
      </c>
      <c r="D54" s="10">
        <f>VLOOKUP($A53,Master!$A$6:$J$4994,$I$1,0)*(1+0.75*(VLOOKUP($A54,'Old-UVXY-OHLC'!$A$3:$E$5000,D$1,0)/VLOOKUP('Old-UVXY-OHLC'!$A53,'Old-UVXY-OHLC'!$A$3:$E$5000,5,0)-1))</f>
        <v>394491382.7487855</v>
      </c>
      <c r="E54" s="10">
        <f>VLOOKUP(A54,Master!A$6:J$4994,$I$1,0)</f>
        <v>415403113.46140182</v>
      </c>
    </row>
    <row r="55" spans="1:5" x14ac:dyDescent="0.25">
      <c r="A55" s="1">
        <v>38148</v>
      </c>
      <c r="B55" s="10">
        <f>VLOOKUP($A54,Master!$A$6:$J$4994,$I$1,0)*(1+0.75*(VLOOKUP($A55,'Old-UVXY-OHLC'!$A$3:$E$5000,B$1,0)/VLOOKUP('Old-UVXY-OHLC'!$A54,'Old-UVXY-OHLC'!$A$3:$E$5000,5,0)-1))</f>
        <v>411505018.03677481</v>
      </c>
      <c r="C55" s="10">
        <f>VLOOKUP($A54,Master!$A$6:$J$4994,$I$1,0)*(1+0.75*(VLOOKUP($A55,'Old-UVXY-OHLC'!$A$3:$E$5000,C$1,0)/VLOOKUP('Old-UVXY-OHLC'!$A54,'Old-UVXY-OHLC'!$A$3:$E$5000,5,0)-1))</f>
        <v>415344056.46966189</v>
      </c>
      <c r="D55" s="10">
        <f>VLOOKUP($A54,Master!$A$6:$J$4994,$I$1,0)*(1+0.75*(VLOOKUP($A55,'Old-UVXY-OHLC'!$A$3:$E$5000,D$1,0)/VLOOKUP('Old-UVXY-OHLC'!$A54,'Old-UVXY-OHLC'!$A$3:$E$5000,5,0)-1))</f>
        <v>403966401.39042044</v>
      </c>
      <c r="E55" s="10">
        <f>VLOOKUP(A55,Master!A$6:J$4994,$I$1,0)</f>
        <v>403941201.16520852</v>
      </c>
    </row>
    <row r="56" spans="1:5" x14ac:dyDescent="0.25">
      <c r="A56" s="1">
        <v>38152</v>
      </c>
      <c r="B56" s="10">
        <f>VLOOKUP($A55,Master!$A$6:$J$4994,$I$1,0)*(1+0.75*(VLOOKUP($A56,'Old-UVXY-OHLC'!$A$3:$E$5000,B$1,0)/VLOOKUP('Old-UVXY-OHLC'!$A55,'Old-UVXY-OHLC'!$A$3:$E$5000,5,0)-1))</f>
        <v>410881633.32950336</v>
      </c>
      <c r="C56" s="10">
        <f>VLOOKUP($A55,Master!$A$6:$J$4994,$I$1,0)*(1+0.75*(VLOOKUP($A56,'Old-UVXY-OHLC'!$A$3:$E$5000,C$1,0)/VLOOKUP('Old-UVXY-OHLC'!$A55,'Old-UVXY-OHLC'!$A$3:$E$5000,5,0)-1))</f>
        <v>414914069.11994898</v>
      </c>
      <c r="D56" s="10">
        <f>VLOOKUP($A55,Master!$A$6:$J$4994,$I$1,0)*(1+0.75*(VLOOKUP($A56,'Old-UVXY-OHLC'!$A$3:$E$5000,D$1,0)/VLOOKUP('Old-UVXY-OHLC'!$A55,'Old-UVXY-OHLC'!$A$3:$E$5000,5,0)-1))</f>
        <v>404024142.23602438</v>
      </c>
      <c r="E56" s="10">
        <f>VLOOKUP(A56,Master!A$6:J$4994,$I$1,0)</f>
        <v>403925707.75294745</v>
      </c>
    </row>
    <row r="57" spans="1:5" x14ac:dyDescent="0.25">
      <c r="A57" s="1">
        <v>38153</v>
      </c>
      <c r="B57" s="10">
        <f>VLOOKUP($A56,Master!$A$6:$J$4994,$I$1,0)*(1+0.75*(VLOOKUP($A57,'Old-UVXY-OHLC'!$A$3:$E$5000,B$1,0)/VLOOKUP('Old-UVXY-OHLC'!$A56,'Old-UVXY-OHLC'!$A$3:$E$5000,5,0)-1))</f>
        <v>401536067.30440372</v>
      </c>
      <c r="C57" s="10">
        <f>VLOOKUP($A56,Master!$A$6:$J$4994,$I$1,0)*(1+0.75*(VLOOKUP($A57,'Old-UVXY-OHLC'!$A$3:$E$5000,C$1,0)/VLOOKUP('Old-UVXY-OHLC'!$A56,'Old-UVXY-OHLC'!$A$3:$E$5000,5,0)-1))</f>
        <v>401536067.30440372</v>
      </c>
      <c r="D57" s="10">
        <f>VLOOKUP($A56,Master!$A$6:$J$4994,$I$1,0)*(1+0.75*(VLOOKUP($A57,'Old-UVXY-OHLC'!$A$3:$E$5000,D$1,0)/VLOOKUP('Old-UVXY-OHLC'!$A56,'Old-UVXY-OHLC'!$A$3:$E$5000,5,0)-1))</f>
        <v>385136224.61482012</v>
      </c>
      <c r="E57" s="10">
        <f>VLOOKUP(A57,Master!A$6:J$4994,$I$1,0)</f>
        <v>391472719.38265073</v>
      </c>
    </row>
    <row r="58" spans="1:5" x14ac:dyDescent="0.25">
      <c r="A58" s="1">
        <v>38154</v>
      </c>
      <c r="B58" s="10">
        <f>VLOOKUP($A57,Master!$A$6:$J$4994,$I$1,0)*(1+0.75*(VLOOKUP($A58,'Old-UVXY-OHLC'!$A$3:$E$5000,B$1,0)/VLOOKUP('Old-UVXY-OHLC'!$A57,'Old-UVXY-OHLC'!$A$3:$E$5000,5,0)-1))</f>
        <v>389427879.59894919</v>
      </c>
      <c r="C58" s="10">
        <f>VLOOKUP($A57,Master!$A$6:$J$4994,$I$1,0)*(1+0.75*(VLOOKUP($A58,'Old-UVXY-OHLC'!$A$3:$E$5000,C$1,0)/VLOOKUP('Old-UVXY-OHLC'!$A57,'Old-UVXY-OHLC'!$A$3:$E$5000,5,0)-1))</f>
        <v>391472719.38265073</v>
      </c>
      <c r="D58" s="10">
        <f>VLOOKUP($A57,Master!$A$6:$J$4994,$I$1,0)*(1+0.75*(VLOOKUP($A58,'Old-UVXY-OHLC'!$A$3:$E$5000,D$1,0)/VLOOKUP('Old-UVXY-OHLC'!$A57,'Old-UVXY-OHLC'!$A$3:$E$5000,5,0)-1))</f>
        <v>383634171.42406493</v>
      </c>
      <c r="E58" s="10">
        <f>VLOOKUP(A58,Master!A$6:J$4994,$I$1,0)</f>
        <v>387038526.33412528</v>
      </c>
    </row>
    <row r="59" spans="1:5" x14ac:dyDescent="0.25">
      <c r="A59" s="1">
        <v>38155</v>
      </c>
      <c r="B59" s="10">
        <f>VLOOKUP($A58,Master!$A$6:$J$4994,$I$1,0)*(1+0.75*(VLOOKUP($A59,'Old-UVXY-OHLC'!$A$3:$E$5000,B$1,0)/VLOOKUP('Old-UVXY-OHLC'!$A58,'Old-UVXY-OHLC'!$A$3:$E$5000,5,0)-1))</f>
        <v>391689809.4978891</v>
      </c>
      <c r="C59" s="10">
        <f>VLOOKUP($A58,Master!$A$6:$J$4994,$I$1,0)*(1+0.75*(VLOOKUP($A59,'Old-UVXY-OHLC'!$A$3:$E$5000,C$1,0)/VLOOKUP('Old-UVXY-OHLC'!$A58,'Old-UVXY-OHLC'!$A$3:$E$5000,5,0)-1))</f>
        <v>394832078.98982751</v>
      </c>
      <c r="D59" s="10">
        <f>VLOOKUP($A58,Master!$A$6:$J$4994,$I$1,0)*(1+0.75*(VLOOKUP($A59,'Old-UVXY-OHLC'!$A$3:$E$5000,D$1,0)/VLOOKUP('Old-UVXY-OHLC'!$A58,'Old-UVXY-OHLC'!$A$3:$E$5000,5,0)-1))</f>
        <v>387216059.75157225</v>
      </c>
      <c r="E59" s="10">
        <f>VLOOKUP(A59,Master!A$6:J$4994,$I$1,0)</f>
        <v>388224247.77882248</v>
      </c>
    </row>
    <row r="60" spans="1:5" x14ac:dyDescent="0.25">
      <c r="A60" s="1">
        <v>38156</v>
      </c>
      <c r="B60" s="10">
        <f>VLOOKUP($A59,Master!$A$6:$J$4994,$I$1,0)*(1+0.75*(VLOOKUP($A60,'Old-UVXY-OHLC'!$A$3:$E$5000,B$1,0)/VLOOKUP('Old-UVXY-OHLC'!$A59,'Old-UVXY-OHLC'!$A$3:$E$5000,5,0)-1))</f>
        <v>388453842.36199003</v>
      </c>
      <c r="C60" s="10">
        <f>VLOOKUP($A59,Master!$A$6:$J$4994,$I$1,0)*(1+0.75*(VLOOKUP($A60,'Old-UVXY-OHLC'!$A$3:$E$5000,C$1,0)/VLOOKUP('Old-UVXY-OHLC'!$A59,'Old-UVXY-OHLC'!$A$3:$E$5000,5,0)-1))</f>
        <v>388807079.44114465</v>
      </c>
      <c r="D60" s="10">
        <f>VLOOKUP($A59,Master!$A$6:$J$4994,$I$1,0)*(1+0.75*(VLOOKUP($A60,'Old-UVXY-OHLC'!$A$3:$E$5000,D$1,0)/VLOOKUP('Old-UVXY-OHLC'!$A59,'Old-UVXY-OHLC'!$A$3:$E$5000,5,0)-1))</f>
        <v>378792989.09448719</v>
      </c>
      <c r="E60" s="10">
        <f>VLOOKUP(A60,Master!A$6:J$4994,$I$1,0)</f>
        <v>384052437.93562001</v>
      </c>
    </row>
    <row r="61" spans="1:5" x14ac:dyDescent="0.25">
      <c r="A61" s="1">
        <v>38159</v>
      </c>
      <c r="B61" s="10">
        <f>VLOOKUP($A60,Master!$A$6:$J$4994,$I$1,0)*(1+0.75*(VLOOKUP($A61,'Old-UVXY-OHLC'!$A$3:$E$5000,B$1,0)/VLOOKUP('Old-UVXY-OHLC'!$A60,'Old-UVXY-OHLC'!$A$3:$E$5000,5,0)-1))</f>
        <v>383318224.37090218</v>
      </c>
      <c r="C61" s="10">
        <f>VLOOKUP($A60,Master!$A$6:$J$4994,$I$1,0)*(1+0.75*(VLOOKUP($A61,'Old-UVXY-OHLC'!$A$3:$E$5000,C$1,0)/VLOOKUP('Old-UVXY-OHLC'!$A60,'Old-UVXY-OHLC'!$A$3:$E$5000,5,0)-1))</f>
        <v>391076848.80662894</v>
      </c>
      <c r="D61" s="10">
        <f>VLOOKUP($A60,Master!$A$6:$J$4994,$I$1,0)*(1+0.75*(VLOOKUP($A61,'Old-UVXY-OHLC'!$A$3:$E$5000,D$1,0)/VLOOKUP('Old-UVXY-OHLC'!$A60,'Old-UVXY-OHLC'!$A$3:$E$5000,5,0)-1))</f>
        <v>382793786.11038935</v>
      </c>
      <c r="E61" s="10">
        <f>VLOOKUP(A61,Master!A$6:J$4994,$I$1,0)</f>
        <v>390998749.6363005</v>
      </c>
    </row>
    <row r="62" spans="1:5" x14ac:dyDescent="0.25">
      <c r="A62" s="1">
        <v>38160</v>
      </c>
      <c r="B62" s="10">
        <f>VLOOKUP($A61,Master!$A$6:$J$4994,$I$1,0)*(1+0.75*(VLOOKUP($A62,'Old-UVXY-OHLC'!$A$3:$E$5000,B$1,0)/VLOOKUP('Old-UVXY-OHLC'!$A61,'Old-UVXY-OHLC'!$A$3:$E$5000,5,0)-1))</f>
        <v>391418453.73918015</v>
      </c>
      <c r="C62" s="10">
        <f>VLOOKUP($A61,Master!$A$6:$J$4994,$I$1,0)*(1+0.75*(VLOOKUP($A62,'Old-UVXY-OHLC'!$A$3:$E$5000,C$1,0)/VLOOKUP('Old-UVXY-OHLC'!$A61,'Old-UVXY-OHLC'!$A$3:$E$5000,5,0)-1))</f>
        <v>394041590.75542116</v>
      </c>
      <c r="D62" s="10">
        <f>VLOOKUP($A61,Master!$A$6:$J$4994,$I$1,0)*(1+0.75*(VLOOKUP($A62,'Old-UVXY-OHLC'!$A$3:$E$5000,D$1,0)/VLOOKUP('Old-UVXY-OHLC'!$A61,'Old-UVXY-OHLC'!$A$3:$E$5000,5,0)-1))</f>
        <v>375089034.3844974</v>
      </c>
      <c r="E62" s="10">
        <f>VLOOKUP(A62,Master!A$6:J$4994,$I$1,0)</f>
        <v>375063978.73909587</v>
      </c>
    </row>
    <row r="63" spans="1:5" x14ac:dyDescent="0.25">
      <c r="A63" s="1">
        <v>38161</v>
      </c>
      <c r="B63" s="10">
        <f>VLOOKUP($A62,Master!$A$6:$J$4994,$I$1,0)*(1+0.75*(VLOOKUP($A63,'Old-UVXY-OHLC'!$A$3:$E$5000,B$1,0)/VLOOKUP('Old-UVXY-OHLC'!$A62,'Old-UVXY-OHLC'!$A$3:$E$5000,5,0)-1))</f>
        <v>376949704.72309858</v>
      </c>
      <c r="C63" s="10">
        <f>VLOOKUP($A62,Master!$A$6:$J$4994,$I$1,0)*(1+0.75*(VLOOKUP($A63,'Old-UVXY-OHLC'!$A$3:$E$5000,C$1,0)/VLOOKUP('Old-UVXY-OHLC'!$A62,'Old-UVXY-OHLC'!$A$3:$E$5000,5,0)-1))</f>
        <v>378818273.08628482</v>
      </c>
      <c r="D63" s="10">
        <f>VLOOKUP($A62,Master!$A$6:$J$4994,$I$1,0)*(1+0.75*(VLOOKUP($A63,'Old-UVXY-OHLC'!$A$3:$E$5000,D$1,0)/VLOOKUP('Old-UVXY-OHLC'!$A62,'Old-UVXY-OHLC'!$A$3:$E$5000,5,0)-1))</f>
        <v>337178151.56851196</v>
      </c>
      <c r="E63" s="10">
        <f>VLOOKUP(A63,Master!A$6:J$4994,$I$1,0)</f>
        <v>344597721.43980443</v>
      </c>
    </row>
    <row r="64" spans="1:5" x14ac:dyDescent="0.25">
      <c r="A64" s="1">
        <v>38162</v>
      </c>
      <c r="B64" s="10">
        <f>VLOOKUP($A63,Master!$A$6:$J$4994,$I$1,0)*(1+0.75*(VLOOKUP($A64,'Old-UVXY-OHLC'!$A$3:$E$5000,B$1,0)/VLOOKUP('Old-UVXY-OHLC'!$A63,'Old-UVXY-OHLC'!$A$3:$E$5000,5,0)-1))</f>
        <v>350139036.06746596</v>
      </c>
      <c r="C64" s="10">
        <f>VLOOKUP($A63,Master!$A$6:$J$4994,$I$1,0)*(1+0.75*(VLOOKUP($A64,'Old-UVXY-OHLC'!$A$3:$E$5000,C$1,0)/VLOOKUP('Old-UVXY-OHLC'!$A63,'Old-UVXY-OHLC'!$A$3:$E$5000,5,0)-1))</f>
        <v>355366051.40125567</v>
      </c>
      <c r="D64" s="10">
        <f>VLOOKUP($A63,Master!$A$6:$J$4994,$I$1,0)*(1+0.75*(VLOOKUP($A64,'Old-UVXY-OHLC'!$A$3:$E$5000,D$1,0)/VLOOKUP('Old-UVXY-OHLC'!$A63,'Old-UVXY-OHLC'!$A$3:$E$5000,5,0)-1))</f>
        <v>348253331.6589275</v>
      </c>
      <c r="E64" s="10">
        <f>VLOOKUP(A64,Master!A$6:J$4994,$I$1,0)</f>
        <v>353311561.54919916</v>
      </c>
    </row>
    <row r="65" spans="1:5" x14ac:dyDescent="0.25">
      <c r="A65" s="1">
        <v>38163</v>
      </c>
      <c r="B65" s="10">
        <f>VLOOKUP($A64,Master!$A$6:$J$4994,$I$1,0)*(1+0.75*(VLOOKUP($A65,'Old-UVXY-OHLC'!$A$3:$E$5000,B$1,0)/VLOOKUP('Old-UVXY-OHLC'!$A64,'Old-UVXY-OHLC'!$A$3:$E$5000,5,0)-1))</f>
        <v>354354961.52330077</v>
      </c>
      <c r="C65" s="10">
        <f>VLOOKUP($A64,Master!$A$6:$J$4994,$I$1,0)*(1+0.75*(VLOOKUP($A65,'Old-UVXY-OHLC'!$A$3:$E$5000,C$1,0)/VLOOKUP('Old-UVXY-OHLC'!$A64,'Old-UVXY-OHLC'!$A$3:$E$5000,5,0)-1))</f>
        <v>358779845.33447486</v>
      </c>
      <c r="D65" s="10">
        <f>VLOOKUP($A64,Master!$A$6:$J$4994,$I$1,0)*(1+0.75*(VLOOKUP($A65,'Old-UVXY-OHLC'!$A$3:$E$5000,D$1,0)/VLOOKUP('Old-UVXY-OHLC'!$A64,'Old-UVXY-OHLC'!$A$3:$E$5000,5,0)-1))</f>
        <v>351738171.86367625</v>
      </c>
      <c r="E65" s="10">
        <f>VLOOKUP(A65,Master!A$6:J$4994,$I$1,0)</f>
        <v>358757021.37139624</v>
      </c>
    </row>
    <row r="66" spans="1:5" x14ac:dyDescent="0.25">
      <c r="A66" s="1">
        <v>38166</v>
      </c>
      <c r="B66" s="10">
        <f>VLOOKUP($A65,Master!$A$6:$J$4994,$I$1,0)*(1+0.75*(VLOOKUP($A66,'Old-UVXY-OHLC'!$A$3:$E$5000,B$1,0)/VLOOKUP('Old-UVXY-OHLC'!$A65,'Old-UVXY-OHLC'!$A$3:$E$5000,5,0)-1))</f>
        <v>355829945.09059799</v>
      </c>
      <c r="C66" s="10">
        <f>VLOOKUP($A65,Master!$A$6:$J$4994,$I$1,0)*(1+0.75*(VLOOKUP($A66,'Old-UVXY-OHLC'!$A$3:$E$5000,C$1,0)/VLOOKUP('Old-UVXY-OHLC'!$A65,'Old-UVXY-OHLC'!$A$3:$E$5000,5,0)-1))</f>
        <v>362742479.02806604</v>
      </c>
      <c r="D66" s="10">
        <f>VLOOKUP($A65,Master!$A$6:$J$4994,$I$1,0)*(1+0.75*(VLOOKUP($A66,'Old-UVXY-OHLC'!$A$3:$E$5000,D$1,0)/VLOOKUP('Old-UVXY-OHLC'!$A65,'Old-UVXY-OHLC'!$A$3:$E$5000,5,0)-1))</f>
        <v>354771563.71472633</v>
      </c>
      <c r="E66" s="10">
        <f>VLOOKUP(A66,Master!A$6:J$4994,$I$1,0)</f>
        <v>362616283.25332892</v>
      </c>
    </row>
    <row r="67" spans="1:5" x14ac:dyDescent="0.25">
      <c r="A67" s="1">
        <v>38167</v>
      </c>
      <c r="B67" s="10">
        <f>VLOOKUP($A66,Master!$A$6:$J$4994,$I$1,0)*(1+0.75*(VLOOKUP($A67,'Old-UVXY-OHLC'!$A$3:$E$5000,B$1,0)/VLOOKUP('Old-UVXY-OHLC'!$A66,'Old-UVXY-OHLC'!$A$3:$E$5000,5,0)-1))</f>
        <v>360736358.78051549</v>
      </c>
      <c r="C67" s="10">
        <f>VLOOKUP($A66,Master!$A$6:$J$4994,$I$1,0)*(1+0.75*(VLOOKUP($A67,'Old-UVXY-OHLC'!$A$3:$E$5000,C$1,0)/VLOOKUP('Old-UVXY-OHLC'!$A66,'Old-UVXY-OHLC'!$A$3:$E$5000,5,0)-1))</f>
        <v>360736358.78051549</v>
      </c>
      <c r="D67" s="10">
        <f>VLOOKUP($A66,Master!$A$6:$J$4994,$I$1,0)*(1+0.75*(VLOOKUP($A67,'Old-UVXY-OHLC'!$A$3:$E$5000,D$1,0)/VLOOKUP('Old-UVXY-OHLC'!$A66,'Old-UVXY-OHLC'!$A$3:$E$5000,5,0)-1))</f>
        <v>354127661.29855329</v>
      </c>
      <c r="E67" s="10">
        <f>VLOOKUP(A67,Master!A$6:J$4994,$I$1,0)</f>
        <v>354103755.80203605</v>
      </c>
    </row>
    <row r="68" spans="1:5" x14ac:dyDescent="0.25">
      <c r="A68" s="1">
        <v>38168</v>
      </c>
      <c r="B68" s="10">
        <f>VLOOKUP($A67,Master!$A$6:$J$4994,$I$1,0)*(1+0.75*(VLOOKUP($A68,'Old-UVXY-OHLC'!$A$3:$E$5000,B$1,0)/VLOOKUP('Old-UVXY-OHLC'!$A67,'Old-UVXY-OHLC'!$A$3:$E$5000,5,0)-1))</f>
        <v>352528255.2649141</v>
      </c>
      <c r="C68" s="10">
        <f>VLOOKUP($A67,Master!$A$6:$J$4994,$I$1,0)*(1+0.75*(VLOOKUP($A68,'Old-UVXY-OHLC'!$A$3:$E$5000,C$1,0)/VLOOKUP('Old-UVXY-OHLC'!$A67,'Old-UVXY-OHLC'!$A$3:$E$5000,5,0)-1))</f>
        <v>354233697.11201274</v>
      </c>
      <c r="D68" s="10">
        <f>VLOOKUP($A67,Master!$A$6:$J$4994,$I$1,0)*(1+0.75*(VLOOKUP($A68,'Old-UVXY-OHLC'!$A$3:$E$5000,D$1,0)/VLOOKUP('Old-UVXY-OHLC'!$A67,'Old-UVXY-OHLC'!$A$3:$E$5000,5,0)-1))</f>
        <v>339453205.49180645</v>
      </c>
      <c r="E68" s="10">
        <f>VLOOKUP(A68,Master!A$6:J$4994,$I$1,0)</f>
        <v>342406017.43518734</v>
      </c>
    </row>
    <row r="69" spans="1:5" x14ac:dyDescent="0.25">
      <c r="A69" s="1">
        <v>38169</v>
      </c>
      <c r="B69" s="10">
        <f>VLOOKUP($A68,Master!$A$6:$J$4994,$I$1,0)*(1+0.75*(VLOOKUP($A69,'Old-UVXY-OHLC'!$A$3:$E$5000,B$1,0)/VLOOKUP('Old-UVXY-OHLC'!$A68,'Old-UVXY-OHLC'!$A$3:$E$5000,5,0)-1))</f>
        <v>342135341.53378874</v>
      </c>
      <c r="C69" s="10">
        <f>VLOOKUP($A68,Master!$A$6:$J$4994,$I$1,0)*(1+0.75*(VLOOKUP($A69,'Old-UVXY-OHLC'!$A$3:$E$5000,C$1,0)/VLOOKUP('Old-UVXY-OHLC'!$A68,'Old-UVXY-OHLC'!$A$3:$E$5000,5,0)-1))</f>
        <v>350892397.39730054</v>
      </c>
      <c r="D69" s="10">
        <f>VLOOKUP($A68,Master!$A$6:$J$4994,$I$1,0)*(1+0.75*(VLOOKUP($A69,'Old-UVXY-OHLC'!$A$3:$E$5000,D$1,0)/VLOOKUP('Old-UVXY-OHLC'!$A68,'Old-UVXY-OHLC'!$A$3:$E$5000,5,0)-1))</f>
        <v>337661282.46214408</v>
      </c>
      <c r="E69" s="10">
        <f>VLOOKUP(A69,Master!A$6:J$4994,$I$1,0)</f>
        <v>348548529.85207891</v>
      </c>
    </row>
    <row r="70" spans="1:5" x14ac:dyDescent="0.25">
      <c r="A70" s="1">
        <v>38170</v>
      </c>
      <c r="B70" s="10">
        <f>VLOOKUP($A69,Master!$A$6:$J$4994,$I$1,0)*(1+0.75*(VLOOKUP($A70,'Old-UVXY-OHLC'!$A$3:$E$5000,B$1,0)/VLOOKUP('Old-UVXY-OHLC'!$A69,'Old-UVXY-OHLC'!$A$3:$E$5000,5,0)-1))</f>
        <v>347229759.88767719</v>
      </c>
      <c r="C70" s="10">
        <f>VLOOKUP($A69,Master!$A$6:$J$4994,$I$1,0)*(1+0.75*(VLOOKUP($A70,'Old-UVXY-OHLC'!$A$3:$E$5000,C$1,0)/VLOOKUP('Old-UVXY-OHLC'!$A69,'Old-UVXY-OHLC'!$A$3:$E$5000,5,0)-1))</f>
        <v>350788861.26854885</v>
      </c>
      <c r="D70" s="10">
        <f>VLOOKUP($A69,Master!$A$6:$J$4994,$I$1,0)*(1+0.75*(VLOOKUP($A70,'Old-UVXY-OHLC'!$A$3:$E$5000,D$1,0)/VLOOKUP('Old-UVXY-OHLC'!$A69,'Old-UVXY-OHLC'!$A$3:$E$5000,5,0)-1))</f>
        <v>346101641.10699087</v>
      </c>
      <c r="E70" s="10">
        <f>VLOOKUP(A70,Master!A$6:J$4994,$I$1,0)</f>
        <v>347131095.2336458</v>
      </c>
    </row>
    <row r="71" spans="1:5" x14ac:dyDescent="0.25">
      <c r="A71" s="1">
        <v>38174</v>
      </c>
      <c r="B71" s="10">
        <f>VLOOKUP($A70,Master!$A$6:$J$4994,$I$1,0)*(1+0.75*(VLOOKUP($A71,'Old-UVXY-OHLC'!$A$3:$E$5000,B$1,0)/VLOOKUP('Old-UVXY-OHLC'!$A70,'Old-UVXY-OHLC'!$A$3:$E$5000,5,0)-1))</f>
        <v>353095490.31678677</v>
      </c>
      <c r="C71" s="10">
        <f>VLOOKUP($A70,Master!$A$6:$J$4994,$I$1,0)*(1+0.75*(VLOOKUP($A71,'Old-UVXY-OHLC'!$A$3:$E$5000,C$1,0)/VLOOKUP('Old-UVXY-OHLC'!$A70,'Old-UVXY-OHLC'!$A$3:$E$5000,5,0)-1))</f>
        <v>364835439.47828639</v>
      </c>
      <c r="D71" s="10">
        <f>VLOOKUP($A70,Master!$A$6:$J$4994,$I$1,0)*(1+0.75*(VLOOKUP($A71,'Old-UVXY-OHLC'!$A$3:$E$5000,D$1,0)/VLOOKUP('Old-UVXY-OHLC'!$A70,'Old-UVXY-OHLC'!$A$3:$E$5000,5,0)-1))</f>
        <v>351710617.06239903</v>
      </c>
      <c r="E71" s="10">
        <f>VLOOKUP(A71,Master!A$6:J$4994,$I$1,0)</f>
        <v>362555379.77038491</v>
      </c>
    </row>
    <row r="72" spans="1:5" x14ac:dyDescent="0.25">
      <c r="A72" s="1">
        <v>38175</v>
      </c>
      <c r="B72" s="10">
        <f>VLOOKUP($A71,Master!$A$6:$J$4994,$I$1,0)*(1+0.75*(VLOOKUP($A72,'Old-UVXY-OHLC'!$A$3:$E$5000,B$1,0)/VLOOKUP('Old-UVXY-OHLC'!$A71,'Old-UVXY-OHLC'!$A$3:$E$5000,5,0)-1))</f>
        <v>359940649.75351882</v>
      </c>
      <c r="C72" s="10">
        <f>VLOOKUP($A71,Master!$A$6:$J$4994,$I$1,0)*(1+0.75*(VLOOKUP($A72,'Old-UVXY-OHLC'!$A$3:$E$5000,C$1,0)/VLOOKUP('Old-UVXY-OHLC'!$A71,'Old-UVXY-OHLC'!$A$3:$E$5000,5,0)-1))</f>
        <v>360606218.84059846</v>
      </c>
      <c r="D72" s="10">
        <f>VLOOKUP($A71,Master!$A$6:$J$4994,$I$1,0)*(1+0.75*(VLOOKUP($A72,'Old-UVXY-OHLC'!$A$3:$E$5000,D$1,0)/VLOOKUP('Old-UVXY-OHLC'!$A71,'Old-UVXY-OHLC'!$A$3:$E$5000,5,0)-1))</f>
        <v>348293190.72962373</v>
      </c>
      <c r="E72" s="10">
        <f>VLOOKUP(A72,Master!A$6:J$4994,$I$1,0)</f>
        <v>351982143.44284743</v>
      </c>
    </row>
    <row r="73" spans="1:5" x14ac:dyDescent="0.25">
      <c r="A73" s="1">
        <v>38176</v>
      </c>
      <c r="B73" s="10">
        <f>VLOOKUP($A72,Master!$A$6:$J$4994,$I$1,0)*(1+0.75*(VLOOKUP($A73,'Old-UVXY-OHLC'!$A$3:$E$5000,B$1,0)/VLOOKUP('Old-UVXY-OHLC'!$A72,'Old-UVXY-OHLC'!$A$3:$E$5000,5,0)-1))</f>
        <v>358300138.78412372</v>
      </c>
      <c r="C73" s="10">
        <f>VLOOKUP($A72,Master!$A$6:$J$4994,$I$1,0)*(1+0.75*(VLOOKUP($A73,'Old-UVXY-OHLC'!$A$3:$E$5000,C$1,0)/VLOOKUP('Old-UVXY-OHLC'!$A72,'Old-UVXY-OHLC'!$A$3:$E$5000,5,0)-1))</f>
        <v>362968613.35660201</v>
      </c>
      <c r="D73" s="10">
        <f>VLOOKUP($A72,Master!$A$6:$J$4994,$I$1,0)*(1+0.75*(VLOOKUP($A73,'Old-UVXY-OHLC'!$A$3:$E$5000,D$1,0)/VLOOKUP('Old-UVXY-OHLC'!$A72,'Old-UVXY-OHLC'!$A$3:$E$5000,5,0)-1))</f>
        <v>354051828.62965983</v>
      </c>
      <c r="E73" s="10">
        <f>VLOOKUP(A73,Master!A$6:J$4994,$I$1,0)</f>
        <v>362529420.16524023</v>
      </c>
    </row>
    <row r="74" spans="1:5" x14ac:dyDescent="0.25">
      <c r="A74" s="1">
        <v>38177</v>
      </c>
      <c r="B74" s="10">
        <f>VLOOKUP($A73,Master!$A$6:$J$4994,$I$1,0)*(1+0.75*(VLOOKUP($A74,'Old-UVXY-OHLC'!$A$3:$E$5000,B$1,0)/VLOOKUP('Old-UVXY-OHLC'!$A73,'Old-UVXY-OHLC'!$A$3:$E$5000,5,0)-1))</f>
        <v>358181434.12004423</v>
      </c>
      <c r="C74" s="10">
        <f>VLOOKUP($A73,Master!$A$6:$J$4994,$I$1,0)*(1+0.75*(VLOOKUP($A74,'Old-UVXY-OHLC'!$A$3:$E$5000,C$1,0)/VLOOKUP('Old-UVXY-OHLC'!$A73,'Old-UVXY-OHLC'!$A$3:$E$5000,5,0)-1))</f>
        <v>368357905.863877</v>
      </c>
      <c r="D74" s="10">
        <f>VLOOKUP($A73,Master!$A$6:$J$4994,$I$1,0)*(1+0.75*(VLOOKUP($A74,'Old-UVXY-OHLC'!$A$3:$E$5000,D$1,0)/VLOOKUP('Old-UVXY-OHLC'!$A73,'Old-UVXY-OHLC'!$A$3:$E$5000,5,0)-1))</f>
        <v>357947671.71449268</v>
      </c>
      <c r="E74" s="10">
        <f>VLOOKUP(A74,Master!A$6:J$4994,$I$1,0)</f>
        <v>366827139.72891009</v>
      </c>
    </row>
    <row r="75" spans="1:5" x14ac:dyDescent="0.25">
      <c r="A75" s="1">
        <v>38180</v>
      </c>
      <c r="B75" s="10">
        <f>VLOOKUP($A74,Master!$A$6:$J$4994,$I$1,0)*(1+0.75*(VLOOKUP($A75,'Old-UVXY-OHLC'!$A$3:$E$5000,B$1,0)/VLOOKUP('Old-UVXY-OHLC'!$A74,'Old-UVXY-OHLC'!$A$3:$E$5000,5,0)-1))</f>
        <v>363773610.49350846</v>
      </c>
      <c r="C75" s="10">
        <f>VLOOKUP($A74,Master!$A$6:$J$4994,$I$1,0)*(1+0.75*(VLOOKUP($A75,'Old-UVXY-OHLC'!$A$3:$E$5000,C$1,0)/VLOOKUP('Old-UVXY-OHLC'!$A74,'Old-UVXY-OHLC'!$A$3:$E$5000,5,0)-1))</f>
        <v>371337688.92564708</v>
      </c>
      <c r="D75" s="10">
        <f>VLOOKUP($A74,Master!$A$6:$J$4994,$I$1,0)*(1+0.75*(VLOOKUP($A75,'Old-UVXY-OHLC'!$A$3:$E$5000,D$1,0)/VLOOKUP('Old-UVXY-OHLC'!$A74,'Old-UVXY-OHLC'!$A$3:$E$5000,5,0)-1))</f>
        <v>359960561.08538359</v>
      </c>
      <c r="E75" s="10">
        <f>VLOOKUP(A75,Master!A$6:J$4994,$I$1,0)</f>
        <v>364801627.35866249</v>
      </c>
    </row>
    <row r="76" spans="1:5" x14ac:dyDescent="0.25">
      <c r="A76" s="1">
        <v>38181</v>
      </c>
      <c r="B76" s="10">
        <f>VLOOKUP($A75,Master!$A$6:$J$4994,$I$1,0)*(1+0.75*(VLOOKUP($A76,'Old-UVXY-OHLC'!$A$3:$E$5000,B$1,0)/VLOOKUP('Old-UVXY-OHLC'!$A75,'Old-UVXY-OHLC'!$A$3:$E$5000,5,0)-1))</f>
        <v>363470459.89694148</v>
      </c>
      <c r="C76" s="10">
        <f>VLOOKUP($A75,Master!$A$6:$J$4994,$I$1,0)*(1+0.75*(VLOOKUP($A76,'Old-UVXY-OHLC'!$A$3:$E$5000,C$1,0)/VLOOKUP('Old-UVXY-OHLC'!$A75,'Old-UVXY-OHLC'!$A$3:$E$5000,5,0)-1))</f>
        <v>363470459.89694148</v>
      </c>
      <c r="D76" s="10">
        <f>VLOOKUP($A75,Master!$A$6:$J$4994,$I$1,0)*(1+0.75*(VLOOKUP($A76,'Old-UVXY-OHLC'!$A$3:$E$5000,D$1,0)/VLOOKUP('Old-UVXY-OHLC'!$A75,'Old-UVXY-OHLC'!$A$3:$E$5000,5,0)-1))</f>
        <v>356554495.21036804</v>
      </c>
      <c r="E76" s="10">
        <f>VLOOKUP(A76,Master!A$6:J$4994,$I$1,0)</f>
        <v>356994796.31476581</v>
      </c>
    </row>
    <row r="77" spans="1:5" x14ac:dyDescent="0.25">
      <c r="A77" s="1">
        <v>38182</v>
      </c>
      <c r="B77" s="10">
        <f>VLOOKUP($A76,Master!$A$6:$J$4994,$I$1,0)*(1+0.75*(VLOOKUP($A77,'Old-UVXY-OHLC'!$A$3:$E$5000,B$1,0)/VLOOKUP('Old-UVXY-OHLC'!$A76,'Old-UVXY-OHLC'!$A$3:$E$5000,5,0)-1))</f>
        <v>365544430.64551651</v>
      </c>
      <c r="C77" s="10">
        <f>VLOOKUP($A76,Master!$A$6:$J$4994,$I$1,0)*(1+0.75*(VLOOKUP($A77,'Old-UVXY-OHLC'!$A$3:$E$5000,C$1,0)/VLOOKUP('Old-UVXY-OHLC'!$A76,'Old-UVXY-OHLC'!$A$3:$E$5000,5,0)-1))</f>
        <v>365544430.64551651</v>
      </c>
      <c r="D77" s="10">
        <f>VLOOKUP($A76,Master!$A$6:$J$4994,$I$1,0)*(1+0.75*(VLOOKUP($A77,'Old-UVXY-OHLC'!$A$3:$E$5000,D$1,0)/VLOOKUP('Old-UVXY-OHLC'!$A76,'Old-UVXY-OHLC'!$A$3:$E$5000,5,0)-1))</f>
        <v>349015140.24271721</v>
      </c>
      <c r="E77" s="10">
        <f>VLOOKUP(A77,Master!A$6:J$4994,$I$1,0)</f>
        <v>355566445.44040352</v>
      </c>
    </row>
    <row r="78" spans="1:5" x14ac:dyDescent="0.25">
      <c r="A78" s="1">
        <v>38183</v>
      </c>
      <c r="B78" s="10">
        <f>VLOOKUP($A77,Master!$A$6:$J$4994,$I$1,0)*(1+0.75*(VLOOKUP($A78,'Old-UVXY-OHLC'!$A$3:$E$5000,B$1,0)/VLOOKUP('Old-UVXY-OHLC'!$A77,'Old-UVXY-OHLC'!$A$3:$E$5000,5,0)-1))</f>
        <v>352410753.27127695</v>
      </c>
      <c r="C78" s="10">
        <f>VLOOKUP($A77,Master!$A$6:$J$4994,$I$1,0)*(1+0.75*(VLOOKUP($A78,'Old-UVXY-OHLC'!$A$3:$E$5000,C$1,0)/VLOOKUP('Old-UVXY-OHLC'!$A77,'Old-UVXY-OHLC'!$A$3:$E$5000,5,0)-1))</f>
        <v>358034328.84124279</v>
      </c>
      <c r="D78" s="10">
        <f>VLOOKUP($A77,Master!$A$6:$J$4994,$I$1,0)*(1+0.75*(VLOOKUP($A78,'Old-UVXY-OHLC'!$A$3:$E$5000,D$1,0)/VLOOKUP('Old-UVXY-OHLC'!$A77,'Old-UVXY-OHLC'!$A$3:$E$5000,5,0)-1))</f>
        <v>347282039.29172456</v>
      </c>
      <c r="E78" s="10">
        <f>VLOOKUP(A78,Master!A$6:J$4994,$I$1,0)</f>
        <v>358011374.74650931</v>
      </c>
    </row>
    <row r="79" spans="1:5" x14ac:dyDescent="0.25">
      <c r="A79" s="1">
        <v>38184</v>
      </c>
      <c r="B79" s="10">
        <f>VLOOKUP($A78,Master!$A$6:$J$4994,$I$1,0)*(1+0.75*(VLOOKUP($A79,'Old-UVXY-OHLC'!$A$3:$E$5000,B$1,0)/VLOOKUP('Old-UVXY-OHLC'!$A78,'Old-UVXY-OHLC'!$A$3:$E$5000,5,0)-1))</f>
        <v>353604294.15727383</v>
      </c>
      <c r="C79" s="10">
        <f>VLOOKUP($A78,Master!$A$6:$J$4994,$I$1,0)*(1+0.75*(VLOOKUP($A79,'Old-UVXY-OHLC'!$A$3:$E$5000,C$1,0)/VLOOKUP('Old-UVXY-OHLC'!$A78,'Old-UVXY-OHLC'!$A$3:$E$5000,5,0)-1))</f>
        <v>363504853.84858239</v>
      </c>
      <c r="D79" s="10">
        <f>VLOOKUP($A78,Master!$A$6:$J$4994,$I$1,0)*(1+0.75*(VLOOKUP($A79,'Old-UVXY-OHLC'!$A$3:$E$5000,D$1,0)/VLOOKUP('Old-UVXY-OHLC'!$A78,'Old-UVXY-OHLC'!$A$3:$E$5000,5,0)-1))</f>
        <v>351661530.6726895</v>
      </c>
      <c r="E79" s="10">
        <f>VLOOKUP(A79,Master!A$6:J$4994,$I$1,0)</f>
        <v>361488023.36823058</v>
      </c>
    </row>
    <row r="80" spans="1:5" x14ac:dyDescent="0.25">
      <c r="A80" s="1">
        <v>38187</v>
      </c>
      <c r="B80" s="10">
        <f>VLOOKUP($A79,Master!$A$6:$J$4994,$I$1,0)*(1+0.75*(VLOOKUP($A80,'Old-UVXY-OHLC'!$A$3:$E$5000,B$1,0)/VLOOKUP('Old-UVXY-OHLC'!$A79,'Old-UVXY-OHLC'!$A$3:$E$5000,5,0)-1))</f>
        <v>366490696.56844175</v>
      </c>
      <c r="C80" s="10">
        <f>VLOOKUP($A79,Master!$A$6:$J$4994,$I$1,0)*(1+0.75*(VLOOKUP($A80,'Old-UVXY-OHLC'!$A$3:$E$5000,C$1,0)/VLOOKUP('Old-UVXY-OHLC'!$A79,'Old-UVXY-OHLC'!$A$3:$E$5000,5,0)-1))</f>
        <v>366627653.66201699</v>
      </c>
      <c r="D80" s="10">
        <f>VLOOKUP($A79,Master!$A$6:$J$4994,$I$1,0)*(1+0.75*(VLOOKUP($A80,'Old-UVXY-OHLC'!$A$3:$E$5000,D$1,0)/VLOOKUP('Old-UVXY-OHLC'!$A79,'Old-UVXY-OHLC'!$A$3:$E$5000,5,0)-1))</f>
        <v>360646823.28986049</v>
      </c>
      <c r="E80" s="10">
        <f>VLOOKUP(A80,Master!A$6:J$4994,$I$1,0)</f>
        <v>364014839.96028781</v>
      </c>
    </row>
    <row r="81" spans="1:5" x14ac:dyDescent="0.25">
      <c r="A81" s="1">
        <v>38188</v>
      </c>
      <c r="B81" s="10">
        <f>VLOOKUP($A80,Master!$A$6:$J$4994,$I$1,0)*(1+0.75*(VLOOKUP($A81,'Old-UVXY-OHLC'!$A$3:$E$5000,B$1,0)/VLOOKUP('Old-UVXY-OHLC'!$A80,'Old-UVXY-OHLC'!$A$3:$E$5000,5,0)-1))</f>
        <v>361959631.60014772</v>
      </c>
      <c r="C81" s="10">
        <f>VLOOKUP($A80,Master!$A$6:$J$4994,$I$1,0)*(1+0.75*(VLOOKUP($A81,'Old-UVXY-OHLC'!$A$3:$E$5000,C$1,0)/VLOOKUP('Old-UVXY-OHLC'!$A80,'Old-UVXY-OHLC'!$A$3:$E$5000,5,0)-1))</f>
        <v>361959631.60014772</v>
      </c>
      <c r="D81" s="10">
        <f>VLOOKUP($A80,Master!$A$6:$J$4994,$I$1,0)*(1+0.75*(VLOOKUP($A81,'Old-UVXY-OHLC'!$A$3:$E$5000,D$1,0)/VLOOKUP('Old-UVXY-OHLC'!$A80,'Old-UVXY-OHLC'!$A$3:$E$5000,5,0)-1))</f>
        <v>350196671.15820193</v>
      </c>
      <c r="E81" s="10">
        <f>VLOOKUP(A81,Master!A$6:J$4994,$I$1,0)</f>
        <v>350173101.88291752</v>
      </c>
    </row>
    <row r="82" spans="1:5" x14ac:dyDescent="0.25">
      <c r="A82" s="1">
        <v>38189</v>
      </c>
      <c r="B82" s="10">
        <f>VLOOKUP($A81,Master!$A$6:$J$4994,$I$1,0)*(1+0.75*(VLOOKUP($A82,'Old-UVXY-OHLC'!$A$3:$E$5000,B$1,0)/VLOOKUP('Old-UVXY-OHLC'!$A81,'Old-UVXY-OHLC'!$A$3:$E$5000,5,0)-1))</f>
        <v>347081680.9630807</v>
      </c>
      <c r="C82" s="10">
        <f>VLOOKUP($A81,Master!$A$6:$J$4994,$I$1,0)*(1+0.75*(VLOOKUP($A82,'Old-UVXY-OHLC'!$A$3:$E$5000,C$1,0)/VLOOKUP('Old-UVXY-OHLC'!$A81,'Old-UVXY-OHLC'!$A$3:$E$5000,5,0)-1))</f>
        <v>371925432.68249929</v>
      </c>
      <c r="D82" s="10">
        <f>VLOOKUP($A81,Master!$A$6:$J$4994,$I$1,0)*(1+0.75*(VLOOKUP($A82,'Old-UVXY-OHLC'!$A$3:$E$5000,D$1,0)/VLOOKUP('Old-UVXY-OHLC'!$A81,'Old-UVXY-OHLC'!$A$3:$E$5000,5,0)-1))</f>
        <v>345058212.59317297</v>
      </c>
      <c r="E82" s="10">
        <f>VLOOKUP(A82,Master!A$6:J$4994,$I$1,0)</f>
        <v>370910134.42421025</v>
      </c>
    </row>
    <row r="83" spans="1:5" x14ac:dyDescent="0.25">
      <c r="A83" s="1">
        <v>38190</v>
      </c>
      <c r="B83" s="10">
        <f>VLOOKUP($A82,Master!$A$6:$J$4994,$I$1,0)*(1+0.75*(VLOOKUP($A83,'Old-UVXY-OHLC'!$A$3:$E$5000,B$1,0)/VLOOKUP('Old-UVXY-OHLC'!$A82,'Old-UVXY-OHLC'!$A$3:$E$5000,5,0)-1))</f>
        <v>367940661.72188872</v>
      </c>
      <c r="C83" s="10">
        <f>VLOOKUP($A82,Master!$A$6:$J$4994,$I$1,0)*(1+0.75*(VLOOKUP($A83,'Old-UVXY-OHLC'!$A$3:$E$5000,C$1,0)/VLOOKUP('Old-UVXY-OHLC'!$A82,'Old-UVXY-OHLC'!$A$3:$E$5000,5,0)-1))</f>
        <v>368591658.37677276</v>
      </c>
      <c r="D83" s="10">
        <f>VLOOKUP($A82,Master!$A$6:$J$4994,$I$1,0)*(1+0.75*(VLOOKUP($A83,'Old-UVXY-OHLC'!$A$3:$E$5000,D$1,0)/VLOOKUP('Old-UVXY-OHLC'!$A82,'Old-UVXY-OHLC'!$A$3:$E$5000,5,0)-1))</f>
        <v>350751970.11116666</v>
      </c>
      <c r="E83" s="10">
        <f>VLOOKUP(A83,Master!A$6:J$4994,$I$1,0)</f>
        <v>352952858.54530281</v>
      </c>
    </row>
    <row r="84" spans="1:5" x14ac:dyDescent="0.25">
      <c r="A84" s="1">
        <v>38191</v>
      </c>
      <c r="B84" s="10">
        <f>VLOOKUP($A83,Master!$A$6:$J$4994,$I$1,0)*(1+0.75*(VLOOKUP($A84,'Old-UVXY-OHLC'!$A$3:$E$5000,B$1,0)/VLOOKUP('Old-UVXY-OHLC'!$A83,'Old-UVXY-OHLC'!$A$3:$E$5000,5,0)-1))</f>
        <v>357830532.96605641</v>
      </c>
      <c r="C84" s="10">
        <f>VLOOKUP($A83,Master!$A$6:$J$4994,$I$1,0)*(1+0.75*(VLOOKUP($A84,'Old-UVXY-OHLC'!$A$3:$E$5000,C$1,0)/VLOOKUP('Old-UVXY-OHLC'!$A83,'Old-UVXY-OHLC'!$A$3:$E$5000,5,0)-1))</f>
        <v>359396766.88077146</v>
      </c>
      <c r="D84" s="10">
        <f>VLOOKUP($A83,Master!$A$6:$J$4994,$I$1,0)*(1+0.75*(VLOOKUP($A84,'Old-UVXY-OHLC'!$A$3:$E$5000,D$1,0)/VLOOKUP('Old-UVXY-OHLC'!$A83,'Old-UVXY-OHLC'!$A$3:$E$5000,5,0)-1))</f>
        <v>348970165.56344545</v>
      </c>
      <c r="E84" s="10">
        <f>VLOOKUP(A84,Master!A$6:J$4994,$I$1,0)</f>
        <v>355086230.81784916</v>
      </c>
    </row>
    <row r="85" spans="1:5" x14ac:dyDescent="0.25">
      <c r="A85" s="1">
        <v>38194</v>
      </c>
      <c r="B85" s="10">
        <f>VLOOKUP($A84,Master!$A$6:$J$4994,$I$1,0)*(1+0.75*(VLOOKUP($A85,'Old-UVXY-OHLC'!$A$3:$E$5000,B$1,0)/VLOOKUP('Old-UVXY-OHLC'!$A84,'Old-UVXY-OHLC'!$A$3:$E$5000,5,0)-1))</f>
        <v>353959265.03830099</v>
      </c>
      <c r="C85" s="10">
        <f>VLOOKUP($A84,Master!$A$6:$J$4994,$I$1,0)*(1+0.75*(VLOOKUP($A85,'Old-UVXY-OHLC'!$A$3:$E$5000,C$1,0)/VLOOKUP('Old-UVXY-OHLC'!$A84,'Old-UVXY-OHLC'!$A$3:$E$5000,5,0)-1))</f>
        <v>363934566.89996159</v>
      </c>
      <c r="D85" s="10">
        <f>VLOOKUP($A84,Master!$A$6:$J$4994,$I$1,0)*(1+0.75*(VLOOKUP($A85,'Old-UVXY-OHLC'!$A$3:$E$5000,D$1,0)/VLOOKUP('Old-UVXY-OHLC'!$A84,'Old-UVXY-OHLC'!$A$3:$E$5000,5,0)-1))</f>
        <v>353769584.23534292</v>
      </c>
      <c r="E85" s="10">
        <f>VLOOKUP(A85,Master!A$6:J$4994,$I$1,0)</f>
        <v>358735754.1782465</v>
      </c>
    </row>
    <row r="86" spans="1:5" x14ac:dyDescent="0.25">
      <c r="A86" s="1">
        <v>38195</v>
      </c>
      <c r="B86" s="10">
        <f>VLOOKUP($A85,Master!$A$6:$J$4994,$I$1,0)*(1+0.75*(VLOOKUP($A86,'Old-UVXY-OHLC'!$A$3:$E$5000,B$1,0)/VLOOKUP('Old-UVXY-OHLC'!$A85,'Old-UVXY-OHLC'!$A$3:$E$5000,5,0)-1))</f>
        <v>351791263.20759404</v>
      </c>
      <c r="C86" s="10">
        <f>VLOOKUP($A85,Master!$A$6:$J$4994,$I$1,0)*(1+0.75*(VLOOKUP($A86,'Old-UVXY-OHLC'!$A$3:$E$5000,C$1,0)/VLOOKUP('Old-UVXY-OHLC'!$A85,'Old-UVXY-OHLC'!$A$3:$E$5000,5,0)-1))</f>
        <v>353931457.02776343</v>
      </c>
      <c r="D86" s="10">
        <f>VLOOKUP($A85,Master!$A$6:$J$4994,$I$1,0)*(1+0.75*(VLOOKUP($A86,'Old-UVXY-OHLC'!$A$3:$E$5000,D$1,0)/VLOOKUP('Old-UVXY-OHLC'!$A85,'Old-UVXY-OHLC'!$A$3:$E$5000,5,0)-1))</f>
        <v>340544073.74159485</v>
      </c>
      <c r="E86" s="10">
        <f>VLOOKUP(A86,Master!A$6:J$4994,$I$1,0)</f>
        <v>342669845.79584807</v>
      </c>
    </row>
    <row r="87" spans="1:5" x14ac:dyDescent="0.25">
      <c r="A87" s="1">
        <v>38196</v>
      </c>
      <c r="B87" s="10">
        <f>VLOOKUP($A86,Master!$A$6:$J$4994,$I$1,0)*(1+0.75*(VLOOKUP($A87,'Old-UVXY-OHLC'!$A$3:$E$5000,B$1,0)/VLOOKUP('Old-UVXY-OHLC'!$A86,'Old-UVXY-OHLC'!$A$3:$E$5000,5,0)-1))</f>
        <v>343488851.16179329</v>
      </c>
      <c r="C87" s="10">
        <f>VLOOKUP($A86,Master!$A$6:$J$4994,$I$1,0)*(1+0.75*(VLOOKUP($A87,'Old-UVXY-OHLC'!$A$3:$E$5000,C$1,0)/VLOOKUP('Old-UVXY-OHLC'!$A86,'Old-UVXY-OHLC'!$A$3:$E$5000,5,0)-1))</f>
        <v>348566645.48294646</v>
      </c>
      <c r="D87" s="10">
        <f>VLOOKUP($A86,Master!$A$6:$J$4994,$I$1,0)*(1+0.75*(VLOOKUP($A87,'Old-UVXY-OHLC'!$A$3:$E$5000,D$1,0)/VLOOKUP('Old-UVXY-OHLC'!$A86,'Old-UVXY-OHLC'!$A$3:$E$5000,5,0)-1))</f>
        <v>332951042.70528692</v>
      </c>
      <c r="E87" s="10">
        <f>VLOOKUP(A87,Master!A$6:J$4994,$I$1,0)</f>
        <v>334258234.27876347</v>
      </c>
    </row>
    <row r="88" spans="1:5" x14ac:dyDescent="0.25">
      <c r="A88" s="1">
        <v>38197</v>
      </c>
      <c r="B88" s="10">
        <f>VLOOKUP($A87,Master!$A$6:$J$4994,$I$1,0)*(1+0.75*(VLOOKUP($A88,'Old-UVXY-OHLC'!$A$3:$E$5000,B$1,0)/VLOOKUP('Old-UVXY-OHLC'!$A87,'Old-UVXY-OHLC'!$A$3:$E$5000,5,0)-1))</f>
        <v>329853391.82598066</v>
      </c>
      <c r="C88" s="10">
        <f>VLOOKUP($A87,Master!$A$6:$J$4994,$I$1,0)*(1+0.75*(VLOOKUP($A88,'Old-UVXY-OHLC'!$A$3:$E$5000,C$1,0)/VLOOKUP('Old-UVXY-OHLC'!$A87,'Old-UVXY-OHLC'!$A$3:$E$5000,5,0)-1))</f>
        <v>331673488.26378012</v>
      </c>
      <c r="D88" s="10">
        <f>VLOOKUP($A87,Master!$A$6:$J$4994,$I$1,0)*(1+0.75*(VLOOKUP($A88,'Old-UVXY-OHLC'!$A$3:$E$5000,D$1,0)/VLOOKUP('Old-UVXY-OHLC'!$A87,'Old-UVXY-OHLC'!$A$3:$E$5000,5,0)-1))</f>
        <v>321000630.60952586</v>
      </c>
      <c r="E88" s="10">
        <f>VLOOKUP(A88,Master!A$6:J$4994,$I$1,0)</f>
        <v>324723866.11326361</v>
      </c>
    </row>
    <row r="89" spans="1:5" x14ac:dyDescent="0.25">
      <c r="A89" s="1">
        <v>38198</v>
      </c>
      <c r="B89" s="10">
        <f>VLOOKUP($A88,Master!$A$6:$J$4994,$I$1,0)*(1+0.75*(VLOOKUP($A89,'Old-UVXY-OHLC'!$A$3:$E$5000,B$1,0)/VLOOKUP('Old-UVXY-OHLC'!$A88,'Old-UVXY-OHLC'!$A$3:$E$5000,5,0)-1))</f>
        <v>327255138.4953174</v>
      </c>
      <c r="C89" s="10">
        <f>VLOOKUP($A88,Master!$A$6:$J$4994,$I$1,0)*(1+0.75*(VLOOKUP($A89,'Old-UVXY-OHLC'!$A$3:$E$5000,C$1,0)/VLOOKUP('Old-UVXY-OHLC'!$A88,'Old-UVXY-OHLC'!$A$3:$E$5000,5,0)-1))</f>
        <v>328462532.71630394</v>
      </c>
      <c r="D89" s="10">
        <f>VLOOKUP($A88,Master!$A$6:$J$4994,$I$1,0)*(1+0.75*(VLOOKUP($A89,'Old-UVXY-OHLC'!$A$3:$E$5000,D$1,0)/VLOOKUP('Old-UVXY-OHLC'!$A88,'Old-UVXY-OHLC'!$A$3:$E$5000,5,0)-1))</f>
        <v>322264852.78476971</v>
      </c>
      <c r="E89" s="10">
        <f>VLOOKUP(A89,Master!A$6:J$4994,$I$1,0)</f>
        <v>322242458.92159665</v>
      </c>
    </row>
    <row r="90" spans="1:5" x14ac:dyDescent="0.25">
      <c r="A90" s="1">
        <v>38201</v>
      </c>
      <c r="B90" s="10">
        <f>VLOOKUP($A89,Master!$A$6:$J$4994,$I$1,0)*(1+0.75*(VLOOKUP($A90,'Old-UVXY-OHLC'!$A$3:$E$5000,B$1,0)/VLOOKUP('Old-UVXY-OHLC'!$A89,'Old-UVXY-OHLC'!$A$3:$E$5000,5,0)-1))</f>
        <v>324025153.9301995</v>
      </c>
      <c r="C90" s="10">
        <f>VLOOKUP($A89,Master!$A$6:$J$4994,$I$1,0)*(1+0.75*(VLOOKUP($A90,'Old-UVXY-OHLC'!$A$3:$E$5000,C$1,0)/VLOOKUP('Old-UVXY-OHLC'!$A89,'Old-UVXY-OHLC'!$A$3:$E$5000,5,0)-1))</f>
        <v>325996621.33607578</v>
      </c>
      <c r="D90" s="10">
        <f>VLOOKUP($A89,Master!$A$6:$J$4994,$I$1,0)*(1+0.75*(VLOOKUP($A90,'Old-UVXY-OHLC'!$A$3:$E$5000,D$1,0)/VLOOKUP('Old-UVXY-OHLC'!$A89,'Old-UVXY-OHLC'!$A$3:$E$5000,5,0)-1))</f>
        <v>314010578.62352622</v>
      </c>
      <c r="E90" s="10">
        <f>VLOOKUP(A90,Master!A$6:J$4994,$I$1,0)</f>
        <v>315018705.30535471</v>
      </c>
    </row>
    <row r="91" spans="1:5" x14ac:dyDescent="0.25">
      <c r="A91" s="1">
        <v>38202</v>
      </c>
      <c r="B91" s="10">
        <f>VLOOKUP($A90,Master!$A$6:$J$4994,$I$1,0)*(1+0.75*(VLOOKUP($A91,'Old-UVXY-OHLC'!$A$3:$E$5000,B$1,0)/VLOOKUP('Old-UVXY-OHLC'!$A90,'Old-UVXY-OHLC'!$A$3:$E$5000,5,0)-1))</f>
        <v>318582571.15759033</v>
      </c>
      <c r="C91" s="10">
        <f>VLOOKUP($A90,Master!$A$6:$J$4994,$I$1,0)*(1+0.75*(VLOOKUP($A91,'Old-UVXY-OHLC'!$A$3:$E$5000,C$1,0)/VLOOKUP('Old-UVXY-OHLC'!$A90,'Old-UVXY-OHLC'!$A$3:$E$5000,5,0)-1))</f>
        <v>319605254.3739273</v>
      </c>
      <c r="D91" s="10">
        <f>VLOOKUP($A90,Master!$A$6:$J$4994,$I$1,0)*(1+0.75*(VLOOKUP($A91,'Old-UVXY-OHLC'!$A$3:$E$5000,D$1,0)/VLOOKUP('Old-UVXY-OHLC'!$A90,'Old-UVXY-OHLC'!$A$3:$E$5000,5,0)-1))</f>
        <v>311351530.21648508</v>
      </c>
      <c r="E91" s="10">
        <f>VLOOKUP(A91,Master!A$6:J$4994,$I$1,0)</f>
        <v>316079672.59569508</v>
      </c>
    </row>
    <row r="92" spans="1:5" x14ac:dyDescent="0.25">
      <c r="A92" s="1">
        <v>38203</v>
      </c>
      <c r="B92" s="10">
        <f>VLOOKUP($A91,Master!$A$6:$J$4994,$I$1,0)*(1+0.75*(VLOOKUP($A92,'Old-UVXY-OHLC'!$A$3:$E$5000,B$1,0)/VLOOKUP('Old-UVXY-OHLC'!$A91,'Old-UVXY-OHLC'!$A$3:$E$5000,5,0)-1))</f>
        <v>320907147.54862708</v>
      </c>
      <c r="C92" s="10">
        <f>VLOOKUP($A91,Master!$A$6:$J$4994,$I$1,0)*(1+0.75*(VLOOKUP($A92,'Old-UVXY-OHLC'!$A$3:$E$5000,C$1,0)/VLOOKUP('Old-UVXY-OHLC'!$A91,'Old-UVXY-OHLC'!$A$3:$E$5000,5,0)-1))</f>
        <v>321728849.71276528</v>
      </c>
      <c r="D92" s="10">
        <f>VLOOKUP($A91,Master!$A$6:$J$4994,$I$1,0)*(1+0.75*(VLOOKUP($A92,'Old-UVXY-OHLC'!$A$3:$E$5000,D$1,0)/VLOOKUP('Old-UVXY-OHLC'!$A91,'Old-UVXY-OHLC'!$A$3:$E$5000,5,0)-1))</f>
        <v>311252197.64276296</v>
      </c>
      <c r="E92" s="10">
        <f>VLOOKUP(A92,Master!A$6:J$4994,$I$1,0)</f>
        <v>313919707.41655672</v>
      </c>
    </row>
    <row r="93" spans="1:5" x14ac:dyDescent="0.25">
      <c r="A93" s="1">
        <v>38204</v>
      </c>
      <c r="B93" s="10">
        <f>VLOOKUP($A92,Master!$A$6:$J$4994,$I$1,0)*(1+0.75*(VLOOKUP($A93,'Old-UVXY-OHLC'!$A$3:$E$5000,B$1,0)/VLOOKUP('Old-UVXY-OHLC'!$A92,'Old-UVXY-OHLC'!$A$3:$E$5000,5,0)-1))</f>
        <v>313807657.62742186</v>
      </c>
      <c r="C93" s="10">
        <f>VLOOKUP($A92,Master!$A$6:$J$4994,$I$1,0)*(1+0.75*(VLOOKUP($A93,'Old-UVXY-OHLC'!$A$3:$E$5000,C$1,0)/VLOOKUP('Old-UVXY-OHLC'!$A92,'Old-UVXY-OHLC'!$A$3:$E$5000,5,0)-1))</f>
        <v>330829610.86729968</v>
      </c>
      <c r="D93" s="10">
        <f>VLOOKUP($A92,Master!$A$6:$J$4994,$I$1,0)*(1+0.75*(VLOOKUP($A93,'Old-UVXY-OHLC'!$A$3:$E$5000,D$1,0)/VLOOKUP('Old-UVXY-OHLC'!$A92,'Old-UVXY-OHLC'!$A$3:$E$5000,5,0)-1))</f>
        <v>313807657.62742186</v>
      </c>
      <c r="E93" s="10">
        <f>VLOOKUP(A93,Master!A$6:J$4994,$I$1,0)</f>
        <v>328992853.20619088</v>
      </c>
    </row>
    <row r="94" spans="1:5" x14ac:dyDescent="0.25">
      <c r="A94" s="1">
        <v>38205</v>
      </c>
      <c r="B94" s="10">
        <f>VLOOKUP($A93,Master!$A$6:$J$4994,$I$1,0)*(1+0.75*(VLOOKUP($A94,'Old-UVXY-OHLC'!$A$3:$E$5000,B$1,0)/VLOOKUP('Old-UVXY-OHLC'!$A93,'Old-UVXY-OHLC'!$A$3:$E$5000,5,0)-1))</f>
        <v>344661799.68932277</v>
      </c>
      <c r="C94" s="10">
        <f>VLOOKUP($A93,Master!$A$6:$J$4994,$I$1,0)*(1+0.75*(VLOOKUP($A94,'Old-UVXY-OHLC'!$A$3:$E$5000,C$1,0)/VLOOKUP('Old-UVXY-OHLC'!$A93,'Old-UVXY-OHLC'!$A$3:$E$5000,5,0)-1))</f>
        <v>348862135.73223877</v>
      </c>
      <c r="D94" s="10">
        <f>VLOOKUP($A93,Master!$A$6:$J$4994,$I$1,0)*(1+0.75*(VLOOKUP($A94,'Old-UVXY-OHLC'!$A$3:$E$5000,D$1,0)/VLOOKUP('Old-UVXY-OHLC'!$A93,'Old-UVXY-OHLC'!$A$3:$E$5000,5,0)-1))</f>
        <v>337424427.71041274</v>
      </c>
      <c r="E94" s="10">
        <f>VLOOKUP(A94,Master!A$6:J$4994,$I$1,0)</f>
        <v>342774530.67109799</v>
      </c>
    </row>
    <row r="95" spans="1:5" x14ac:dyDescent="0.25">
      <c r="A95" s="1">
        <v>38208</v>
      </c>
      <c r="B95" s="10">
        <f>VLOOKUP($A94,Master!$A$6:$J$4994,$I$1,0)*(1+0.75*(VLOOKUP($A95,'Old-UVXY-OHLC'!$A$3:$E$5000,B$1,0)/VLOOKUP('Old-UVXY-OHLC'!$A94,'Old-UVXY-OHLC'!$A$3:$E$5000,5,0)-1))</f>
        <v>339355173.01538992</v>
      </c>
      <c r="C95" s="10">
        <f>VLOOKUP($A94,Master!$A$6:$J$4994,$I$1,0)*(1+0.75*(VLOOKUP($A95,'Old-UVXY-OHLC'!$A$3:$E$5000,C$1,0)/VLOOKUP('Old-UVXY-OHLC'!$A94,'Old-UVXY-OHLC'!$A$3:$E$5000,5,0)-1))</f>
        <v>341309095.38129658</v>
      </c>
      <c r="D95" s="10">
        <f>VLOOKUP($A94,Master!$A$6:$J$4994,$I$1,0)*(1+0.75*(VLOOKUP($A95,'Old-UVXY-OHLC'!$A$3:$E$5000,D$1,0)/VLOOKUP('Old-UVXY-OHLC'!$A94,'Old-UVXY-OHLC'!$A$3:$E$5000,5,0)-1))</f>
        <v>327215922.24653941</v>
      </c>
      <c r="E95" s="10">
        <f>VLOOKUP(A95,Master!A$6:J$4994,$I$1,0)</f>
        <v>332028812.52769375</v>
      </c>
    </row>
    <row r="96" spans="1:5" x14ac:dyDescent="0.25">
      <c r="A96" s="1">
        <v>38209</v>
      </c>
      <c r="B96" s="10">
        <f>VLOOKUP($A95,Master!$A$6:$J$4994,$I$1,0)*(1+0.75*(VLOOKUP($A96,'Old-UVXY-OHLC'!$A$3:$E$5000,B$1,0)/VLOOKUP('Old-UVXY-OHLC'!$A95,'Old-UVXY-OHLC'!$A$3:$E$5000,5,0)-1))</f>
        <v>327686339.48232704</v>
      </c>
      <c r="C96" s="10">
        <f>VLOOKUP($A95,Master!$A$6:$J$4994,$I$1,0)*(1+0.75*(VLOOKUP($A96,'Old-UVXY-OHLC'!$A$3:$E$5000,C$1,0)/VLOOKUP('Old-UVXY-OHLC'!$A95,'Old-UVXY-OHLC'!$A$3:$E$5000,5,0)-1))</f>
        <v>328300835.42281556</v>
      </c>
      <c r="D96" s="10">
        <f>VLOOKUP($A95,Master!$A$6:$J$4994,$I$1,0)*(1+0.75*(VLOOKUP($A96,'Old-UVXY-OHLC'!$A$3:$E$5000,D$1,0)/VLOOKUP('Old-UVXY-OHLC'!$A95,'Old-UVXY-OHLC'!$A$3:$E$5000,5,0)-1))</f>
        <v>312026783.00294256</v>
      </c>
      <c r="E96" s="10">
        <f>VLOOKUP(A96,Master!A$6:J$4994,$I$1,0)</f>
        <v>314123327.17313188</v>
      </c>
    </row>
    <row r="97" spans="1:5" x14ac:dyDescent="0.25">
      <c r="A97" s="1">
        <v>38210</v>
      </c>
      <c r="B97" s="10">
        <f>VLOOKUP($A96,Master!$A$6:$J$4994,$I$1,0)*(1+0.75*(VLOOKUP($A97,'Old-UVXY-OHLC'!$A$3:$E$5000,B$1,0)/VLOOKUP('Old-UVXY-OHLC'!$A96,'Old-UVXY-OHLC'!$A$3:$E$5000,5,0)-1))</f>
        <v>321533311.50192797</v>
      </c>
      <c r="C97" s="10">
        <f>VLOOKUP($A96,Master!$A$6:$J$4994,$I$1,0)*(1+0.75*(VLOOKUP($A97,'Old-UVXY-OHLC'!$A$3:$E$5000,C$1,0)/VLOOKUP('Old-UVXY-OHLC'!$A96,'Old-UVXY-OHLC'!$A$3:$E$5000,5,0)-1))</f>
        <v>325839121.71269339</v>
      </c>
      <c r="D97" s="10">
        <f>VLOOKUP($A96,Master!$A$6:$J$4994,$I$1,0)*(1+0.75*(VLOOKUP($A97,'Old-UVXY-OHLC'!$A$3:$E$5000,D$1,0)/VLOOKUP('Old-UVXY-OHLC'!$A96,'Old-UVXY-OHLC'!$A$3:$E$5000,5,0)-1))</f>
        <v>315975823.25533092</v>
      </c>
      <c r="E97" s="10">
        <f>VLOOKUP(A97,Master!A$6:J$4994,$I$1,0)</f>
        <v>318025540.21125722</v>
      </c>
    </row>
    <row r="98" spans="1:5" x14ac:dyDescent="0.25">
      <c r="A98" s="1">
        <v>38211</v>
      </c>
      <c r="B98" s="10">
        <f>VLOOKUP($A97,Master!$A$6:$J$4994,$I$1,0)*(1+0.75*(VLOOKUP($A98,'Old-UVXY-OHLC'!$A$3:$E$5000,B$1,0)/VLOOKUP('Old-UVXY-OHLC'!$A97,'Old-UVXY-OHLC'!$A$3:$E$5000,5,0)-1))</f>
        <v>323493887.8733111</v>
      </c>
      <c r="C98" s="10">
        <f>VLOOKUP($A97,Master!$A$6:$J$4994,$I$1,0)*(1+0.75*(VLOOKUP($A98,'Old-UVXY-OHLC'!$A$3:$E$5000,C$1,0)/VLOOKUP('Old-UVXY-OHLC'!$A97,'Old-UVXY-OHLC'!$A$3:$E$5000,5,0)-1))</f>
        <v>326328216.93014103</v>
      </c>
      <c r="D98" s="10">
        <f>VLOOKUP($A97,Master!$A$6:$J$4994,$I$1,0)*(1+0.75*(VLOOKUP($A98,'Old-UVXY-OHLC'!$A$3:$E$5000,D$1,0)/VLOOKUP('Old-UVXY-OHLC'!$A97,'Old-UVXY-OHLC'!$A$3:$E$5000,5,0)-1))</f>
        <v>315351451.93154651</v>
      </c>
      <c r="E98" s="10">
        <f>VLOOKUP(A98,Master!A$6:J$4994,$I$1,0)</f>
        <v>319915366.90707171</v>
      </c>
    </row>
    <row r="99" spans="1:5" x14ac:dyDescent="0.25">
      <c r="A99" s="1">
        <v>38212</v>
      </c>
      <c r="B99" s="10">
        <f>VLOOKUP($A98,Master!$A$6:$J$4994,$I$1,0)*(1+0.75*(VLOOKUP($A99,'Old-UVXY-OHLC'!$A$3:$E$5000,B$1,0)/VLOOKUP('Old-UVXY-OHLC'!$A98,'Old-UVXY-OHLC'!$A$3:$E$5000,5,0)-1))</f>
        <v>315210727.42015749</v>
      </c>
      <c r="C99" s="10">
        <f>VLOOKUP($A98,Master!$A$6:$J$4994,$I$1,0)*(1+0.75*(VLOOKUP($A99,'Old-UVXY-OHLC'!$A$3:$E$5000,C$1,0)/VLOOKUP('Old-UVXY-OHLC'!$A98,'Old-UVXY-OHLC'!$A$3:$E$5000,5,0)-1))</f>
        <v>318343814.50725579</v>
      </c>
      <c r="D99" s="10">
        <f>VLOOKUP($A98,Master!$A$6:$J$4994,$I$1,0)*(1+0.75*(VLOOKUP($A99,'Old-UVXY-OHLC'!$A$3:$E$5000,D$1,0)/VLOOKUP('Old-UVXY-OHLC'!$A98,'Old-UVXY-OHLC'!$A$3:$E$5000,5,0)-1))</f>
        <v>312427981.65013623</v>
      </c>
      <c r="E99" s="10">
        <f>VLOOKUP(A99,Master!A$6:J$4994,$I$1,0)</f>
        <v>312555115.70431918</v>
      </c>
    </row>
    <row r="100" spans="1:5" x14ac:dyDescent="0.25">
      <c r="A100" s="1">
        <v>38215</v>
      </c>
      <c r="B100" s="10">
        <f>VLOOKUP($A99,Master!$A$6:$J$4994,$I$1,0)*(1+0.75*(VLOOKUP($A100,'Old-UVXY-OHLC'!$A$3:$E$5000,B$1,0)/VLOOKUP('Old-UVXY-OHLC'!$A99,'Old-UVXY-OHLC'!$A$3:$E$5000,5,0)-1))</f>
        <v>314259244.92370337</v>
      </c>
      <c r="C100" s="10">
        <f>VLOOKUP($A99,Master!$A$6:$J$4994,$I$1,0)*(1+0.75*(VLOOKUP($A100,'Old-UVXY-OHLC'!$A$3:$E$5000,C$1,0)/VLOOKUP('Old-UVXY-OHLC'!$A99,'Old-UVXY-OHLC'!$A$3:$E$5000,5,0)-1))</f>
        <v>314259244.92370337</v>
      </c>
      <c r="D100" s="10">
        <f>VLOOKUP($A99,Master!$A$6:$J$4994,$I$1,0)*(1+0.75*(VLOOKUP($A100,'Old-UVXY-OHLC'!$A$3:$E$5000,D$1,0)/VLOOKUP('Old-UVXY-OHLC'!$A99,'Old-UVXY-OHLC'!$A$3:$E$5000,5,0)-1))</f>
        <v>299060816.29504138</v>
      </c>
      <c r="E100" s="10">
        <f>VLOOKUP(A100,Master!A$6:J$4994,$I$1,0)</f>
        <v>299369249.92304504</v>
      </c>
    </row>
    <row r="101" spans="1:5" x14ac:dyDescent="0.25">
      <c r="A101" s="1">
        <v>38216</v>
      </c>
      <c r="B101" s="10">
        <f>VLOOKUP($A100,Master!$A$6:$J$4994,$I$1,0)*(1+0.75*(VLOOKUP($A101,'Old-UVXY-OHLC'!$A$3:$E$5000,B$1,0)/VLOOKUP('Old-UVXY-OHLC'!$A100,'Old-UVXY-OHLC'!$A$3:$E$5000,5,0)-1))</f>
        <v>292680173.3147378</v>
      </c>
      <c r="C101" s="10">
        <f>VLOOKUP($A100,Master!$A$6:$J$4994,$I$1,0)*(1+0.75*(VLOOKUP($A101,'Old-UVXY-OHLC'!$A$3:$E$5000,C$1,0)/VLOOKUP('Old-UVXY-OHLC'!$A100,'Old-UVXY-OHLC'!$A$3:$E$5000,5,0)-1))</f>
        <v>294549609.73428792</v>
      </c>
      <c r="D101" s="10">
        <f>VLOOKUP($A100,Master!$A$6:$J$4994,$I$1,0)*(1+0.75*(VLOOKUP($A101,'Old-UVXY-OHLC'!$A$3:$E$5000,D$1,0)/VLOOKUP('Old-UVXY-OHLC'!$A100,'Old-UVXY-OHLC'!$A$3:$E$5000,5,0)-1))</f>
        <v>287938439.20780313</v>
      </c>
      <c r="E101" s="10">
        <f>VLOOKUP(A101,Master!A$6:J$4994,$I$1,0)</f>
        <v>291538189.76963001</v>
      </c>
    </row>
    <row r="102" spans="1:5" x14ac:dyDescent="0.25">
      <c r="A102" s="1">
        <v>38217</v>
      </c>
      <c r="B102" s="10">
        <f>VLOOKUP($A101,Master!$A$6:$J$4994,$I$1,0)*(1+0.75*(VLOOKUP($A102,'Old-UVXY-OHLC'!$A$3:$E$5000,B$1,0)/VLOOKUP('Old-UVXY-OHLC'!$A101,'Old-UVXY-OHLC'!$A$3:$E$5000,5,0)-1))</f>
        <v>295625170.64186698</v>
      </c>
      <c r="C102" s="10">
        <f>VLOOKUP($A101,Master!$A$6:$J$4994,$I$1,0)*(1+0.75*(VLOOKUP($A102,'Old-UVXY-OHLC'!$A$3:$E$5000,C$1,0)/VLOOKUP('Old-UVXY-OHLC'!$A101,'Old-UVXY-OHLC'!$A$3:$E$5000,5,0)-1))</f>
        <v>295625170.64186698</v>
      </c>
      <c r="D102" s="10">
        <f>VLOOKUP($A101,Master!$A$6:$J$4994,$I$1,0)*(1+0.75*(VLOOKUP($A102,'Old-UVXY-OHLC'!$A$3:$E$5000,D$1,0)/VLOOKUP('Old-UVXY-OHLC'!$A101,'Old-UVXY-OHLC'!$A$3:$E$5000,5,0)-1))</f>
        <v>281681341.99889416</v>
      </c>
      <c r="E102" s="10">
        <f>VLOOKUP(A102,Master!A$6:J$4994,$I$1,0)</f>
        <v>282399871.09571964</v>
      </c>
    </row>
    <row r="103" spans="1:5" x14ac:dyDescent="0.25">
      <c r="A103" s="1">
        <v>38218</v>
      </c>
      <c r="B103" s="10">
        <f>VLOOKUP($A102,Master!$A$6:$J$4994,$I$1,0)*(1+0.75*(VLOOKUP($A103,'Old-UVXY-OHLC'!$A$3:$E$5000,B$1,0)/VLOOKUP('Old-UVXY-OHLC'!$A102,'Old-UVXY-OHLC'!$A$3:$E$5000,5,0)-1))</f>
        <v>284544785.25992227</v>
      </c>
      <c r="C103" s="10">
        <f>VLOOKUP($A102,Master!$A$6:$J$4994,$I$1,0)*(1+0.75*(VLOOKUP($A103,'Old-UVXY-OHLC'!$A$3:$E$5000,C$1,0)/VLOOKUP('Old-UVXY-OHLC'!$A102,'Old-UVXY-OHLC'!$A$3:$E$5000,5,0)-1))</f>
        <v>287638021.35165119</v>
      </c>
      <c r="D103" s="10">
        <f>VLOOKUP($A102,Master!$A$6:$J$4994,$I$1,0)*(1+0.75*(VLOOKUP($A103,'Old-UVXY-OHLC'!$A$3:$E$5000,D$1,0)/VLOOKUP('Old-UVXY-OHLC'!$A102,'Old-UVXY-OHLC'!$A$3:$E$5000,5,0)-1))</f>
        <v>281742296.51082361</v>
      </c>
      <c r="E103" s="10">
        <f>VLOOKUP(A103,Master!A$6:J$4994,$I$1,0)</f>
        <v>284304993.31185842</v>
      </c>
    </row>
    <row r="104" spans="1:5" x14ac:dyDescent="0.25">
      <c r="A104" s="1">
        <v>38219</v>
      </c>
      <c r="B104" s="10">
        <f>VLOOKUP($A103,Master!$A$6:$J$4994,$I$1,0)*(1+0.75*(VLOOKUP($A104,'Old-UVXY-OHLC'!$A$3:$E$5000,B$1,0)/VLOOKUP('Old-UVXY-OHLC'!$A103,'Old-UVXY-OHLC'!$A$3:$E$5000,5,0)-1))</f>
        <v>283297800.59433675</v>
      </c>
      <c r="C104" s="10">
        <f>VLOOKUP($A103,Master!$A$6:$J$4994,$I$1,0)*(1+0.75*(VLOOKUP($A104,'Old-UVXY-OHLC'!$A$3:$E$5000,C$1,0)/VLOOKUP('Old-UVXY-OHLC'!$A103,'Old-UVXY-OHLC'!$A$3:$E$5000,5,0)-1))</f>
        <v>283547113.79319465</v>
      </c>
      <c r="D104" s="10">
        <f>VLOOKUP($A103,Master!$A$6:$J$4994,$I$1,0)*(1+0.75*(VLOOKUP($A104,'Old-UVXY-OHLC'!$A$3:$E$5000,D$1,0)/VLOOKUP('Old-UVXY-OHLC'!$A103,'Old-UVXY-OHLC'!$A$3:$E$5000,5,0)-1))</f>
        <v>277439147.24941939</v>
      </c>
      <c r="E104" s="10">
        <f>VLOOKUP(A104,Master!A$6:J$4994,$I$1,0)</f>
        <v>278668042.29924154</v>
      </c>
    </row>
    <row r="105" spans="1:5" x14ac:dyDescent="0.25">
      <c r="A105" s="1">
        <v>38222</v>
      </c>
      <c r="B105" s="10">
        <f>VLOOKUP($A104,Master!$A$6:$J$4994,$I$1,0)*(1+0.75*(VLOOKUP($A105,'Old-UVXY-OHLC'!$A$3:$E$5000,B$1,0)/VLOOKUP('Old-UVXY-OHLC'!$A104,'Old-UVXY-OHLC'!$A$3:$E$5000,5,0)-1))</f>
        <v>277184706.00209922</v>
      </c>
      <c r="C105" s="10">
        <f>VLOOKUP($A104,Master!$A$6:$J$4994,$I$1,0)*(1+0.75*(VLOOKUP($A105,'Old-UVXY-OHLC'!$A$3:$E$5000,C$1,0)/VLOOKUP('Old-UVXY-OHLC'!$A104,'Old-UVXY-OHLC'!$A$3:$E$5000,5,0)-1))</f>
        <v>278961751.32092023</v>
      </c>
      <c r="D105" s="10">
        <f>VLOOKUP($A104,Master!$A$6:$J$4994,$I$1,0)*(1+0.75*(VLOOKUP($A105,'Old-UVXY-OHLC'!$A$3:$E$5000,D$1,0)/VLOOKUP('Old-UVXY-OHLC'!$A104,'Old-UVXY-OHLC'!$A$3:$E$5000,5,0)-1))</f>
        <v>272038689.50677961</v>
      </c>
      <c r="E105" s="10">
        <f>VLOOKUP(A105,Master!A$6:J$4994,$I$1,0)</f>
        <v>275091239.48110199</v>
      </c>
    </row>
    <row r="106" spans="1:5" x14ac:dyDescent="0.25">
      <c r="A106" s="1">
        <v>38223</v>
      </c>
      <c r="B106" s="10">
        <f>VLOOKUP($A105,Master!$A$6:$J$4994,$I$1,0)*(1+0.75*(VLOOKUP($A106,'Old-UVXY-OHLC'!$A$3:$E$5000,B$1,0)/VLOOKUP('Old-UVXY-OHLC'!$A105,'Old-UVXY-OHLC'!$A$3:$E$5000,5,0)-1))</f>
        <v>271370369.64463669</v>
      </c>
      <c r="C106" s="10">
        <f>VLOOKUP($A105,Master!$A$6:$J$4994,$I$1,0)*(1+0.75*(VLOOKUP($A106,'Old-UVXY-OHLC'!$A$3:$E$5000,C$1,0)/VLOOKUP('Old-UVXY-OHLC'!$A105,'Old-UVXY-OHLC'!$A$3:$E$5000,5,0)-1))</f>
        <v>272006839.92055494</v>
      </c>
      <c r="D106" s="10">
        <f>VLOOKUP($A105,Master!$A$6:$J$4994,$I$1,0)*(1+0.75*(VLOOKUP($A106,'Old-UVXY-OHLC'!$A$3:$E$5000,D$1,0)/VLOOKUP('Old-UVXY-OHLC'!$A105,'Old-UVXY-OHLC'!$A$3:$E$5000,5,0)-1))</f>
        <v>266602045.73930511</v>
      </c>
      <c r="E106" s="10">
        <f>VLOOKUP(A106,Master!A$6:J$4994,$I$1,0)</f>
        <v>266582090.21286982</v>
      </c>
    </row>
    <row r="107" spans="1:5" x14ac:dyDescent="0.25">
      <c r="A107" s="1">
        <v>38224</v>
      </c>
      <c r="B107" s="10">
        <f>VLOOKUP($A106,Master!$A$6:$J$4994,$I$1,0)*(1+0.75*(VLOOKUP($A107,'Old-UVXY-OHLC'!$A$3:$E$5000,B$1,0)/VLOOKUP('Old-UVXY-OHLC'!$A106,'Old-UVXY-OHLC'!$A$3:$E$5000,5,0)-1))</f>
        <v>266763030.68533343</v>
      </c>
      <c r="C107" s="10">
        <f>VLOOKUP($A106,Master!$A$6:$J$4994,$I$1,0)*(1+0.75*(VLOOKUP($A107,'Old-UVXY-OHLC'!$A$3:$E$5000,C$1,0)/VLOOKUP('Old-UVXY-OHLC'!$A106,'Old-UVXY-OHLC'!$A$3:$E$5000,5,0)-1))</f>
        <v>267776278.28601667</v>
      </c>
      <c r="D107" s="10">
        <f>VLOOKUP($A106,Master!$A$6:$J$4994,$I$1,0)*(1+0.75*(VLOOKUP($A107,'Old-UVXY-OHLC'!$A$3:$E$5000,D$1,0)/VLOOKUP('Old-UVXY-OHLC'!$A106,'Old-UVXY-OHLC'!$A$3:$E$5000,5,0)-1))</f>
        <v>248259096.9072192</v>
      </c>
      <c r="E107" s="10">
        <f>VLOOKUP(A107,Master!A$6:J$4994,$I$1,0)</f>
        <v>251441191.58871785</v>
      </c>
    </row>
    <row r="108" spans="1:5" x14ac:dyDescent="0.25">
      <c r="A108" s="1">
        <v>38225</v>
      </c>
      <c r="B108" s="10">
        <f>VLOOKUP($A107,Master!$A$6:$J$4994,$I$1,0)*(1+0.75*(VLOOKUP($A108,'Old-UVXY-OHLC'!$A$3:$E$5000,B$1,0)/VLOOKUP('Old-UVXY-OHLC'!$A107,'Old-UVXY-OHLC'!$A$3:$E$5000,5,0)-1))</f>
        <v>251511902.02901033</v>
      </c>
      <c r="C108" s="10">
        <f>VLOOKUP($A107,Master!$A$6:$J$4994,$I$1,0)*(1+0.75*(VLOOKUP($A108,'Old-UVXY-OHLC'!$A$3:$E$5000,C$1,0)/VLOOKUP('Old-UVXY-OHLC'!$A107,'Old-UVXY-OHLC'!$A$3:$E$5000,5,0)-1))</f>
        <v>251511902.02901033</v>
      </c>
      <c r="D108" s="10">
        <f>VLOOKUP($A107,Master!$A$6:$J$4994,$I$1,0)*(1+0.75*(VLOOKUP($A108,'Old-UVXY-OHLC'!$A$3:$E$5000,D$1,0)/VLOOKUP('Old-UVXY-OHLC'!$A107,'Old-UVXY-OHLC'!$A$3:$E$5000,5,0)-1))</f>
        <v>248365345.77794197</v>
      </c>
      <c r="E108" s="10">
        <f>VLOOKUP(A108,Master!A$6:J$4994,$I$1,0)</f>
        <v>250059972.98141235</v>
      </c>
    </row>
    <row r="109" spans="1:5" x14ac:dyDescent="0.25">
      <c r="A109" s="1">
        <v>38226</v>
      </c>
      <c r="B109" s="10">
        <f>VLOOKUP($A108,Master!$A$6:$J$4994,$I$1,0)*(1+0.75*(VLOOKUP($A109,'Old-UVXY-OHLC'!$A$3:$E$5000,B$1,0)/VLOOKUP('Old-UVXY-OHLC'!$A108,'Old-UVXY-OHLC'!$A$3:$E$5000,5,0)-1))</f>
        <v>248196540.79076496</v>
      </c>
      <c r="C109" s="10">
        <f>VLOOKUP($A108,Master!$A$6:$J$4994,$I$1,0)*(1+0.75*(VLOOKUP($A109,'Old-UVXY-OHLC'!$A$3:$E$5000,C$1,0)/VLOOKUP('Old-UVXY-OHLC'!$A108,'Old-UVXY-OHLC'!$A$3:$E$5000,5,0)-1))</f>
        <v>248524689.14861074</v>
      </c>
      <c r="D109" s="10">
        <f>VLOOKUP($A108,Master!$A$6:$J$4994,$I$1,0)*(1+0.75*(VLOOKUP($A109,'Old-UVXY-OHLC'!$A$3:$E$5000,D$1,0)/VLOOKUP('Old-UVXY-OHLC'!$A108,'Old-UVXY-OHLC'!$A$3:$E$5000,5,0)-1))</f>
        <v>244704059.77480409</v>
      </c>
      <c r="E109" s="10">
        <f>VLOOKUP(A109,Master!A$6:J$4994,$I$1,0)</f>
        <v>245416603.94865876</v>
      </c>
    </row>
    <row r="110" spans="1:5" x14ac:dyDescent="0.25">
      <c r="A110" s="1">
        <v>38229</v>
      </c>
      <c r="B110" s="10">
        <f>VLOOKUP($A109,Master!$A$6:$J$4994,$I$1,0)*(1+0.75*(VLOOKUP($A110,'Old-UVXY-OHLC'!$A$3:$E$5000,B$1,0)/VLOOKUP('Old-UVXY-OHLC'!$A109,'Old-UVXY-OHLC'!$A$3:$E$5000,5,0)-1))</f>
        <v>246970706.34862545</v>
      </c>
      <c r="C110" s="10">
        <f>VLOOKUP($A109,Master!$A$6:$J$4994,$I$1,0)*(1+0.75*(VLOOKUP($A110,'Old-UVXY-OHLC'!$A$3:$E$5000,C$1,0)/VLOOKUP('Old-UVXY-OHLC'!$A109,'Old-UVXY-OHLC'!$A$3:$E$5000,5,0)-1))</f>
        <v>250183460.00275591</v>
      </c>
      <c r="D110" s="10">
        <f>VLOOKUP($A109,Master!$A$6:$J$4994,$I$1,0)*(1+0.75*(VLOOKUP($A110,'Old-UVXY-OHLC'!$A$3:$E$5000,D$1,0)/VLOOKUP('Old-UVXY-OHLC'!$A109,'Old-UVXY-OHLC'!$A$3:$E$5000,5,0)-1))</f>
        <v>246529990.22447875</v>
      </c>
      <c r="E110" s="10">
        <f>VLOOKUP(A110,Master!A$6:J$4994,$I$1,0)</f>
        <v>250129700.12616041</v>
      </c>
    </row>
    <row r="111" spans="1:5" x14ac:dyDescent="0.25">
      <c r="A111" s="1">
        <v>38230</v>
      </c>
      <c r="B111" s="10">
        <f>VLOOKUP($A110,Master!$A$6:$J$4994,$I$1,0)*(1+0.75*(VLOOKUP($A111,'Old-UVXY-OHLC'!$A$3:$E$5000,B$1,0)/VLOOKUP('Old-UVXY-OHLC'!$A110,'Old-UVXY-OHLC'!$A$3:$E$5000,5,0)-1))</f>
        <v>249083030.04562187</v>
      </c>
      <c r="C111" s="10">
        <f>VLOOKUP($A110,Master!$A$6:$J$4994,$I$1,0)*(1+0.75*(VLOOKUP($A111,'Old-UVXY-OHLC'!$A$3:$E$5000,C$1,0)/VLOOKUP('Old-UVXY-OHLC'!$A110,'Old-UVXY-OHLC'!$A$3:$E$5000,5,0)-1))</f>
        <v>251967180.35554904</v>
      </c>
      <c r="D111" s="10">
        <f>VLOOKUP($A110,Master!$A$6:$J$4994,$I$1,0)*(1+0.75*(VLOOKUP($A111,'Old-UVXY-OHLC'!$A$3:$E$5000,D$1,0)/VLOOKUP('Old-UVXY-OHLC'!$A110,'Old-UVXY-OHLC'!$A$3:$E$5000,5,0)-1))</f>
        <v>247006201.4843778</v>
      </c>
      <c r="E111" s="10">
        <f>VLOOKUP(A111,Master!A$6:J$4994,$I$1,0)</f>
        <v>246987341.35953489</v>
      </c>
    </row>
    <row r="112" spans="1:5" x14ac:dyDescent="0.25">
      <c r="A112" s="1">
        <v>38231</v>
      </c>
      <c r="B112" s="10">
        <f>VLOOKUP($A111,Master!$A$6:$J$4994,$I$1,0)*(1+0.75*(VLOOKUP($A112,'Old-UVXY-OHLC'!$A$3:$E$5000,B$1,0)/VLOOKUP('Old-UVXY-OHLC'!$A111,'Old-UVXY-OHLC'!$A$3:$E$5000,5,0)-1))</f>
        <v>244762131.53559926</v>
      </c>
      <c r="C112" s="10">
        <f>VLOOKUP($A111,Master!$A$6:$J$4994,$I$1,0)*(1+0.75*(VLOOKUP($A112,'Old-UVXY-OHLC'!$A$3:$E$5000,C$1,0)/VLOOKUP('Old-UVXY-OHLC'!$A111,'Old-UVXY-OHLC'!$A$3:$E$5000,5,0)-1))</f>
        <v>245384722.79501531</v>
      </c>
      <c r="D112" s="10">
        <f>VLOOKUP($A111,Master!$A$6:$J$4994,$I$1,0)*(1+0.75*(VLOOKUP($A112,'Old-UVXY-OHLC'!$A$3:$E$5000,D$1,0)/VLOOKUP('Old-UVXY-OHLC'!$A111,'Old-UVXY-OHLC'!$A$3:$E$5000,5,0)-1))</f>
        <v>242456200.62206712</v>
      </c>
      <c r="E112" s="10">
        <f>VLOOKUP(A112,Master!A$6:J$4994,$I$1,0)</f>
        <v>242546118.98559567</v>
      </c>
    </row>
    <row r="113" spans="1:5" x14ac:dyDescent="0.25">
      <c r="A113" s="1">
        <v>38232</v>
      </c>
      <c r="B113" s="10">
        <f>VLOOKUP($A112,Master!$A$6:$J$4994,$I$1,0)*(1+0.75*(VLOOKUP($A113,'Old-UVXY-OHLC'!$A$3:$E$5000,B$1,0)/VLOOKUP('Old-UVXY-OHLC'!$A112,'Old-UVXY-OHLC'!$A$3:$E$5000,5,0)-1))</f>
        <v>240628822.31035504</v>
      </c>
      <c r="C113" s="10">
        <f>VLOOKUP($A112,Master!$A$6:$J$4994,$I$1,0)*(1+0.75*(VLOOKUP($A113,'Old-UVXY-OHLC'!$A$3:$E$5000,C$1,0)/VLOOKUP('Old-UVXY-OHLC'!$A112,'Old-UVXY-OHLC'!$A$3:$E$5000,5,0)-1))</f>
        <v>240628822.31035504</v>
      </c>
      <c r="D113" s="10">
        <f>VLOOKUP($A112,Master!$A$6:$J$4994,$I$1,0)*(1+0.75*(VLOOKUP($A113,'Old-UVXY-OHLC'!$A$3:$E$5000,D$1,0)/VLOOKUP('Old-UVXY-OHLC'!$A112,'Old-UVXY-OHLC'!$A$3:$E$5000,5,0)-1))</f>
        <v>227645976.59258205</v>
      </c>
      <c r="E113" s="10">
        <f>VLOOKUP(A113,Master!A$6:J$4994,$I$1,0)</f>
        <v>227627795.12476644</v>
      </c>
    </row>
    <row r="114" spans="1:5" x14ac:dyDescent="0.25">
      <c r="A114" s="1">
        <v>38233</v>
      </c>
      <c r="B114" s="10">
        <f>VLOOKUP($A113,Master!$A$6:$J$4994,$I$1,0)*(1+0.75*(VLOOKUP($A114,'Old-UVXY-OHLC'!$A$3:$E$5000,B$1,0)/VLOOKUP('Old-UVXY-OHLC'!$A113,'Old-UVXY-OHLC'!$A$3:$E$5000,5,0)-1))</f>
        <v>230030668.72887924</v>
      </c>
      <c r="C114" s="10">
        <f>VLOOKUP($A113,Master!$A$6:$J$4994,$I$1,0)*(1+0.75*(VLOOKUP($A114,'Old-UVXY-OHLC'!$A$3:$E$5000,C$1,0)/VLOOKUP('Old-UVXY-OHLC'!$A113,'Old-UVXY-OHLC'!$A$3:$E$5000,5,0)-1))</f>
        <v>230809377.76724908</v>
      </c>
      <c r="D114" s="10">
        <f>VLOOKUP($A113,Master!$A$6:$J$4994,$I$1,0)*(1+0.75*(VLOOKUP($A114,'Old-UVXY-OHLC'!$A$3:$E$5000,D$1,0)/VLOOKUP('Old-UVXY-OHLC'!$A113,'Old-UVXY-OHLC'!$A$3:$E$5000,5,0)-1))</f>
        <v>224813312.53347623</v>
      </c>
      <c r="E114" s="10">
        <f>VLOOKUP(A114,Master!A$6:J$4994,$I$1,0)</f>
        <v>225278387.40253872</v>
      </c>
    </row>
    <row r="115" spans="1:5" x14ac:dyDescent="0.25">
      <c r="A115" s="1">
        <v>38237</v>
      </c>
      <c r="B115" s="10">
        <f>VLOOKUP($A114,Master!$A$6:$J$4994,$I$1,0)*(1+0.75*(VLOOKUP($A115,'Old-UVXY-OHLC'!$A$3:$E$5000,B$1,0)/VLOOKUP('Old-UVXY-OHLC'!$A114,'Old-UVXY-OHLC'!$A$3:$E$5000,5,0)-1))</f>
        <v>221932993.09358713</v>
      </c>
      <c r="C115" s="10">
        <f>VLOOKUP($A114,Master!$A$6:$J$4994,$I$1,0)*(1+0.75*(VLOOKUP($A115,'Old-UVXY-OHLC'!$A$3:$E$5000,C$1,0)/VLOOKUP('Old-UVXY-OHLC'!$A114,'Old-UVXY-OHLC'!$A$3:$E$5000,5,0)-1))</f>
        <v>222926682.35952395</v>
      </c>
      <c r="D115" s="10">
        <f>VLOOKUP($A114,Master!$A$6:$J$4994,$I$1,0)*(1+0.75*(VLOOKUP($A115,'Old-UVXY-OHLC'!$A$3:$E$5000,D$1,0)/VLOOKUP('Old-UVXY-OHLC'!$A114,'Old-UVXY-OHLC'!$A$3:$E$5000,5,0)-1))</f>
        <v>217863148.40608811</v>
      </c>
      <c r="E115" s="10">
        <f>VLOOKUP(A115,Master!A$6:J$4994,$I$1,0)</f>
        <v>217795344.46632078</v>
      </c>
    </row>
    <row r="116" spans="1:5" x14ac:dyDescent="0.25">
      <c r="A116" s="1">
        <v>38238</v>
      </c>
      <c r="B116" s="10">
        <f>VLOOKUP($A115,Master!$A$6:$J$4994,$I$1,0)*(1+0.75*(VLOOKUP($A116,'Old-UVXY-OHLC'!$A$3:$E$5000,B$1,0)/VLOOKUP('Old-UVXY-OHLC'!$A115,'Old-UVXY-OHLC'!$A$3:$E$5000,5,0)-1))</f>
        <v>219817131.4362435</v>
      </c>
      <c r="C116" s="10">
        <f>VLOOKUP($A115,Master!$A$6:$J$4994,$I$1,0)*(1+0.75*(VLOOKUP($A116,'Old-UVXY-OHLC'!$A$3:$E$5000,C$1,0)/VLOOKUP('Old-UVXY-OHLC'!$A115,'Old-UVXY-OHLC'!$A$3:$E$5000,5,0)-1))</f>
        <v>219817131.4362435</v>
      </c>
      <c r="D116" s="10">
        <f>VLOOKUP($A115,Master!$A$6:$J$4994,$I$1,0)*(1+0.75*(VLOOKUP($A116,'Old-UVXY-OHLC'!$A$3:$E$5000,D$1,0)/VLOOKUP('Old-UVXY-OHLC'!$A115,'Old-UVXY-OHLC'!$A$3:$E$5000,5,0)-1))</f>
        <v>215458326.67447519</v>
      </c>
      <c r="E116" s="10">
        <f>VLOOKUP(A116,Master!A$6:J$4994,$I$1,0)</f>
        <v>216467151.83689672</v>
      </c>
    </row>
    <row r="117" spans="1:5" x14ac:dyDescent="0.25">
      <c r="A117" s="1">
        <v>38239</v>
      </c>
      <c r="B117" s="10">
        <f>VLOOKUP($A116,Master!$A$6:$J$4994,$I$1,0)*(1+0.75*(VLOOKUP($A117,'Old-UVXY-OHLC'!$A$3:$E$5000,B$1,0)/VLOOKUP('Old-UVXY-OHLC'!$A116,'Old-UVXY-OHLC'!$A$3:$E$5000,5,0)-1))</f>
        <v>214675903.69479498</v>
      </c>
      <c r="C117" s="10">
        <f>VLOOKUP($A116,Master!$A$6:$J$4994,$I$1,0)*(1+0.75*(VLOOKUP($A117,'Old-UVXY-OHLC'!$A$3:$E$5000,C$1,0)/VLOOKUP('Old-UVXY-OHLC'!$A116,'Old-UVXY-OHLC'!$A$3:$E$5000,5,0)-1))</f>
        <v>218074955.63234773</v>
      </c>
      <c r="D117" s="10">
        <f>VLOOKUP($A116,Master!$A$6:$J$4994,$I$1,0)*(1+0.75*(VLOOKUP($A117,'Old-UVXY-OHLC'!$A$3:$E$5000,D$1,0)/VLOOKUP('Old-UVXY-OHLC'!$A116,'Old-UVXY-OHLC'!$A$3:$E$5000,5,0)-1))</f>
        <v>213758704.13004291</v>
      </c>
      <c r="E117" s="10">
        <f>VLOOKUP(A117,Master!A$6:J$4994,$I$1,0)</f>
        <v>213799817.05708057</v>
      </c>
    </row>
    <row r="118" spans="1:5" x14ac:dyDescent="0.25">
      <c r="A118" s="1">
        <v>38240</v>
      </c>
      <c r="B118" s="10">
        <f>VLOOKUP($A117,Master!$A$6:$J$4994,$I$1,0)*(1+0.75*(VLOOKUP($A118,'Old-UVXY-OHLC'!$A$3:$E$5000,B$1,0)/VLOOKUP('Old-UVXY-OHLC'!$A117,'Old-UVXY-OHLC'!$A$3:$E$5000,5,0)-1))</f>
        <v>214312907.77853301</v>
      </c>
      <c r="C118" s="10">
        <f>VLOOKUP($A117,Master!$A$6:$J$4994,$I$1,0)*(1+0.75*(VLOOKUP($A118,'Old-UVXY-OHLC'!$A$3:$E$5000,C$1,0)/VLOOKUP('Old-UVXY-OHLC'!$A117,'Old-UVXY-OHLC'!$A$3:$E$5000,5,0)-1))</f>
        <v>214312907.77853301</v>
      </c>
      <c r="D118" s="10">
        <f>VLOOKUP($A117,Master!$A$6:$J$4994,$I$1,0)*(1+0.75*(VLOOKUP($A118,'Old-UVXY-OHLC'!$A$3:$E$5000,D$1,0)/VLOOKUP('Old-UVXY-OHLC'!$A117,'Old-UVXY-OHLC'!$A$3:$E$5000,5,0)-1))</f>
        <v>209032394.63438421</v>
      </c>
      <c r="E118" s="10">
        <f>VLOOKUP(A118,Master!A$6:J$4994,$I$1,0)</f>
        <v>210003113.03003299</v>
      </c>
    </row>
    <row r="119" spans="1:5" x14ac:dyDescent="0.25">
      <c r="A119" s="1">
        <v>38243</v>
      </c>
      <c r="B119" s="10">
        <f>VLOOKUP($A118,Master!$A$6:$J$4994,$I$1,0)*(1+0.75*(VLOOKUP($A119,'Old-UVXY-OHLC'!$A$3:$E$5000,B$1,0)/VLOOKUP('Old-UVXY-OHLC'!$A118,'Old-UVXY-OHLC'!$A$3:$E$5000,5,0)-1))</f>
        <v>207011926.29048845</v>
      </c>
      <c r="C119" s="10">
        <f>VLOOKUP($A118,Master!$A$6:$J$4994,$I$1,0)*(1+0.75*(VLOOKUP($A119,'Old-UVXY-OHLC'!$A$3:$E$5000,C$1,0)/VLOOKUP('Old-UVXY-OHLC'!$A118,'Old-UVXY-OHLC'!$A$3:$E$5000,5,0)-1))</f>
        <v>210246210.10487011</v>
      </c>
      <c r="D119" s="10">
        <f>VLOOKUP($A118,Master!$A$6:$J$4994,$I$1,0)*(1+0.75*(VLOOKUP($A119,'Old-UVXY-OHLC'!$A$3:$E$5000,D$1,0)/VLOOKUP('Old-UVXY-OHLC'!$A118,'Old-UVXY-OHLC'!$A$3:$E$5000,5,0)-1))</f>
        <v>204370267.02216139</v>
      </c>
      <c r="E119" s="10">
        <f>VLOOKUP(A119,Master!A$6:J$4994,$I$1,0)</f>
        <v>204321377.5103485</v>
      </c>
    </row>
    <row r="120" spans="1:5" x14ac:dyDescent="0.25">
      <c r="A120" s="1">
        <v>38244</v>
      </c>
      <c r="B120" s="10">
        <f>VLOOKUP($A119,Master!$A$6:$J$4994,$I$1,0)*(1+0.75*(VLOOKUP($A120,'Old-UVXY-OHLC'!$A$3:$E$5000,B$1,0)/VLOOKUP('Old-UVXY-OHLC'!$A119,'Old-UVXY-OHLC'!$A$3:$E$5000,5,0)-1))</f>
        <v>206131987.94921091</v>
      </c>
      <c r="C120" s="10">
        <f>VLOOKUP($A119,Master!$A$6:$J$4994,$I$1,0)*(1+0.75*(VLOOKUP($A120,'Old-UVXY-OHLC'!$A$3:$E$5000,C$1,0)/VLOOKUP('Old-UVXY-OHLC'!$A119,'Old-UVXY-OHLC'!$A$3:$E$5000,5,0)-1))</f>
        <v>207859344.93523556</v>
      </c>
      <c r="D120" s="10">
        <f>VLOOKUP($A119,Master!$A$6:$J$4994,$I$1,0)*(1+0.75*(VLOOKUP($A120,'Old-UVXY-OHLC'!$A$3:$E$5000,D$1,0)/VLOOKUP('Old-UVXY-OHLC'!$A119,'Old-UVXY-OHLC'!$A$3:$E$5000,5,0)-1))</f>
        <v>194800073.55251092</v>
      </c>
      <c r="E120" s="10">
        <f>VLOOKUP(A120,Master!A$6:J$4994,$I$1,0)</f>
        <v>196587983.82827762</v>
      </c>
    </row>
    <row r="121" spans="1:5" x14ac:dyDescent="0.25">
      <c r="A121" s="1">
        <v>38245</v>
      </c>
      <c r="B121" s="10">
        <f>VLOOKUP($A120,Master!$A$6:$J$4994,$I$1,0)*(1+0.75*(VLOOKUP($A121,'Old-UVXY-OHLC'!$A$3:$E$5000,B$1,0)/VLOOKUP('Old-UVXY-OHLC'!$A120,'Old-UVXY-OHLC'!$A$3:$E$5000,5,0)-1))</f>
        <v>200468014.48281887</v>
      </c>
      <c r="C121" s="10">
        <f>VLOOKUP($A120,Master!$A$6:$J$4994,$I$1,0)*(1+0.75*(VLOOKUP($A121,'Old-UVXY-OHLC'!$A$3:$E$5000,C$1,0)/VLOOKUP('Old-UVXY-OHLC'!$A120,'Old-UVXY-OHLC'!$A$3:$E$5000,5,0)-1))</f>
        <v>202408024.44641194</v>
      </c>
      <c r="D121" s="10">
        <f>VLOOKUP($A120,Master!$A$6:$J$4994,$I$1,0)*(1+0.75*(VLOOKUP($A121,'Old-UVXY-OHLC'!$A$3:$E$5000,D$1,0)/VLOOKUP('Old-UVXY-OHLC'!$A120,'Old-UVXY-OHLC'!$A$3:$E$5000,5,0)-1))</f>
        <v>200080006.05368721</v>
      </c>
      <c r="E121" s="10">
        <f>VLOOKUP(A121,Master!A$6:J$4994,$I$1,0)</f>
        <v>202018081.76468995</v>
      </c>
    </row>
    <row r="122" spans="1:5" x14ac:dyDescent="0.25">
      <c r="A122" s="1">
        <v>38246</v>
      </c>
      <c r="B122" s="10">
        <f>VLOOKUP($A121,Master!$A$6:$J$4994,$I$1,0)*(1+0.75*(VLOOKUP($A122,'Old-UVXY-OHLC'!$A$3:$E$5000,B$1,0)/VLOOKUP('Old-UVXY-OHLC'!$A121,'Old-UVXY-OHLC'!$A$3:$E$5000,5,0)-1))</f>
        <v>200575238.9588142</v>
      </c>
      <c r="C122" s="10">
        <f>VLOOKUP($A121,Master!$A$6:$J$4994,$I$1,0)*(1+0.75*(VLOOKUP($A122,'Old-UVXY-OHLC'!$A$3:$E$5000,C$1,0)/VLOOKUP('Old-UVXY-OHLC'!$A121,'Old-UVXY-OHLC'!$A$3:$E$5000,5,0)-1))</f>
        <v>204377331.02055007</v>
      </c>
      <c r="D122" s="10">
        <f>VLOOKUP($A121,Master!$A$6:$J$4994,$I$1,0)*(1+0.75*(VLOOKUP($A122,'Old-UVXY-OHLC'!$A$3:$E$5000,D$1,0)/VLOOKUP('Old-UVXY-OHLC'!$A121,'Old-UVXY-OHLC'!$A$3:$E$5000,5,0)-1))</f>
        <v>200526488.63813379</v>
      </c>
      <c r="E122" s="10">
        <f>VLOOKUP(A122,Master!A$6:J$4994,$I$1,0)</f>
        <v>202620579.76307055</v>
      </c>
    </row>
    <row r="123" spans="1:5" x14ac:dyDescent="0.25">
      <c r="A123" s="1">
        <v>38247</v>
      </c>
      <c r="B123" s="10">
        <f>VLOOKUP($A122,Master!$A$6:$J$4994,$I$1,0)*(1+0.75*(VLOOKUP($A123,'Old-UVXY-OHLC'!$A$3:$E$5000,B$1,0)/VLOOKUP('Old-UVXY-OHLC'!$A122,'Old-UVXY-OHLC'!$A$3:$E$5000,5,0)-1))</f>
        <v>204370101.75680721</v>
      </c>
      <c r="C123" s="10">
        <f>VLOOKUP($A122,Master!$A$6:$J$4994,$I$1,0)*(1+0.75*(VLOOKUP($A123,'Old-UVXY-OHLC'!$A$3:$E$5000,C$1,0)/VLOOKUP('Old-UVXY-OHLC'!$A122,'Old-UVXY-OHLC'!$A$3:$E$5000,5,0)-1))</f>
        <v>205225421.21286511</v>
      </c>
      <c r="D123" s="10">
        <f>VLOOKUP($A122,Master!$A$6:$J$4994,$I$1,0)*(1+0.75*(VLOOKUP($A123,'Old-UVXY-OHLC'!$A$3:$E$5000,D$1,0)/VLOOKUP('Old-UVXY-OHLC'!$A122,'Old-UVXY-OHLC'!$A$3:$E$5000,5,0)-1))</f>
        <v>202387313.77522558</v>
      </c>
      <c r="E123" s="10">
        <f>VLOOKUP(A123,Master!A$6:J$4994,$I$1,0)</f>
        <v>203104610.86229235</v>
      </c>
    </row>
    <row r="124" spans="1:5" x14ac:dyDescent="0.25">
      <c r="A124" s="1">
        <v>38250</v>
      </c>
      <c r="B124" s="10">
        <f>VLOOKUP($A123,Master!$A$6:$J$4994,$I$1,0)*(1+0.75*(VLOOKUP($A124,'Old-UVXY-OHLC'!$A$3:$E$5000,B$1,0)/VLOOKUP('Old-UVXY-OHLC'!$A123,'Old-UVXY-OHLC'!$A$3:$E$5000,5,0)-1))</f>
        <v>206108541.3299503</v>
      </c>
      <c r="C124" s="10">
        <f>VLOOKUP($A123,Master!$A$6:$J$4994,$I$1,0)*(1+0.75*(VLOOKUP($A124,'Old-UVXY-OHLC'!$A$3:$E$5000,C$1,0)/VLOOKUP('Old-UVXY-OHLC'!$A123,'Old-UVXY-OHLC'!$A$3:$E$5000,5,0)-1))</f>
        <v>206331420.51535019</v>
      </c>
      <c r="D124" s="10">
        <f>VLOOKUP($A123,Master!$A$6:$J$4994,$I$1,0)*(1+0.75*(VLOOKUP($A124,'Old-UVXY-OHLC'!$A$3:$E$5000,D$1,0)/VLOOKUP('Old-UVXY-OHLC'!$A123,'Old-UVXY-OHLC'!$A$3:$E$5000,5,0)-1))</f>
        <v>205585273.43458828</v>
      </c>
      <c r="E124" s="10">
        <f>VLOOKUP(A124,Master!A$6:J$4994,$I$1,0)</f>
        <v>205540607.07039985</v>
      </c>
    </row>
    <row r="125" spans="1:5" x14ac:dyDescent="0.25">
      <c r="A125" s="1">
        <v>38251</v>
      </c>
      <c r="B125" s="10">
        <f>VLOOKUP($A124,Master!$A$6:$J$4994,$I$1,0)*(1+0.75*(VLOOKUP($A125,'Old-UVXY-OHLC'!$A$3:$E$5000,B$1,0)/VLOOKUP('Old-UVXY-OHLC'!$A124,'Old-UVXY-OHLC'!$A$3:$E$5000,5,0)-1))</f>
        <v>205463085.16169277</v>
      </c>
      <c r="C125" s="10">
        <f>VLOOKUP($A124,Master!$A$6:$J$4994,$I$1,0)*(1+0.75*(VLOOKUP($A125,'Old-UVXY-OHLC'!$A$3:$E$5000,C$1,0)/VLOOKUP('Old-UVXY-OHLC'!$A124,'Old-UVXY-OHLC'!$A$3:$E$5000,5,0)-1))</f>
        <v>205734417.28382912</v>
      </c>
      <c r="D125" s="10">
        <f>VLOOKUP($A124,Master!$A$6:$J$4994,$I$1,0)*(1+0.75*(VLOOKUP($A125,'Old-UVXY-OHLC'!$A$3:$E$5000,D$1,0)/VLOOKUP('Old-UVXY-OHLC'!$A124,'Old-UVXY-OHLC'!$A$3:$E$5000,5,0)-1))</f>
        <v>199222446.3525548</v>
      </c>
      <c r="E125" s="10">
        <f>VLOOKUP(A125,Master!A$6:J$4994,$I$1,0)</f>
        <v>199336819.97626776</v>
      </c>
    </row>
    <row r="126" spans="1:5" x14ac:dyDescent="0.25">
      <c r="A126" s="1">
        <v>38252</v>
      </c>
      <c r="B126" s="10">
        <f>VLOOKUP($A125,Master!$A$6:$J$4994,$I$1,0)*(1+0.75*(VLOOKUP($A126,'Old-UVXY-OHLC'!$A$3:$E$5000,B$1,0)/VLOOKUP('Old-UVXY-OHLC'!$A125,'Old-UVXY-OHLC'!$A$3:$E$5000,5,0)-1))</f>
        <v>203969963.24759167</v>
      </c>
      <c r="C126" s="10">
        <f>VLOOKUP($A125,Master!$A$6:$J$4994,$I$1,0)*(1+0.75*(VLOOKUP($A126,'Old-UVXY-OHLC'!$A$3:$E$5000,C$1,0)/VLOOKUP('Old-UVXY-OHLC'!$A125,'Old-UVXY-OHLC'!$A$3:$E$5000,5,0)-1))</f>
        <v>204590900.30779988</v>
      </c>
      <c r="D126" s="10">
        <f>VLOOKUP($A125,Master!$A$6:$J$4994,$I$1,0)*(1+0.75*(VLOOKUP($A126,'Old-UVXY-OHLC'!$A$3:$E$5000,D$1,0)/VLOOKUP('Old-UVXY-OHLC'!$A125,'Old-UVXY-OHLC'!$A$3:$E$5000,5,0)-1))</f>
        <v>203253498.23742795</v>
      </c>
      <c r="E126" s="10">
        <f>VLOOKUP(A126,Master!A$6:J$4994,$I$1,0)</f>
        <v>204493416.1766946</v>
      </c>
    </row>
    <row r="127" spans="1:5" x14ac:dyDescent="0.25">
      <c r="A127" s="1">
        <v>38253</v>
      </c>
      <c r="B127" s="10">
        <f>VLOOKUP($A126,Master!$A$6:$J$4994,$I$1,0)*(1+0.75*(VLOOKUP($A127,'Old-UVXY-OHLC'!$A$3:$E$5000,B$1,0)/VLOOKUP('Old-UVXY-OHLC'!$A126,'Old-UVXY-OHLC'!$A$3:$E$5000,5,0)-1))</f>
        <v>205740798.54389438</v>
      </c>
      <c r="C127" s="10">
        <f>VLOOKUP($A126,Master!$A$6:$J$4994,$I$1,0)*(1+0.75*(VLOOKUP($A127,'Old-UVXY-OHLC'!$A$3:$E$5000,C$1,0)/VLOOKUP('Old-UVXY-OHLC'!$A126,'Old-UVXY-OHLC'!$A$3:$E$5000,5,0)-1))</f>
        <v>205855932.84225485</v>
      </c>
      <c r="D127" s="10">
        <f>VLOOKUP($A126,Master!$A$6:$J$4994,$I$1,0)*(1+0.75*(VLOOKUP($A127,'Old-UVXY-OHLC'!$A$3:$E$5000,D$1,0)/VLOOKUP('Old-UVXY-OHLC'!$A126,'Old-UVXY-OHLC'!$A$3:$E$5000,5,0)-1))</f>
        <v>203015754.35104755</v>
      </c>
      <c r="E127" s="10">
        <f>VLOOKUP(A127,Master!A$6:J$4994,$I$1,0)</f>
        <v>204856068.71094099</v>
      </c>
    </row>
    <row r="128" spans="1:5" x14ac:dyDescent="0.25">
      <c r="A128" s="1">
        <v>38254</v>
      </c>
      <c r="B128" s="10">
        <f>VLOOKUP($A127,Master!$A$6:$J$4994,$I$1,0)*(1+0.75*(VLOOKUP($A128,'Old-UVXY-OHLC'!$A$3:$E$5000,B$1,0)/VLOOKUP('Old-UVXY-OHLC'!$A127,'Old-UVXY-OHLC'!$A$3:$E$5000,5,0)-1))</f>
        <v>203354878.21905673</v>
      </c>
      <c r="C128" s="10">
        <f>VLOOKUP($A127,Master!$A$6:$J$4994,$I$1,0)*(1+0.75*(VLOOKUP($A128,'Old-UVXY-OHLC'!$A$3:$E$5000,C$1,0)/VLOOKUP('Old-UVXY-OHLC'!$A127,'Old-UVXY-OHLC'!$A$3:$E$5000,5,0)-1))</f>
        <v>203354878.21905673</v>
      </c>
      <c r="D128" s="10">
        <f>VLOOKUP($A127,Master!$A$6:$J$4994,$I$1,0)*(1+0.75*(VLOOKUP($A128,'Old-UVXY-OHLC'!$A$3:$E$5000,D$1,0)/VLOOKUP('Old-UVXY-OHLC'!$A127,'Old-UVXY-OHLC'!$A$3:$E$5000,5,0)-1))</f>
        <v>200151719.05207944</v>
      </c>
      <c r="E128" s="10">
        <f>VLOOKUP(A128,Master!A$6:J$4994,$I$1,0)</f>
        <v>200618317.71270165</v>
      </c>
    </row>
    <row r="129" spans="1:5" x14ac:dyDescent="0.25">
      <c r="A129" s="1">
        <v>38257</v>
      </c>
      <c r="B129" s="10">
        <f>VLOOKUP($A128,Master!$A$6:$J$4994,$I$1,0)*(1+0.75*(VLOOKUP($A129,'Old-UVXY-OHLC'!$A$3:$E$5000,B$1,0)/VLOOKUP('Old-UVXY-OHLC'!$A128,'Old-UVXY-OHLC'!$A$3:$E$5000,5,0)-1))</f>
        <v>203869957.12298688</v>
      </c>
      <c r="C129" s="10">
        <f>VLOOKUP($A128,Master!$A$6:$J$4994,$I$1,0)*(1+0.75*(VLOOKUP($A129,'Old-UVXY-OHLC'!$A$3:$E$5000,C$1,0)/VLOOKUP('Old-UVXY-OHLC'!$A128,'Old-UVXY-OHLC'!$A$3:$E$5000,5,0)-1))</f>
        <v>205647007.21257779</v>
      </c>
      <c r="D129" s="10">
        <f>VLOOKUP($A128,Master!$A$6:$J$4994,$I$1,0)*(1+0.75*(VLOOKUP($A129,'Old-UVXY-OHLC'!$A$3:$E$5000,D$1,0)/VLOOKUP('Old-UVXY-OHLC'!$A128,'Old-UVXY-OHLC'!$A$3:$E$5000,5,0)-1))</f>
        <v>202622237.65870157</v>
      </c>
      <c r="E129" s="10">
        <f>VLOOKUP(A129,Master!A$6:J$4994,$I$1,0)</f>
        <v>203750659.58582944</v>
      </c>
    </row>
    <row r="130" spans="1:5" x14ac:dyDescent="0.25">
      <c r="A130" s="1">
        <v>38258</v>
      </c>
      <c r="B130" s="10">
        <f>VLOOKUP($A129,Master!$A$6:$J$4994,$I$1,0)*(1+0.75*(VLOOKUP($A130,'Old-UVXY-OHLC'!$A$3:$E$5000,B$1,0)/VLOOKUP('Old-UVXY-OHLC'!$A129,'Old-UVXY-OHLC'!$A$3:$E$5000,5,0)-1))</f>
        <v>203457414.64927277</v>
      </c>
      <c r="C130" s="10">
        <f>VLOOKUP($A129,Master!$A$6:$J$4994,$I$1,0)*(1+0.75*(VLOOKUP($A130,'Old-UVXY-OHLC'!$A$3:$E$5000,C$1,0)/VLOOKUP('Old-UVXY-OHLC'!$A129,'Old-UVXY-OHLC'!$A$3:$E$5000,5,0)-1))</f>
        <v>203542546.77767402</v>
      </c>
      <c r="D130" s="10">
        <f>VLOOKUP($A129,Master!$A$6:$J$4994,$I$1,0)*(1+0.75*(VLOOKUP($A130,'Old-UVXY-OHLC'!$A$3:$E$5000,D$1,0)/VLOOKUP('Old-UVXY-OHLC'!$A129,'Old-UVXY-OHLC'!$A$3:$E$5000,5,0)-1))</f>
        <v>193912812.51749608</v>
      </c>
      <c r="E130" s="10">
        <f>VLOOKUP(A130,Master!A$6:J$4994,$I$1,0)</f>
        <v>194667707.62705848</v>
      </c>
    </row>
    <row r="131" spans="1:5" x14ac:dyDescent="0.25">
      <c r="A131" s="1">
        <v>38259</v>
      </c>
      <c r="B131" s="10">
        <f>VLOOKUP($A130,Master!$A$6:$J$4994,$I$1,0)*(1+0.75*(VLOOKUP($A131,'Old-UVXY-OHLC'!$A$3:$E$5000,B$1,0)/VLOOKUP('Old-UVXY-OHLC'!$A130,'Old-UVXY-OHLC'!$A$3:$E$5000,5,0)-1))</f>
        <v>195316396.38851523</v>
      </c>
      <c r="C131" s="10">
        <f>VLOOKUP($A130,Master!$A$6:$J$4994,$I$1,0)*(1+0.75*(VLOOKUP($A131,'Old-UVXY-OHLC'!$A$3:$E$5000,C$1,0)/VLOOKUP('Old-UVXY-OHLC'!$A130,'Old-UVXY-OHLC'!$A$3:$E$5000,5,0)-1))</f>
        <v>195316396.38851523</v>
      </c>
      <c r="D131" s="10">
        <f>VLOOKUP($A130,Master!$A$6:$J$4994,$I$1,0)*(1+0.75*(VLOOKUP($A131,'Old-UVXY-OHLC'!$A$3:$E$5000,D$1,0)/VLOOKUP('Old-UVXY-OHLC'!$A130,'Old-UVXY-OHLC'!$A$3:$E$5000,5,0)-1))</f>
        <v>186049444.59107634</v>
      </c>
      <c r="E131" s="10">
        <f>VLOOKUP(A131,Master!A$6:J$4994,$I$1,0)</f>
        <v>186325668.98069021</v>
      </c>
    </row>
    <row r="132" spans="1:5" x14ac:dyDescent="0.25">
      <c r="A132" s="1">
        <v>38260</v>
      </c>
      <c r="B132" s="10">
        <f>VLOOKUP($A131,Master!$A$6:$J$4994,$I$1,0)*(1+0.75*(VLOOKUP($A132,'Old-UVXY-OHLC'!$A$3:$E$5000,B$1,0)/VLOOKUP('Old-UVXY-OHLC'!$A131,'Old-UVXY-OHLC'!$A$3:$E$5000,5,0)-1))</f>
        <v>188421768.89678419</v>
      </c>
      <c r="C132" s="10">
        <f>VLOOKUP($A131,Master!$A$6:$J$4994,$I$1,0)*(1+0.75*(VLOOKUP($A132,'Old-UVXY-OHLC'!$A$3:$E$5000,C$1,0)/VLOOKUP('Old-UVXY-OHLC'!$A131,'Old-UVXY-OHLC'!$A$3:$E$5000,5,0)-1))</f>
        <v>188948061.06144452</v>
      </c>
      <c r="D132" s="10">
        <f>VLOOKUP($A131,Master!$A$6:$J$4994,$I$1,0)*(1+0.75*(VLOOKUP($A132,'Old-UVXY-OHLC'!$A$3:$E$5000,D$1,0)/VLOOKUP('Old-UVXY-OHLC'!$A131,'Old-UVXY-OHLC'!$A$3:$E$5000,5,0)-1))</f>
        <v>182305880.46273428</v>
      </c>
      <c r="E132" s="10">
        <f>VLOOKUP(A132,Master!A$6:J$4994,$I$1,0)</f>
        <v>183247821.76501003</v>
      </c>
    </row>
    <row r="133" spans="1:5" x14ac:dyDescent="0.25">
      <c r="A133" s="1">
        <v>38261</v>
      </c>
      <c r="B133" s="10">
        <f>VLOOKUP($A132,Master!$A$6:$J$4994,$I$1,0)*(1+0.75*(VLOOKUP($A133,'Old-UVXY-OHLC'!$A$3:$E$5000,B$1,0)/VLOOKUP('Old-UVXY-OHLC'!$A132,'Old-UVXY-OHLC'!$A$3:$E$5000,5,0)-1))</f>
        <v>178439984.89305359</v>
      </c>
      <c r="C133" s="10">
        <f>VLOOKUP($A132,Master!$A$6:$J$4994,$I$1,0)*(1+0.75*(VLOOKUP($A133,'Old-UVXY-OHLC'!$A$3:$E$5000,C$1,0)/VLOOKUP('Old-UVXY-OHLC'!$A132,'Old-UVXY-OHLC'!$A$3:$E$5000,5,0)-1))</f>
        <v>178439984.89305359</v>
      </c>
      <c r="D133" s="10">
        <f>VLOOKUP($A132,Master!$A$6:$J$4994,$I$1,0)*(1+0.75*(VLOOKUP($A133,'Old-UVXY-OHLC'!$A$3:$E$5000,D$1,0)/VLOOKUP('Old-UVXY-OHLC'!$A132,'Old-UVXY-OHLC'!$A$3:$E$5000,5,0)-1))</f>
        <v>170223612.34201849</v>
      </c>
      <c r="E133" s="10">
        <f>VLOOKUP(A133,Master!A$6:J$4994,$I$1,0)</f>
        <v>171513623.76129398</v>
      </c>
    </row>
    <row r="134" spans="1:5" x14ac:dyDescent="0.25">
      <c r="A134" s="1">
        <v>38264</v>
      </c>
      <c r="B134" s="10">
        <f>VLOOKUP($A133,Master!$A$6:$J$4994,$I$1,0)*(1+0.75*(VLOOKUP($A134,'Old-UVXY-OHLC'!$A$3:$E$5000,B$1,0)/VLOOKUP('Old-UVXY-OHLC'!$A133,'Old-UVXY-OHLC'!$A$3:$E$5000,5,0)-1))</f>
        <v>167216922.64711305</v>
      </c>
      <c r="C134" s="10">
        <f>VLOOKUP($A133,Master!$A$6:$J$4994,$I$1,0)*(1+0.75*(VLOOKUP($A134,'Old-UVXY-OHLC'!$A$3:$E$5000,C$1,0)/VLOOKUP('Old-UVXY-OHLC'!$A133,'Old-UVXY-OHLC'!$A$3:$E$5000,5,0)-1))</f>
        <v>174208568.52188727</v>
      </c>
      <c r="D134" s="10">
        <f>VLOOKUP($A133,Master!$A$6:$J$4994,$I$1,0)*(1+0.75*(VLOOKUP($A134,'Old-UVXY-OHLC'!$A$3:$E$5000,D$1,0)/VLOOKUP('Old-UVXY-OHLC'!$A133,'Old-UVXY-OHLC'!$A$3:$E$5000,5,0)-1))</f>
        <v>165900895.05619329</v>
      </c>
      <c r="E134" s="10">
        <f>VLOOKUP(A134,Master!A$6:J$4994,$I$1,0)</f>
        <v>174166812.79110384</v>
      </c>
    </row>
    <row r="135" spans="1:5" x14ac:dyDescent="0.25">
      <c r="A135" s="1">
        <v>38265</v>
      </c>
      <c r="B135" s="10">
        <f>VLOOKUP($A134,Master!$A$6:$J$4994,$I$1,0)*(1+0.75*(VLOOKUP($A135,'Old-UVXY-OHLC'!$A$3:$E$5000,B$1,0)/VLOOKUP('Old-UVXY-OHLC'!$A134,'Old-UVXY-OHLC'!$A$3:$E$5000,5,0)-1))</f>
        <v>174062283.91224968</v>
      </c>
      <c r="C135" s="10">
        <f>VLOOKUP($A134,Master!$A$6:$J$4994,$I$1,0)*(1+0.75*(VLOOKUP($A135,'Old-UVXY-OHLC'!$A$3:$E$5000,C$1,0)/VLOOKUP('Old-UVXY-OHLC'!$A134,'Old-UVXY-OHLC'!$A$3:$E$5000,5,0)-1))</f>
        <v>178225986.75212932</v>
      </c>
      <c r="D135" s="10">
        <f>VLOOKUP($A134,Master!$A$6:$J$4994,$I$1,0)*(1+0.75*(VLOOKUP($A135,'Old-UVXY-OHLC'!$A$3:$E$5000,D$1,0)/VLOOKUP('Old-UVXY-OHLC'!$A134,'Old-UVXY-OHLC'!$A$3:$E$5000,5,0)-1))</f>
        <v>172842790.60377705</v>
      </c>
      <c r="E135" s="10">
        <f>VLOOKUP(A135,Master!A$6:J$4994,$I$1,0)</f>
        <v>174426461.28757188</v>
      </c>
    </row>
    <row r="136" spans="1:5" x14ac:dyDescent="0.25">
      <c r="A136" s="1">
        <v>38266</v>
      </c>
      <c r="B136" s="10">
        <f>VLOOKUP($A135,Master!$A$6:$J$4994,$I$1,0)*(1+0.75*(VLOOKUP($A136,'Old-UVXY-OHLC'!$A$3:$E$5000,B$1,0)/VLOOKUP('Old-UVXY-OHLC'!$A135,'Old-UVXY-OHLC'!$A$3:$E$5000,5,0)-1))</f>
        <v>173472996.61979049</v>
      </c>
      <c r="C136" s="10">
        <f>VLOOKUP($A135,Master!$A$6:$J$4994,$I$1,0)*(1+0.75*(VLOOKUP($A136,'Old-UVXY-OHLC'!$A$3:$E$5000,C$1,0)/VLOOKUP('Old-UVXY-OHLC'!$A135,'Old-UVXY-OHLC'!$A$3:$E$5000,5,0)-1))</f>
        <v>173603011.25726071</v>
      </c>
      <c r="D136" s="10">
        <f>VLOOKUP($A135,Master!$A$6:$J$4994,$I$1,0)*(1+0.75*(VLOOKUP($A136,'Old-UVXY-OHLC'!$A$3:$E$5000,D$1,0)/VLOOKUP('Old-UVXY-OHLC'!$A135,'Old-UVXY-OHLC'!$A$3:$E$5000,5,0)-1))</f>
        <v>168705662.99816954</v>
      </c>
      <c r="E136" s="10">
        <f>VLOOKUP(A136,Master!A$6:J$4994,$I$1,0)</f>
        <v>169137433.11317083</v>
      </c>
    </row>
    <row r="137" spans="1:5" x14ac:dyDescent="0.25">
      <c r="A137" s="1">
        <v>38267</v>
      </c>
      <c r="B137" s="10">
        <f>VLOOKUP($A136,Master!$A$6:$J$4994,$I$1,0)*(1+0.75*(VLOOKUP($A137,'Old-UVXY-OHLC'!$A$3:$E$5000,B$1,0)/VLOOKUP('Old-UVXY-OHLC'!$A136,'Old-UVXY-OHLC'!$A$3:$E$5000,5,0)-1))</f>
        <v>171014208.6028994</v>
      </c>
      <c r="C137" s="10">
        <f>VLOOKUP($A136,Master!$A$6:$J$4994,$I$1,0)*(1+0.75*(VLOOKUP($A137,'Old-UVXY-OHLC'!$A$3:$E$5000,C$1,0)/VLOOKUP('Old-UVXY-OHLC'!$A136,'Old-UVXY-OHLC'!$A$3:$E$5000,5,0)-1))</f>
        <v>174597147.32913953</v>
      </c>
      <c r="D137" s="10">
        <f>VLOOKUP($A136,Master!$A$6:$J$4994,$I$1,0)*(1+0.75*(VLOOKUP($A137,'Old-UVXY-OHLC'!$A$3:$E$5000,D$1,0)/VLOOKUP('Old-UVXY-OHLC'!$A136,'Old-UVXY-OHLC'!$A$3:$E$5000,5,0)-1))</f>
        <v>170741224.92731807</v>
      </c>
      <c r="E137" s="10">
        <f>VLOOKUP(A137,Master!A$6:J$4994,$I$1,0)</f>
        <v>174322489.00866449</v>
      </c>
    </row>
    <row r="138" spans="1:5" x14ac:dyDescent="0.25">
      <c r="A138" s="1">
        <v>38268</v>
      </c>
      <c r="B138" s="10">
        <f>VLOOKUP($A137,Master!$A$6:$J$4994,$I$1,0)*(1+0.75*(VLOOKUP($A138,'Old-UVXY-OHLC'!$A$3:$E$5000,B$1,0)/VLOOKUP('Old-UVXY-OHLC'!$A137,'Old-UVXY-OHLC'!$A$3:$E$5000,5,0)-1))</f>
        <v>176561863.14112356</v>
      </c>
      <c r="C138" s="10">
        <f>VLOOKUP($A137,Master!$A$6:$J$4994,$I$1,0)*(1+0.75*(VLOOKUP($A138,'Old-UVXY-OHLC'!$A$3:$E$5000,C$1,0)/VLOOKUP('Old-UVXY-OHLC'!$A137,'Old-UVXY-OHLC'!$A$3:$E$5000,5,0)-1))</f>
        <v>180568722.28991139</v>
      </c>
      <c r="D138" s="10">
        <f>VLOOKUP($A137,Master!$A$6:$J$4994,$I$1,0)*(1+0.75*(VLOOKUP($A138,'Old-UVXY-OHLC'!$A$3:$E$5000,D$1,0)/VLOOKUP('Old-UVXY-OHLC'!$A137,'Old-UVXY-OHLC'!$A$3:$E$5000,5,0)-1))</f>
        <v>169388994.4141936</v>
      </c>
      <c r="E138" s="10">
        <f>VLOOKUP(A138,Master!A$6:J$4994,$I$1,0)</f>
        <v>179022605.47987157</v>
      </c>
    </row>
    <row r="139" spans="1:5" x14ac:dyDescent="0.25">
      <c r="A139" s="1">
        <v>38271</v>
      </c>
      <c r="B139" s="10">
        <f>VLOOKUP($A138,Master!$A$6:$J$4994,$I$1,0)*(1+0.75*(VLOOKUP($A139,'Old-UVXY-OHLC'!$A$3:$E$5000,B$1,0)/VLOOKUP('Old-UVXY-OHLC'!$A138,'Old-UVXY-OHLC'!$A$3:$E$5000,5,0)-1))</f>
        <v>178142340.85085648</v>
      </c>
      <c r="C139" s="10">
        <f>VLOOKUP($A138,Master!$A$6:$J$4994,$I$1,0)*(1+0.75*(VLOOKUP($A139,'Old-UVXY-OHLC'!$A$3:$E$5000,C$1,0)/VLOOKUP('Old-UVXY-OHLC'!$A138,'Old-UVXY-OHLC'!$A$3:$E$5000,5,0)-1))</f>
        <v>180869445.35608158</v>
      </c>
      <c r="D139" s="10">
        <f>VLOOKUP($A138,Master!$A$6:$J$4994,$I$1,0)*(1+0.75*(VLOOKUP($A139,'Old-UVXY-OHLC'!$A$3:$E$5000,D$1,0)/VLOOKUP('Old-UVXY-OHLC'!$A138,'Old-UVXY-OHLC'!$A$3:$E$5000,5,0)-1))</f>
        <v>177676315.35089496</v>
      </c>
      <c r="E139" s="10">
        <f>VLOOKUP(A139,Master!A$6:J$4994,$I$1,0)</f>
        <v>179000195.5895274</v>
      </c>
    </row>
    <row r="140" spans="1:5" x14ac:dyDescent="0.25">
      <c r="A140" s="1">
        <v>38272</v>
      </c>
      <c r="B140" s="10">
        <f>VLOOKUP($A139,Master!$A$6:$J$4994,$I$1,0)*(1+0.75*(VLOOKUP($A140,'Old-UVXY-OHLC'!$A$3:$E$5000,B$1,0)/VLOOKUP('Old-UVXY-OHLC'!$A139,'Old-UVXY-OHLC'!$A$3:$E$5000,5,0)-1))</f>
        <v>181892018.64328912</v>
      </c>
      <c r="C140" s="10">
        <f>VLOOKUP($A139,Master!$A$6:$J$4994,$I$1,0)*(1+0.75*(VLOOKUP($A140,'Old-UVXY-OHLC'!$A$3:$E$5000,C$1,0)/VLOOKUP('Old-UVXY-OHLC'!$A139,'Old-UVXY-OHLC'!$A$3:$E$5000,5,0)-1))</f>
        <v>192021992.37374961</v>
      </c>
      <c r="D140" s="10">
        <f>VLOOKUP($A139,Master!$A$6:$J$4994,$I$1,0)*(1+0.75*(VLOOKUP($A140,'Old-UVXY-OHLC'!$A$3:$E$5000,D$1,0)/VLOOKUP('Old-UVXY-OHLC'!$A139,'Old-UVXY-OHLC'!$A$3:$E$5000,5,0)-1))</f>
        <v>181737095.108744</v>
      </c>
      <c r="E140" s="10">
        <f>VLOOKUP(A140,Master!A$6:J$4994,$I$1,0)</f>
        <v>184575502.10122731</v>
      </c>
    </row>
    <row r="141" spans="1:5" x14ac:dyDescent="0.25">
      <c r="A141" s="1">
        <v>38273</v>
      </c>
      <c r="B141" s="10">
        <f>VLOOKUP($A140,Master!$A$6:$J$4994,$I$1,0)*(1+0.75*(VLOOKUP($A141,'Old-UVXY-OHLC'!$A$3:$E$5000,B$1,0)/VLOOKUP('Old-UVXY-OHLC'!$A140,'Old-UVXY-OHLC'!$A$3:$E$5000,5,0)-1))</f>
        <v>180761479.76971397</v>
      </c>
      <c r="C141" s="10">
        <f>VLOOKUP($A140,Master!$A$6:$J$4994,$I$1,0)*(1+0.75*(VLOOKUP($A141,'Old-UVXY-OHLC'!$A$3:$E$5000,C$1,0)/VLOOKUP('Old-UVXY-OHLC'!$A140,'Old-UVXY-OHLC'!$A$3:$E$5000,5,0)-1))</f>
        <v>186482513.26698402</v>
      </c>
      <c r="D141" s="10">
        <f>VLOOKUP($A140,Master!$A$6:$J$4994,$I$1,0)*(1+0.75*(VLOOKUP($A141,'Old-UVXY-OHLC'!$A$3:$E$5000,D$1,0)/VLOOKUP('Old-UVXY-OHLC'!$A140,'Old-UVXY-OHLC'!$A$3:$E$5000,5,0)-1))</f>
        <v>179547925.30597207</v>
      </c>
      <c r="E141" s="10">
        <f>VLOOKUP(A141,Master!A$6:J$4994,$I$1,0)</f>
        <v>184920462.89881319</v>
      </c>
    </row>
    <row r="142" spans="1:5" x14ac:dyDescent="0.25">
      <c r="A142" s="1">
        <v>38274</v>
      </c>
      <c r="B142" s="10">
        <f>VLOOKUP($A141,Master!$A$6:$J$4994,$I$1,0)*(1+0.75*(VLOOKUP($A142,'Old-UVXY-OHLC'!$A$3:$E$5000,B$1,0)/VLOOKUP('Old-UVXY-OHLC'!$A141,'Old-UVXY-OHLC'!$A$3:$E$5000,5,0)-1))</f>
        <v>184923239.14225078</v>
      </c>
      <c r="C142" s="10">
        <f>VLOOKUP($A141,Master!$A$6:$J$4994,$I$1,0)*(1+0.75*(VLOOKUP($A142,'Old-UVXY-OHLC'!$A$3:$E$5000,C$1,0)/VLOOKUP('Old-UVXY-OHLC'!$A141,'Old-UVXY-OHLC'!$A$3:$E$5000,5,0)-1))</f>
        <v>192681100.46949583</v>
      </c>
      <c r="D142" s="10">
        <f>VLOOKUP($A141,Master!$A$6:$J$4994,$I$1,0)*(1+0.75*(VLOOKUP($A142,'Old-UVXY-OHLC'!$A$3:$E$5000,D$1,0)/VLOOKUP('Old-UVXY-OHLC'!$A141,'Old-UVXY-OHLC'!$A$3:$E$5000,5,0)-1))</f>
        <v>184923239.14225078</v>
      </c>
      <c r="E142" s="10">
        <f>VLOOKUP(A142,Master!A$6:J$4994,$I$1,0)</f>
        <v>190297145.19524395</v>
      </c>
    </row>
    <row r="143" spans="1:5" x14ac:dyDescent="0.25">
      <c r="A143" s="1">
        <v>38275</v>
      </c>
      <c r="B143" s="10">
        <f>VLOOKUP($A142,Master!$A$6:$J$4994,$I$1,0)*(1+0.75*(VLOOKUP($A143,'Old-UVXY-OHLC'!$A$3:$E$5000,B$1,0)/VLOOKUP('Old-UVXY-OHLC'!$A142,'Old-UVXY-OHLC'!$A$3:$E$5000,5,0)-1))</f>
        <v>190341900.46697259</v>
      </c>
      <c r="C143" s="10">
        <f>VLOOKUP($A142,Master!$A$6:$J$4994,$I$1,0)*(1+0.75*(VLOOKUP($A143,'Old-UVXY-OHLC'!$A$3:$E$5000,C$1,0)/VLOOKUP('Old-UVXY-OHLC'!$A142,'Old-UVXY-OHLC'!$A$3:$E$5000,5,0)-1))</f>
        <v>191887279.27189574</v>
      </c>
      <c r="D143" s="10">
        <f>VLOOKUP($A142,Master!$A$6:$J$4994,$I$1,0)*(1+0.75*(VLOOKUP($A143,'Old-UVXY-OHLC'!$A$3:$E$5000,D$1,0)/VLOOKUP('Old-UVXY-OHLC'!$A142,'Old-UVXY-OHLC'!$A$3:$E$5000,5,0)-1))</f>
        <v>184256886.15808433</v>
      </c>
      <c r="E143" s="10">
        <f>VLOOKUP(A143,Master!A$6:J$4994,$I$1,0)</f>
        <v>184937598.59557289</v>
      </c>
    </row>
    <row r="144" spans="1:5" x14ac:dyDescent="0.25">
      <c r="A144" s="1">
        <v>38278</v>
      </c>
      <c r="B144" s="10">
        <f>VLOOKUP($A143,Master!$A$6:$J$4994,$I$1,0)*(1+0.75*(VLOOKUP($A144,'Old-UVXY-OHLC'!$A$3:$E$5000,B$1,0)/VLOOKUP('Old-UVXY-OHLC'!$A143,'Old-UVXY-OHLC'!$A$3:$E$5000,5,0)-1))</f>
        <v>184525238.76988602</v>
      </c>
      <c r="C144" s="10">
        <f>VLOOKUP($A143,Master!$A$6:$J$4994,$I$1,0)*(1+0.75*(VLOOKUP($A144,'Old-UVXY-OHLC'!$A$3:$E$5000,C$1,0)/VLOOKUP('Old-UVXY-OHLC'!$A143,'Old-UVXY-OHLC'!$A$3:$E$5000,5,0)-1))</f>
        <v>184962505.04106534</v>
      </c>
      <c r="D144" s="10">
        <f>VLOOKUP($A143,Master!$A$6:$J$4994,$I$1,0)*(1+0.75*(VLOOKUP($A144,'Old-UVXY-OHLC'!$A$3:$E$5000,D$1,0)/VLOOKUP('Old-UVXY-OHLC'!$A143,'Old-UVXY-OHLC'!$A$3:$E$5000,5,0)-1))</f>
        <v>176251878.96731833</v>
      </c>
      <c r="E144" s="10">
        <f>VLOOKUP(A144,Master!A$6:J$4994,$I$1,0)</f>
        <v>176207883.10479143</v>
      </c>
    </row>
    <row r="145" spans="1:5" x14ac:dyDescent="0.25">
      <c r="A145" s="1">
        <v>38279</v>
      </c>
      <c r="B145" s="10">
        <f>VLOOKUP($A144,Master!$A$6:$J$4994,$I$1,0)*(1+0.75*(VLOOKUP($A145,'Old-UVXY-OHLC'!$A$3:$E$5000,B$1,0)/VLOOKUP('Old-UVXY-OHLC'!$A144,'Old-UVXY-OHLC'!$A$3:$E$5000,5,0)-1))</f>
        <v>174931390.62827963</v>
      </c>
      <c r="C145" s="10">
        <f>VLOOKUP($A144,Master!$A$6:$J$4994,$I$1,0)*(1+0.75*(VLOOKUP($A145,'Old-UVXY-OHLC'!$A$3:$E$5000,C$1,0)/VLOOKUP('Old-UVXY-OHLC'!$A144,'Old-UVXY-OHLC'!$A$3:$E$5000,5,0)-1))</f>
        <v>179463670.86665145</v>
      </c>
      <c r="D145" s="10">
        <f>VLOOKUP($A144,Master!$A$6:$J$4994,$I$1,0)*(1+0.75*(VLOOKUP($A145,'Old-UVXY-OHLC'!$A$3:$E$5000,D$1,0)/VLOOKUP('Old-UVXY-OHLC'!$A144,'Old-UVXY-OHLC'!$A$3:$E$5000,5,0)-1))</f>
        <v>172798474.09015924</v>
      </c>
      <c r="E145" s="10">
        <f>VLOOKUP(A145,Master!A$6:J$4994,$I$1,0)</f>
        <v>178570184.35942745</v>
      </c>
    </row>
    <row r="146" spans="1:5" x14ac:dyDescent="0.25">
      <c r="A146" s="1">
        <v>38280</v>
      </c>
      <c r="B146" s="10">
        <f>VLOOKUP($A145,Master!$A$6:$J$4994,$I$1,0)*(1+0.75*(VLOOKUP($A146,'Old-UVXY-OHLC'!$A$3:$E$5000,B$1,0)/VLOOKUP('Old-UVXY-OHLC'!$A145,'Old-UVXY-OHLC'!$A$3:$E$5000,5,0)-1))</f>
        <v>181368547.94412792</v>
      </c>
      <c r="C146" s="10">
        <f>VLOOKUP($A145,Master!$A$6:$J$4994,$I$1,0)*(1+0.75*(VLOOKUP($A146,'Old-UVXY-OHLC'!$A$3:$E$5000,C$1,0)/VLOOKUP('Old-UVXY-OHLC'!$A145,'Old-UVXY-OHLC'!$A$3:$E$5000,5,0)-1))</f>
        <v>187108424.63320443</v>
      </c>
      <c r="D146" s="10">
        <f>VLOOKUP($A145,Master!$A$6:$J$4994,$I$1,0)*(1+0.75*(VLOOKUP($A146,'Old-UVXY-OHLC'!$A$3:$E$5000,D$1,0)/VLOOKUP('Old-UVXY-OHLC'!$A145,'Old-UVXY-OHLC'!$A$3:$E$5000,5,0)-1))</f>
        <v>180107404.29720533</v>
      </c>
      <c r="E146" s="10">
        <f>VLOOKUP(A146,Master!A$6:J$4994,$I$1,0)</f>
        <v>185985251.86263704</v>
      </c>
    </row>
    <row r="147" spans="1:5" x14ac:dyDescent="0.25">
      <c r="A147" s="1">
        <v>38281</v>
      </c>
      <c r="B147" s="10">
        <f>VLOOKUP($A146,Master!$A$6:$J$4994,$I$1,0)*(1+0.75*(VLOOKUP($A147,'Old-UVXY-OHLC'!$A$3:$E$5000,B$1,0)/VLOOKUP('Old-UVXY-OHLC'!$A146,'Old-UVXY-OHLC'!$A$3:$E$5000,5,0)-1))</f>
        <v>182569755.16820812</v>
      </c>
      <c r="C147" s="10">
        <f>VLOOKUP($A146,Master!$A$6:$J$4994,$I$1,0)*(1+0.75*(VLOOKUP($A147,'Old-UVXY-OHLC'!$A$3:$E$5000,C$1,0)/VLOOKUP('Old-UVXY-OHLC'!$A146,'Old-UVXY-OHLC'!$A$3:$E$5000,5,0)-1))</f>
        <v>183359108.20603994</v>
      </c>
      <c r="D147" s="10">
        <f>VLOOKUP($A146,Master!$A$6:$J$4994,$I$1,0)*(1+0.75*(VLOOKUP($A147,'Old-UVXY-OHLC'!$A$3:$E$5000,D$1,0)/VLOOKUP('Old-UVXY-OHLC'!$A146,'Old-UVXY-OHLC'!$A$3:$E$5000,5,0)-1))</f>
        <v>174550574.64240751</v>
      </c>
      <c r="E147" s="10">
        <f>VLOOKUP(A147,Master!A$6:J$4994,$I$1,0)</f>
        <v>174599963.45223859</v>
      </c>
    </row>
    <row r="148" spans="1:5" x14ac:dyDescent="0.25">
      <c r="A148" s="1">
        <v>38282</v>
      </c>
      <c r="B148" s="10">
        <f>VLOOKUP($A147,Master!$A$6:$J$4994,$I$1,0)*(1+0.75*(VLOOKUP($A148,'Old-UVXY-OHLC'!$A$3:$E$5000,B$1,0)/VLOOKUP('Old-UVXY-OHLC'!$A147,'Old-UVXY-OHLC'!$A$3:$E$5000,5,0)-1))</f>
        <v>176342047.50246432</v>
      </c>
      <c r="C148" s="10">
        <f>VLOOKUP($A147,Master!$A$6:$J$4994,$I$1,0)*(1+0.75*(VLOOKUP($A148,'Old-UVXY-OHLC'!$A$3:$E$5000,C$1,0)/VLOOKUP('Old-UVXY-OHLC'!$A147,'Old-UVXY-OHLC'!$A$3:$E$5000,5,0)-1))</f>
        <v>179922699.31073987</v>
      </c>
      <c r="D148" s="10">
        <f>VLOOKUP($A147,Master!$A$6:$J$4994,$I$1,0)*(1+0.75*(VLOOKUP($A148,'Old-UVXY-OHLC'!$A$3:$E$5000,D$1,0)/VLOOKUP('Old-UVXY-OHLC'!$A147,'Old-UVXY-OHLC'!$A$3:$E$5000,5,0)-1))</f>
        <v>172579552.33079338</v>
      </c>
      <c r="E148" s="10">
        <f>VLOOKUP(A148,Master!A$6:J$4994,$I$1,0)</f>
        <v>179908066.63936082</v>
      </c>
    </row>
    <row r="149" spans="1:5" x14ac:dyDescent="0.25">
      <c r="A149" s="1">
        <v>38285</v>
      </c>
      <c r="B149" s="10">
        <f>VLOOKUP($A148,Master!$A$6:$J$4994,$I$1,0)*(1+0.75*(VLOOKUP($A149,'Old-UVXY-OHLC'!$A$3:$E$5000,B$1,0)/VLOOKUP('Old-UVXY-OHLC'!$A148,'Old-UVXY-OHLC'!$A$3:$E$5000,5,0)-1))</f>
        <v>183364478.6124424</v>
      </c>
      <c r="C149" s="10">
        <f>VLOOKUP($A148,Master!$A$6:$J$4994,$I$1,0)*(1+0.75*(VLOOKUP($A149,'Old-UVXY-OHLC'!$A$3:$E$5000,C$1,0)/VLOOKUP('Old-UVXY-OHLC'!$A148,'Old-UVXY-OHLC'!$A$3:$E$5000,5,0)-1))</f>
        <v>189572156.00569764</v>
      </c>
      <c r="D149" s="10">
        <f>VLOOKUP($A148,Master!$A$6:$J$4994,$I$1,0)*(1+0.75*(VLOOKUP($A149,'Old-UVXY-OHLC'!$A$3:$E$5000,D$1,0)/VLOOKUP('Old-UVXY-OHLC'!$A148,'Old-UVXY-OHLC'!$A$3:$E$5000,5,0)-1))</f>
        <v>182259895.482292</v>
      </c>
      <c r="E149" s="10">
        <f>VLOOKUP(A149,Master!A$6:J$4994,$I$1,0)</f>
        <v>187041043.91538104</v>
      </c>
    </row>
    <row r="150" spans="1:5" x14ac:dyDescent="0.25">
      <c r="A150" s="1">
        <v>38286</v>
      </c>
      <c r="B150" s="10">
        <f>VLOOKUP($A149,Master!$A$6:$J$4994,$I$1,0)*(1+0.75*(VLOOKUP($A150,'Old-UVXY-OHLC'!$A$3:$E$5000,B$1,0)/VLOOKUP('Old-UVXY-OHLC'!$A149,'Old-UVXY-OHLC'!$A$3:$E$5000,5,0)-1))</f>
        <v>187692329.16523993</v>
      </c>
      <c r="C150" s="10">
        <f>VLOOKUP($A149,Master!$A$6:$J$4994,$I$1,0)*(1+0.75*(VLOOKUP($A150,'Old-UVXY-OHLC'!$A$3:$E$5000,C$1,0)/VLOOKUP('Old-UVXY-OHLC'!$A149,'Old-UVXY-OHLC'!$A$3:$E$5000,5,0)-1))</f>
        <v>191193302.23687142</v>
      </c>
      <c r="D150" s="10">
        <f>VLOOKUP($A149,Master!$A$6:$J$4994,$I$1,0)*(1+0.75*(VLOOKUP($A150,'Old-UVXY-OHLC'!$A$3:$E$5000,D$1,0)/VLOOKUP('Old-UVXY-OHLC'!$A149,'Old-UVXY-OHLC'!$A$3:$E$5000,5,0)-1))</f>
        <v>181081347.28212479</v>
      </c>
      <c r="E150" s="10">
        <f>VLOOKUP(A150,Master!A$6:J$4994,$I$1,0)</f>
        <v>181065120.31997728</v>
      </c>
    </row>
    <row r="151" spans="1:5" x14ac:dyDescent="0.25">
      <c r="A151" s="1">
        <v>38287</v>
      </c>
      <c r="B151" s="10">
        <f>VLOOKUP($A150,Master!$A$6:$J$4994,$I$1,0)*(1+0.75*(VLOOKUP($A151,'Old-UVXY-OHLC'!$A$3:$E$5000,B$1,0)/VLOOKUP('Old-UVXY-OHLC'!$A150,'Old-UVXY-OHLC'!$A$3:$E$5000,5,0)-1))</f>
        <v>183012278.32084346</v>
      </c>
      <c r="C151" s="10">
        <f>VLOOKUP($A150,Master!$A$6:$J$4994,$I$1,0)*(1+0.75*(VLOOKUP($A151,'Old-UVXY-OHLC'!$A$3:$E$5000,C$1,0)/VLOOKUP('Old-UVXY-OHLC'!$A150,'Old-UVXY-OHLC'!$A$3:$E$5000,5,0)-1))</f>
        <v>187361147.79176781</v>
      </c>
      <c r="D151" s="10">
        <f>VLOOKUP($A150,Master!$A$6:$J$4994,$I$1,0)*(1+0.75*(VLOOKUP($A151,'Old-UVXY-OHLC'!$A$3:$E$5000,D$1,0)/VLOOKUP('Old-UVXY-OHLC'!$A150,'Old-UVXY-OHLC'!$A$3:$E$5000,5,0)-1))</f>
        <v>179993167.18783528</v>
      </c>
      <c r="E151" s="10">
        <f>VLOOKUP(A151,Master!A$6:J$4994,$I$1,0)</f>
        <v>181355112.98728395</v>
      </c>
    </row>
    <row r="152" spans="1:5" x14ac:dyDescent="0.25">
      <c r="A152" s="1">
        <v>38288</v>
      </c>
      <c r="B152" s="10">
        <f>VLOOKUP($A151,Master!$A$6:$J$4994,$I$1,0)*(1+0.75*(VLOOKUP($A152,'Old-UVXY-OHLC'!$A$3:$E$5000,B$1,0)/VLOOKUP('Old-UVXY-OHLC'!$A151,'Old-UVXY-OHLC'!$A$3:$E$5000,5,0)-1))</f>
        <v>183501959.44869399</v>
      </c>
      <c r="C152" s="10">
        <f>VLOOKUP($A151,Master!$A$6:$J$4994,$I$1,0)*(1+0.75*(VLOOKUP($A152,'Old-UVXY-OHLC'!$A$3:$E$5000,C$1,0)/VLOOKUP('Old-UVXY-OHLC'!$A151,'Old-UVXY-OHLC'!$A$3:$E$5000,5,0)-1))</f>
        <v>184133059.88170964</v>
      </c>
      <c r="D152" s="10">
        <f>VLOOKUP($A151,Master!$A$6:$J$4994,$I$1,0)*(1+0.75*(VLOOKUP($A152,'Old-UVXY-OHLC'!$A$3:$E$5000,D$1,0)/VLOOKUP('Old-UVXY-OHLC'!$A151,'Old-UVXY-OHLC'!$A$3:$E$5000,5,0)-1))</f>
        <v>177743865.10642201</v>
      </c>
      <c r="E152" s="10">
        <f>VLOOKUP(A152,Master!A$6:J$4994,$I$1,0)</f>
        <v>177728117.71670303</v>
      </c>
    </row>
    <row r="153" spans="1:5" x14ac:dyDescent="0.25">
      <c r="A153" s="1">
        <v>38289</v>
      </c>
      <c r="B153" s="10">
        <f>VLOOKUP($A152,Master!$A$6:$J$4994,$I$1,0)*(1+0.75*(VLOOKUP($A153,'Old-UVXY-OHLC'!$A$3:$E$5000,B$1,0)/VLOOKUP('Old-UVXY-OHLC'!$A152,'Old-UVXY-OHLC'!$A$3:$E$5000,5,0)-1))</f>
        <v>176036813.98250183</v>
      </c>
      <c r="C153" s="10">
        <f>VLOOKUP($A152,Master!$A$6:$J$4994,$I$1,0)*(1+0.75*(VLOOKUP($A153,'Old-UVXY-OHLC'!$A$3:$E$5000,C$1,0)/VLOOKUP('Old-UVXY-OHLC'!$A152,'Old-UVXY-OHLC'!$A$3:$E$5000,5,0)-1))</f>
        <v>178813085.75125051</v>
      </c>
      <c r="D153" s="10">
        <f>VLOOKUP($A152,Master!$A$6:$J$4994,$I$1,0)*(1+0.75*(VLOOKUP($A153,'Old-UVXY-OHLC'!$A$3:$E$5000,D$1,0)/VLOOKUP('Old-UVXY-OHLC'!$A152,'Old-UVXY-OHLC'!$A$3:$E$5000,5,0)-1))</f>
        <v>175326941.70458627</v>
      </c>
      <c r="E153" s="10">
        <f>VLOOKUP(A153,Master!A$6:J$4994,$I$1,0)</f>
        <v>177825902.79134899</v>
      </c>
    </row>
    <row r="154" spans="1:5" x14ac:dyDescent="0.25">
      <c r="A154" s="1">
        <v>38292</v>
      </c>
      <c r="B154" s="10">
        <f>VLOOKUP($A153,Master!$A$6:$J$4994,$I$1,0)*(1+0.75*(VLOOKUP($A154,'Old-UVXY-OHLC'!$A$3:$E$5000,B$1,0)/VLOOKUP('Old-UVXY-OHLC'!$A153,'Old-UVXY-OHLC'!$A$3:$E$5000,5,0)-1))</f>
        <v>179471482.3648892</v>
      </c>
      <c r="C154" s="10">
        <f>VLOOKUP($A153,Master!$A$6:$J$4994,$I$1,0)*(1+0.75*(VLOOKUP($A154,'Old-UVXY-OHLC'!$A$3:$E$5000,C$1,0)/VLOOKUP('Old-UVXY-OHLC'!$A153,'Old-UVXY-OHLC'!$A$3:$E$5000,5,0)-1))</f>
        <v>185431420.2050007</v>
      </c>
      <c r="D154" s="10">
        <f>VLOOKUP($A153,Master!$A$6:$J$4994,$I$1,0)*(1+0.75*(VLOOKUP($A154,'Old-UVXY-OHLC'!$A$3:$E$5000,D$1,0)/VLOOKUP('Old-UVXY-OHLC'!$A153,'Old-UVXY-OHLC'!$A$3:$E$5000,5,0)-1))</f>
        <v>179166001.90832713</v>
      </c>
      <c r="E154" s="10">
        <f>VLOOKUP(A154,Master!A$6:J$4994,$I$1,0)</f>
        <v>179529423.94612935</v>
      </c>
    </row>
    <row r="155" spans="1:5" x14ac:dyDescent="0.25">
      <c r="A155" s="1">
        <v>38293</v>
      </c>
      <c r="B155" s="10">
        <f>VLOOKUP($A154,Master!$A$6:$J$4994,$I$1,0)*(1+0.75*(VLOOKUP($A155,'Old-UVXY-OHLC'!$A$3:$E$5000,B$1,0)/VLOOKUP('Old-UVXY-OHLC'!$A154,'Old-UVXY-OHLC'!$A$3:$E$5000,5,0)-1))</f>
        <v>178793577.39665461</v>
      </c>
      <c r="C155" s="10">
        <f>VLOOKUP($A154,Master!$A$6:$J$4994,$I$1,0)*(1+0.75*(VLOOKUP($A155,'Old-UVXY-OHLC'!$A$3:$E$5000,C$1,0)/VLOOKUP('Old-UVXY-OHLC'!$A154,'Old-UVXY-OHLC'!$A$3:$E$5000,5,0)-1))</f>
        <v>178793577.39665461</v>
      </c>
      <c r="D155" s="10">
        <f>VLOOKUP($A154,Master!$A$6:$J$4994,$I$1,0)*(1+0.75*(VLOOKUP($A155,'Old-UVXY-OHLC'!$A$3:$E$5000,D$1,0)/VLOOKUP('Old-UVXY-OHLC'!$A154,'Old-UVXY-OHLC'!$A$3:$E$5000,5,0)-1))</f>
        <v>168041023.70179921</v>
      </c>
      <c r="E155" s="10">
        <f>VLOOKUP(A155,Master!A$6:J$4994,$I$1,0)</f>
        <v>171948653.42386162</v>
      </c>
    </row>
    <row r="156" spans="1:5" x14ac:dyDescent="0.25">
      <c r="A156" s="1">
        <v>38294</v>
      </c>
      <c r="B156" s="10">
        <f>VLOOKUP($A155,Master!$A$6:$J$4994,$I$1,0)*(1+0.75*(VLOOKUP($A156,'Old-UVXY-OHLC'!$A$3:$E$5000,B$1,0)/VLOOKUP('Old-UVXY-OHLC'!$A155,'Old-UVXY-OHLC'!$A$3:$E$5000,5,0)-1))</f>
        <v>164321022.00756177</v>
      </c>
      <c r="C156" s="10">
        <f>VLOOKUP($A155,Master!$A$6:$J$4994,$I$1,0)*(1+0.75*(VLOOKUP($A156,'Old-UVXY-OHLC'!$A$3:$E$5000,C$1,0)/VLOOKUP('Old-UVXY-OHLC'!$A155,'Old-UVXY-OHLC'!$A$3:$E$5000,5,0)-1))</f>
        <v>165145008.2893953</v>
      </c>
      <c r="D156" s="10">
        <f>VLOOKUP($A155,Master!$A$6:$J$4994,$I$1,0)*(1+0.75*(VLOOKUP($A156,'Old-UVXY-OHLC'!$A$3:$E$5000,D$1,0)/VLOOKUP('Old-UVXY-OHLC'!$A155,'Old-UVXY-OHLC'!$A$3:$E$5000,5,0)-1))</f>
        <v>157557091.10926709</v>
      </c>
      <c r="E156" s="10">
        <f>VLOOKUP(A156,Master!A$6:J$4994,$I$1,0)</f>
        <v>159150587.66436461</v>
      </c>
    </row>
    <row r="157" spans="1:5" x14ac:dyDescent="0.25">
      <c r="A157" s="1">
        <v>38295</v>
      </c>
      <c r="B157" s="10">
        <f>VLOOKUP($A156,Master!$A$6:$J$4994,$I$1,0)*(1+0.75*(VLOOKUP($A157,'Old-UVXY-OHLC'!$A$3:$E$5000,B$1,0)/VLOOKUP('Old-UVXY-OHLC'!$A156,'Old-UVXY-OHLC'!$A$3:$E$5000,5,0)-1))</f>
        <v>156997713.58440125</v>
      </c>
      <c r="C157" s="10">
        <f>VLOOKUP($A156,Master!$A$6:$J$4994,$I$1,0)*(1+0.75*(VLOOKUP($A157,'Old-UVXY-OHLC'!$A$3:$E$5000,C$1,0)/VLOOKUP('Old-UVXY-OHLC'!$A156,'Old-UVXY-OHLC'!$A$3:$E$5000,5,0)-1))</f>
        <v>157096739.55641222</v>
      </c>
      <c r="D157" s="10">
        <f>VLOOKUP($A156,Master!$A$6:$J$4994,$I$1,0)*(1+0.75*(VLOOKUP($A157,'Old-UVXY-OHLC'!$A$3:$E$5000,D$1,0)/VLOOKUP('Old-UVXY-OHLC'!$A156,'Old-UVXY-OHLC'!$A$3:$E$5000,5,0)-1))</f>
        <v>148325776.96658015</v>
      </c>
      <c r="E157" s="10">
        <f>VLOOKUP(A157,Master!A$6:J$4994,$I$1,0)</f>
        <v>150428338.21114066</v>
      </c>
    </row>
    <row r="158" spans="1:5" x14ac:dyDescent="0.25">
      <c r="A158" s="1">
        <v>38296</v>
      </c>
      <c r="B158" s="10">
        <f>VLOOKUP($A157,Master!$A$6:$J$4994,$I$1,0)*(1+0.75*(VLOOKUP($A158,'Old-UVXY-OHLC'!$A$3:$E$5000,B$1,0)/VLOOKUP('Old-UVXY-OHLC'!$A157,'Old-UVXY-OHLC'!$A$3:$E$5000,5,0)-1))</f>
        <v>148412312.77266389</v>
      </c>
      <c r="C158" s="10">
        <f>VLOOKUP($A157,Master!$A$6:$J$4994,$I$1,0)*(1+0.75*(VLOOKUP($A158,'Old-UVXY-OHLC'!$A$3:$E$5000,C$1,0)/VLOOKUP('Old-UVXY-OHLC'!$A157,'Old-UVXY-OHLC'!$A$3:$E$5000,5,0)-1))</f>
        <v>151003447.9595812</v>
      </c>
      <c r="D158" s="10">
        <f>VLOOKUP($A157,Master!$A$6:$J$4994,$I$1,0)*(1+0.75*(VLOOKUP($A158,'Old-UVXY-OHLC'!$A$3:$E$5000,D$1,0)/VLOOKUP('Old-UVXY-OHLC'!$A157,'Old-UVXY-OHLC'!$A$3:$E$5000,5,0)-1))</f>
        <v>147834689.96907544</v>
      </c>
      <c r="E158" s="10">
        <f>VLOOKUP(A158,Master!A$6:J$4994,$I$1,0)</f>
        <v>149091698.38503271</v>
      </c>
    </row>
    <row r="159" spans="1:5" x14ac:dyDescent="0.25">
      <c r="A159" s="1">
        <v>38299</v>
      </c>
      <c r="B159" s="10">
        <f>VLOOKUP($A158,Master!$A$6:$J$4994,$I$1,0)*(1+0.75*(VLOOKUP($A159,'Old-UVXY-OHLC'!$A$3:$E$5000,B$1,0)/VLOOKUP('Old-UVXY-OHLC'!$A158,'Old-UVXY-OHLC'!$A$3:$E$5000,5,0)-1))</f>
        <v>149924078.7107051</v>
      </c>
      <c r="C159" s="10">
        <f>VLOOKUP($A158,Master!$A$6:$J$4994,$I$1,0)*(1+0.75*(VLOOKUP($A159,'Old-UVXY-OHLC'!$A$3:$E$5000,C$1,0)/VLOOKUP('Old-UVXY-OHLC'!$A158,'Old-UVXY-OHLC'!$A$3:$E$5000,5,0)-1))</f>
        <v>152043193.3995406</v>
      </c>
      <c r="D159" s="10">
        <f>VLOOKUP($A158,Master!$A$6:$J$4994,$I$1,0)*(1+0.75*(VLOOKUP($A159,'Old-UVXY-OHLC'!$A$3:$E$5000,D$1,0)/VLOOKUP('Old-UVXY-OHLC'!$A158,'Old-UVXY-OHLC'!$A$3:$E$5000,5,0)-1))</f>
        <v>149387094.54358691</v>
      </c>
      <c r="E159" s="10">
        <f>VLOOKUP(A159,Master!A$6:J$4994,$I$1,0)</f>
        <v>151117599.2841796</v>
      </c>
    </row>
    <row r="160" spans="1:5" x14ac:dyDescent="0.25">
      <c r="A160" s="1">
        <v>38300</v>
      </c>
      <c r="B160" s="10">
        <f>VLOOKUP($A159,Master!$A$6:$J$4994,$I$1,0)*(1+0.75*(VLOOKUP($A160,'Old-UVXY-OHLC'!$A$3:$E$5000,B$1,0)/VLOOKUP('Old-UVXY-OHLC'!$A159,'Old-UVXY-OHLC'!$A$3:$E$5000,5,0)-1))</f>
        <v>149351310.27689826</v>
      </c>
      <c r="C160" s="10">
        <f>VLOOKUP($A159,Master!$A$6:$J$4994,$I$1,0)*(1+0.75*(VLOOKUP($A160,'Old-UVXY-OHLC'!$A$3:$E$5000,C$1,0)/VLOOKUP('Old-UVXY-OHLC'!$A159,'Old-UVXY-OHLC'!$A$3:$E$5000,5,0)-1))</f>
        <v>151058010.058835</v>
      </c>
      <c r="D160" s="10">
        <f>VLOOKUP($A159,Master!$A$6:$J$4994,$I$1,0)*(1+0.75*(VLOOKUP($A160,'Old-UVXY-OHLC'!$A$3:$E$5000,D$1,0)/VLOOKUP('Old-UVXY-OHLC'!$A159,'Old-UVXY-OHLC'!$A$3:$E$5000,5,0)-1))</f>
        <v>147331606.14173561</v>
      </c>
      <c r="E160" s="10">
        <f>VLOOKUP(A160,Master!A$6:J$4994,$I$1,0)</f>
        <v>149052563.16353396</v>
      </c>
    </row>
    <row r="161" spans="1:5" x14ac:dyDescent="0.25">
      <c r="A161" s="1">
        <v>38301</v>
      </c>
      <c r="B161" s="10">
        <f>VLOOKUP($A160,Master!$A$6:$J$4994,$I$1,0)*(1+0.75*(VLOOKUP($A161,'Old-UVXY-OHLC'!$A$3:$E$5000,B$1,0)/VLOOKUP('Old-UVXY-OHLC'!$A160,'Old-UVXY-OHLC'!$A$3:$E$5000,5,0)-1))</f>
        <v>148404873.7038165</v>
      </c>
      <c r="C161" s="10">
        <f>VLOOKUP($A160,Master!$A$6:$J$4994,$I$1,0)*(1+0.75*(VLOOKUP($A161,'Old-UVXY-OHLC'!$A$3:$E$5000,C$1,0)/VLOOKUP('Old-UVXY-OHLC'!$A160,'Old-UVXY-OHLC'!$A$3:$E$5000,5,0)-1))</f>
        <v>148728718.43367523</v>
      </c>
      <c r="D161" s="10">
        <f>VLOOKUP($A160,Master!$A$6:$J$4994,$I$1,0)*(1+0.75*(VLOOKUP($A161,'Old-UVXY-OHLC'!$A$3:$E$5000,D$1,0)/VLOOKUP('Old-UVXY-OHLC'!$A160,'Old-UVXY-OHLC'!$A$3:$E$5000,5,0)-1))</f>
        <v>142507125.42803812</v>
      </c>
      <c r="E161" s="10">
        <f>VLOOKUP(A161,Master!A$6:J$4994,$I$1,0)</f>
        <v>143358962.89133036</v>
      </c>
    </row>
    <row r="162" spans="1:5" x14ac:dyDescent="0.25">
      <c r="A162" s="1">
        <v>38302</v>
      </c>
      <c r="B162" s="10">
        <f>VLOOKUP($A161,Master!$A$6:$J$4994,$I$1,0)*(1+0.75*(VLOOKUP($A162,'Old-UVXY-OHLC'!$A$3:$E$5000,B$1,0)/VLOOKUP('Old-UVXY-OHLC'!$A161,'Old-UVXY-OHLC'!$A$3:$E$5000,5,0)-1))</f>
        <v>143154922.01913092</v>
      </c>
      <c r="C162" s="10">
        <f>VLOOKUP($A161,Master!$A$6:$J$4994,$I$1,0)*(1+0.75*(VLOOKUP($A162,'Old-UVXY-OHLC'!$A$3:$E$5000,C$1,0)/VLOOKUP('Old-UVXY-OHLC'!$A161,'Old-UVXY-OHLC'!$A$3:$E$5000,5,0)-1))</f>
        <v>143521944.59745407</v>
      </c>
      <c r="D162" s="10">
        <f>VLOOKUP($A161,Master!$A$6:$J$4994,$I$1,0)*(1+0.75*(VLOOKUP($A162,'Old-UVXY-OHLC'!$A$3:$E$5000,D$1,0)/VLOOKUP('Old-UVXY-OHLC'!$A161,'Old-UVXY-OHLC'!$A$3:$E$5000,5,0)-1))</f>
        <v>138057032.81967634</v>
      </c>
      <c r="E162" s="10">
        <f>VLOOKUP(A162,Master!A$6:J$4994,$I$1,0)</f>
        <v>139093661.50366333</v>
      </c>
    </row>
    <row r="163" spans="1:5" x14ac:dyDescent="0.25">
      <c r="A163" s="1">
        <v>38303</v>
      </c>
      <c r="B163" s="10">
        <f>VLOOKUP($A162,Master!$A$6:$J$4994,$I$1,0)*(1+0.75*(VLOOKUP($A163,'Old-UVXY-OHLC'!$A$3:$E$5000,B$1,0)/VLOOKUP('Old-UVXY-OHLC'!$A162,'Old-UVXY-OHLC'!$A$3:$E$5000,5,0)-1))</f>
        <v>138465099.36041272</v>
      </c>
      <c r="C163" s="10">
        <f>VLOOKUP($A162,Master!$A$6:$J$4994,$I$1,0)*(1+0.75*(VLOOKUP($A163,'Old-UVXY-OHLC'!$A$3:$E$5000,C$1,0)/VLOOKUP('Old-UVXY-OHLC'!$A162,'Old-UVXY-OHLC'!$A$3:$E$5000,5,0)-1))</f>
        <v>140117502.45308623</v>
      </c>
      <c r="D163" s="10">
        <f>VLOOKUP($A162,Master!$A$6:$J$4994,$I$1,0)*(1+0.75*(VLOOKUP($A163,'Old-UVXY-OHLC'!$A$3:$E$5000,D$1,0)/VLOOKUP('Old-UVXY-OHLC'!$A162,'Old-UVXY-OHLC'!$A$3:$E$5000,5,0)-1))</f>
        <v>137860707.57836089</v>
      </c>
      <c r="E163" s="10">
        <f>VLOOKUP(A163,Master!A$6:J$4994,$I$1,0)</f>
        <v>139280899.57328051</v>
      </c>
    </row>
    <row r="164" spans="1:5" x14ac:dyDescent="0.25">
      <c r="A164" s="1">
        <v>38306</v>
      </c>
      <c r="B164" s="10">
        <f>VLOOKUP($A163,Master!$A$6:$J$4994,$I$1,0)*(1+0.75*(VLOOKUP($A164,'Old-UVXY-OHLC'!$A$3:$E$5000,B$1,0)/VLOOKUP('Old-UVXY-OHLC'!$A163,'Old-UVXY-OHLC'!$A$3:$E$5000,5,0)-1))</f>
        <v>140542216.84213966</v>
      </c>
      <c r="C164" s="10">
        <f>VLOOKUP($A163,Master!$A$6:$J$4994,$I$1,0)*(1+0.75*(VLOOKUP($A164,'Old-UVXY-OHLC'!$A$3:$E$5000,C$1,0)/VLOOKUP('Old-UVXY-OHLC'!$A163,'Old-UVXY-OHLC'!$A$3:$E$5000,5,0)-1))</f>
        <v>141369628.14551741</v>
      </c>
      <c r="D164" s="10">
        <f>VLOOKUP($A163,Master!$A$6:$J$4994,$I$1,0)*(1+0.75*(VLOOKUP($A164,'Old-UVXY-OHLC'!$A$3:$E$5000,D$1,0)/VLOOKUP('Old-UVXY-OHLC'!$A163,'Old-UVXY-OHLC'!$A$3:$E$5000,5,0)-1))</f>
        <v>139309822.21087292</v>
      </c>
      <c r="E164" s="10">
        <f>VLOOKUP(A164,Master!A$6:J$4994,$I$1,0)</f>
        <v>139598085.35447872</v>
      </c>
    </row>
    <row r="165" spans="1:5" x14ac:dyDescent="0.25">
      <c r="A165" s="1">
        <v>38307</v>
      </c>
      <c r="B165" s="10">
        <f>VLOOKUP($A164,Master!$A$6:$J$4994,$I$1,0)*(1+0.75*(VLOOKUP($A165,'Old-UVXY-OHLC'!$A$3:$E$5000,B$1,0)/VLOOKUP('Old-UVXY-OHLC'!$A164,'Old-UVXY-OHLC'!$A$3:$E$5000,5,0)-1))</f>
        <v>141594150.14288089</v>
      </c>
      <c r="C165" s="10">
        <f>VLOOKUP($A164,Master!$A$6:$J$4994,$I$1,0)*(1+0.75*(VLOOKUP($A165,'Old-UVXY-OHLC'!$A$3:$E$5000,C$1,0)/VLOOKUP('Old-UVXY-OHLC'!$A164,'Old-UVXY-OHLC'!$A$3:$E$5000,5,0)-1))</f>
        <v>142089265.40310892</v>
      </c>
      <c r="D165" s="10">
        <f>VLOOKUP($A164,Master!$A$6:$J$4994,$I$1,0)*(1+0.75*(VLOOKUP($A165,'Old-UVXY-OHLC'!$A$3:$E$5000,D$1,0)/VLOOKUP('Old-UVXY-OHLC'!$A164,'Old-UVXY-OHLC'!$A$3:$E$5000,5,0)-1))</f>
        <v>139634133.42805958</v>
      </c>
      <c r="E165" s="10">
        <f>VLOOKUP(A165,Master!A$6:J$4994,$I$1,0)</f>
        <v>141263525.24790436</v>
      </c>
    </row>
    <row r="166" spans="1:5" x14ac:dyDescent="0.25">
      <c r="A166" s="1">
        <v>38308</v>
      </c>
      <c r="B166" s="10">
        <f>VLOOKUP($A165,Master!$A$6:$J$4994,$I$1,0)*(1+0.75*(VLOOKUP($A166,'Old-UVXY-OHLC'!$A$3:$E$5000,B$1,0)/VLOOKUP('Old-UVXY-OHLC'!$A165,'Old-UVXY-OHLC'!$A$3:$E$5000,5,0)-1))</f>
        <v>146714067.30000201</v>
      </c>
      <c r="C166" s="10">
        <f>VLOOKUP($A165,Master!$A$6:$J$4994,$I$1,0)*(1+0.75*(VLOOKUP($A166,'Old-UVXY-OHLC'!$A$3:$E$5000,C$1,0)/VLOOKUP('Old-UVXY-OHLC'!$A165,'Old-UVXY-OHLC'!$A$3:$E$5000,5,0)-1))</f>
        <v>146714067.30000201</v>
      </c>
      <c r="D166" s="10">
        <f>VLOOKUP($A165,Master!$A$6:$J$4994,$I$1,0)*(1+0.75*(VLOOKUP($A166,'Old-UVXY-OHLC'!$A$3:$E$5000,D$1,0)/VLOOKUP('Old-UVXY-OHLC'!$A165,'Old-UVXY-OHLC'!$A$3:$E$5000,5,0)-1))</f>
        <v>141939215.42896444</v>
      </c>
      <c r="E166" s="10">
        <f>VLOOKUP(A166,Master!A$6:J$4994,$I$1,0)</f>
        <v>144100031.38582063</v>
      </c>
    </row>
    <row r="167" spans="1:5" x14ac:dyDescent="0.25">
      <c r="A167" s="1">
        <v>38309</v>
      </c>
      <c r="B167" s="10">
        <f>VLOOKUP($A166,Master!$A$6:$J$4994,$I$1,0)*(1+0.75*(VLOOKUP($A167,'Old-UVXY-OHLC'!$A$3:$E$5000,B$1,0)/VLOOKUP('Old-UVXY-OHLC'!$A166,'Old-UVXY-OHLC'!$A$3:$E$5000,5,0)-1))</f>
        <v>143183391.26550397</v>
      </c>
      <c r="C167" s="10">
        <f>VLOOKUP($A166,Master!$A$6:$J$4994,$I$1,0)*(1+0.75*(VLOOKUP($A167,'Old-UVXY-OHLC'!$A$3:$E$5000,C$1,0)/VLOOKUP('Old-UVXY-OHLC'!$A166,'Old-UVXY-OHLC'!$A$3:$E$5000,5,0)-1))</f>
        <v>144112527.79793194</v>
      </c>
      <c r="D167" s="10">
        <f>VLOOKUP($A166,Master!$A$6:$J$4994,$I$1,0)*(1+0.75*(VLOOKUP($A167,'Old-UVXY-OHLC'!$A$3:$E$5000,D$1,0)/VLOOKUP('Old-UVXY-OHLC'!$A166,'Old-UVXY-OHLC'!$A$3:$E$5000,5,0)-1))</f>
        <v>143183391.26550397</v>
      </c>
      <c r="E167" s="10">
        <f>VLOOKUP(A167,Master!A$6:J$4994,$I$1,0)</f>
        <v>144098649.60469773</v>
      </c>
    </row>
    <row r="168" spans="1:5" x14ac:dyDescent="0.25">
      <c r="A168" s="1">
        <v>38310</v>
      </c>
      <c r="B168" s="10">
        <f>VLOOKUP($A167,Master!$A$6:$J$4994,$I$1,0)*(1+0.75*(VLOOKUP($A168,'Old-UVXY-OHLC'!$A$3:$E$5000,B$1,0)/VLOOKUP('Old-UVXY-OHLC'!$A167,'Old-UVXY-OHLC'!$A$3:$E$5000,5,0)-1))</f>
        <v>142443988.73602942</v>
      </c>
      <c r="C168" s="10">
        <f>VLOOKUP($A167,Master!$A$6:$J$4994,$I$1,0)*(1+0.75*(VLOOKUP($A168,'Old-UVXY-OHLC'!$A$3:$E$5000,C$1,0)/VLOOKUP('Old-UVXY-OHLC'!$A167,'Old-UVXY-OHLC'!$A$3:$E$5000,5,0)-1))</f>
        <v>144429585.61436996</v>
      </c>
      <c r="D168" s="10">
        <f>VLOOKUP($A167,Master!$A$6:$J$4994,$I$1,0)*(1+0.75*(VLOOKUP($A168,'Old-UVXY-OHLC'!$A$3:$E$5000,D$1,0)/VLOOKUP('Old-UVXY-OHLC'!$A167,'Old-UVXY-OHLC'!$A$3:$E$5000,5,0)-1))</f>
        <v>142443988.73602942</v>
      </c>
      <c r="E168" s="10">
        <f>VLOOKUP(A168,Master!A$6:J$4994,$I$1,0)</f>
        <v>144055899.39327854</v>
      </c>
    </row>
    <row r="169" spans="1:5" x14ac:dyDescent="0.25">
      <c r="A169" s="1">
        <v>38313</v>
      </c>
      <c r="B169" s="10">
        <f>VLOOKUP($A168,Master!$A$6:$J$4994,$I$1,0)*(1+0.75*(VLOOKUP($A169,'Old-UVXY-OHLC'!$A$3:$E$5000,B$1,0)/VLOOKUP('Old-UVXY-OHLC'!$A168,'Old-UVXY-OHLC'!$A$3:$E$5000,5,0)-1))</f>
        <v>142577568.44810438</v>
      </c>
      <c r="C169" s="10">
        <f>VLOOKUP($A168,Master!$A$6:$J$4994,$I$1,0)*(1+0.75*(VLOOKUP($A169,'Old-UVXY-OHLC'!$A$3:$E$5000,C$1,0)/VLOOKUP('Old-UVXY-OHLC'!$A168,'Old-UVXY-OHLC'!$A$3:$E$5000,5,0)-1))</f>
        <v>142577568.44810438</v>
      </c>
      <c r="D169" s="10">
        <f>VLOOKUP($A168,Master!$A$6:$J$4994,$I$1,0)*(1+0.75*(VLOOKUP($A169,'Old-UVXY-OHLC'!$A$3:$E$5000,D$1,0)/VLOOKUP('Old-UVXY-OHLC'!$A168,'Old-UVXY-OHLC'!$A$3:$E$5000,5,0)-1))</f>
        <v>136975269.36694655</v>
      </c>
      <c r="E169" s="10">
        <f>VLOOKUP(A169,Master!A$6:J$4994,$I$1,0)</f>
        <v>138020559.98619762</v>
      </c>
    </row>
    <row r="170" spans="1:5" x14ac:dyDescent="0.25">
      <c r="A170" s="1">
        <v>38314</v>
      </c>
      <c r="B170" s="10">
        <f>VLOOKUP($A169,Master!$A$6:$J$4994,$I$1,0)*(1+0.75*(VLOOKUP($A170,'Old-UVXY-OHLC'!$A$3:$E$5000,B$1,0)/VLOOKUP('Old-UVXY-OHLC'!$A169,'Old-UVXY-OHLC'!$A$3:$E$5000,5,0)-1))</f>
        <v>135874843.09053549</v>
      </c>
      <c r="C170" s="10">
        <f>VLOOKUP($A169,Master!$A$6:$J$4994,$I$1,0)*(1+0.75*(VLOOKUP($A170,'Old-UVXY-OHLC'!$A$3:$E$5000,C$1,0)/VLOOKUP('Old-UVXY-OHLC'!$A169,'Old-UVXY-OHLC'!$A$3:$E$5000,5,0)-1))</f>
        <v>139712608.54026988</v>
      </c>
      <c r="D170" s="10">
        <f>VLOOKUP($A169,Master!$A$6:$J$4994,$I$1,0)*(1+0.75*(VLOOKUP($A170,'Old-UVXY-OHLC'!$A$3:$E$5000,D$1,0)/VLOOKUP('Old-UVXY-OHLC'!$A169,'Old-UVXY-OHLC'!$A$3:$E$5000,5,0)-1))</f>
        <v>135874843.09053549</v>
      </c>
      <c r="E170" s="10">
        <f>VLOOKUP(A170,Master!A$6:J$4994,$I$1,0)</f>
        <v>138362547.65993354</v>
      </c>
    </row>
    <row r="171" spans="1:5" x14ac:dyDescent="0.25">
      <c r="A171" s="1">
        <v>38315</v>
      </c>
      <c r="B171" s="10">
        <f>VLOOKUP($A170,Master!$A$6:$J$4994,$I$1,0)*(1+0.75*(VLOOKUP($A171,'Old-UVXY-OHLC'!$A$3:$E$5000,B$1,0)/VLOOKUP('Old-UVXY-OHLC'!$A170,'Old-UVXY-OHLC'!$A$3:$E$5000,5,0)-1))</f>
        <v>132515108.52895343</v>
      </c>
      <c r="C171" s="10">
        <f>VLOOKUP($A170,Master!$A$6:$J$4994,$I$1,0)*(1+0.75*(VLOOKUP($A171,'Old-UVXY-OHLC'!$A$3:$E$5000,C$1,0)/VLOOKUP('Old-UVXY-OHLC'!$A170,'Old-UVXY-OHLC'!$A$3:$E$5000,5,0)-1))</f>
        <v>136440328.34007782</v>
      </c>
      <c r="D171" s="10">
        <f>VLOOKUP($A170,Master!$A$6:$J$4994,$I$1,0)*(1+0.75*(VLOOKUP($A171,'Old-UVXY-OHLC'!$A$3:$E$5000,D$1,0)/VLOOKUP('Old-UVXY-OHLC'!$A170,'Old-UVXY-OHLC'!$A$3:$E$5000,5,0)-1))</f>
        <v>132515108.52895343</v>
      </c>
      <c r="E171" s="10">
        <f>VLOOKUP(A171,Master!A$6:J$4994,$I$1,0)</f>
        <v>136426563.67514151</v>
      </c>
    </row>
    <row r="172" spans="1:5" x14ac:dyDescent="0.25">
      <c r="A172" s="1">
        <v>38317</v>
      </c>
      <c r="B172" s="10">
        <f>VLOOKUP($A171,Master!$A$6:$J$4994,$I$1,0)*(1+0.75*(VLOOKUP($A172,'Old-UVXY-OHLC'!$A$3:$E$5000,B$1,0)/VLOOKUP('Old-UVXY-OHLC'!$A171,'Old-UVXY-OHLC'!$A$3:$E$5000,5,0)-1))</f>
        <v>134473771.41382322</v>
      </c>
      <c r="C172" s="10">
        <f>VLOOKUP($A171,Master!$A$6:$J$4994,$I$1,0)*(1+0.75*(VLOOKUP($A172,'Old-UVXY-OHLC'!$A$3:$E$5000,C$1,0)/VLOOKUP('Old-UVXY-OHLC'!$A171,'Old-UVXY-OHLC'!$A$3:$E$5000,5,0)-1))</f>
        <v>134473771.41382322</v>
      </c>
      <c r="D172" s="10">
        <f>VLOOKUP($A171,Master!$A$6:$J$4994,$I$1,0)*(1+0.75*(VLOOKUP($A172,'Old-UVXY-OHLC'!$A$3:$E$5000,D$1,0)/VLOOKUP('Old-UVXY-OHLC'!$A171,'Old-UVXY-OHLC'!$A$3:$E$5000,5,0)-1))</f>
        <v>131949157.74718811</v>
      </c>
      <c r="E172" s="10">
        <f>VLOOKUP(A172,Master!A$6:J$4994,$I$1,0)</f>
        <v>131922062.23874237</v>
      </c>
    </row>
    <row r="173" spans="1:5" x14ac:dyDescent="0.25">
      <c r="A173" s="1">
        <v>38320</v>
      </c>
      <c r="B173" s="10">
        <f>VLOOKUP($A172,Master!$A$6:$J$4994,$I$1,0)*(1+0.75*(VLOOKUP($A173,'Old-UVXY-OHLC'!$A$3:$E$5000,B$1,0)/VLOOKUP('Old-UVXY-OHLC'!$A172,'Old-UVXY-OHLC'!$A$3:$E$5000,5,0)-1))</f>
        <v>135270557.32629302</v>
      </c>
      <c r="C173" s="10">
        <f>VLOOKUP($A172,Master!$A$6:$J$4994,$I$1,0)*(1+0.75*(VLOOKUP($A173,'Old-UVXY-OHLC'!$A$3:$E$5000,C$1,0)/VLOOKUP('Old-UVXY-OHLC'!$A172,'Old-UVXY-OHLC'!$A$3:$E$5000,5,0)-1))</f>
        <v>135270557.32629302</v>
      </c>
      <c r="D173" s="10">
        <f>VLOOKUP($A172,Master!$A$6:$J$4994,$I$1,0)*(1+0.75*(VLOOKUP($A173,'Old-UVXY-OHLC'!$A$3:$E$5000,D$1,0)/VLOOKUP('Old-UVXY-OHLC'!$A172,'Old-UVXY-OHLC'!$A$3:$E$5000,5,0)-1))</f>
        <v>135156533.38245869</v>
      </c>
      <c r="E173" s="10">
        <f>VLOOKUP(A173,Master!A$6:J$4994,$I$1,0)</f>
        <v>135117016.01672804</v>
      </c>
    </row>
    <row r="174" spans="1:5" x14ac:dyDescent="0.25">
      <c r="A174" s="1">
        <v>38321</v>
      </c>
      <c r="B174" s="10">
        <f>VLOOKUP($A173,Master!$A$6:$J$4994,$I$1,0)*(1+0.75*(VLOOKUP($A174,'Old-UVXY-OHLC'!$A$3:$E$5000,B$1,0)/VLOOKUP('Old-UVXY-OHLC'!$A173,'Old-UVXY-OHLC'!$A$3:$E$5000,5,0)-1))</f>
        <v>135653215.38714704</v>
      </c>
      <c r="C174" s="10">
        <f>VLOOKUP($A173,Master!$A$6:$J$4994,$I$1,0)*(1+0.75*(VLOOKUP($A174,'Old-UVXY-OHLC'!$A$3:$E$5000,C$1,0)/VLOOKUP('Old-UVXY-OHLC'!$A173,'Old-UVXY-OHLC'!$A$3:$E$5000,5,0)-1))</f>
        <v>137328858.34283519</v>
      </c>
      <c r="D174" s="10">
        <f>VLOOKUP($A173,Master!$A$6:$J$4994,$I$1,0)*(1+0.75*(VLOOKUP($A174,'Old-UVXY-OHLC'!$A$3:$E$5000,D$1,0)/VLOOKUP('Old-UVXY-OHLC'!$A173,'Old-UVXY-OHLC'!$A$3:$E$5000,5,0)-1))</f>
        <v>135653215.38714704</v>
      </c>
      <c r="E174" s="10">
        <f>VLOOKUP(A174,Master!A$6:J$4994,$I$1,0)</f>
        <v>136762621.12737086</v>
      </c>
    </row>
    <row r="175" spans="1:5" x14ac:dyDescent="0.25">
      <c r="A175" s="1">
        <v>38322</v>
      </c>
      <c r="B175" s="10">
        <f>VLOOKUP($A174,Master!$A$6:$J$4994,$I$1,0)*(1+0.75*(VLOOKUP($A175,'Old-UVXY-OHLC'!$A$3:$E$5000,B$1,0)/VLOOKUP('Old-UVXY-OHLC'!$A174,'Old-UVXY-OHLC'!$A$3:$E$5000,5,0)-1))</f>
        <v>134383180.99044257</v>
      </c>
      <c r="C175" s="10">
        <f>VLOOKUP($A174,Master!$A$6:$J$4994,$I$1,0)*(1+0.75*(VLOOKUP($A175,'Old-UVXY-OHLC'!$A$3:$E$5000,C$1,0)/VLOOKUP('Old-UVXY-OHLC'!$A174,'Old-UVXY-OHLC'!$A$3:$E$5000,5,0)-1))</f>
        <v>134383180.99044257</v>
      </c>
      <c r="D175" s="10">
        <f>VLOOKUP($A174,Master!$A$6:$J$4994,$I$1,0)*(1+0.75*(VLOOKUP($A175,'Old-UVXY-OHLC'!$A$3:$E$5000,D$1,0)/VLOOKUP('Old-UVXY-OHLC'!$A174,'Old-UVXY-OHLC'!$A$3:$E$5000,5,0)-1))</f>
        <v>132596346.54258716</v>
      </c>
      <c r="E175" s="10">
        <f>VLOOKUP(A175,Master!A$6:J$4994,$I$1,0)</f>
        <v>134121502.3870528</v>
      </c>
    </row>
    <row r="176" spans="1:5" x14ac:dyDescent="0.25">
      <c r="A176" s="1">
        <v>38323</v>
      </c>
      <c r="B176" s="10">
        <f>VLOOKUP($A175,Master!$A$6:$J$4994,$I$1,0)*(1+0.75*(VLOOKUP($A176,'Old-UVXY-OHLC'!$A$3:$E$5000,B$1,0)/VLOOKUP('Old-UVXY-OHLC'!$A175,'Old-UVXY-OHLC'!$A$3:$E$5000,5,0)-1))</f>
        <v>135326638.56510893</v>
      </c>
      <c r="C176" s="10">
        <f>VLOOKUP($A175,Master!$A$6:$J$4994,$I$1,0)*(1+0.75*(VLOOKUP($A176,'Old-UVXY-OHLC'!$A$3:$E$5000,C$1,0)/VLOOKUP('Old-UVXY-OHLC'!$A175,'Old-UVXY-OHLC'!$A$3:$E$5000,5,0)-1))</f>
        <v>135326638.56510893</v>
      </c>
      <c r="D176" s="10">
        <f>VLOOKUP($A175,Master!$A$6:$J$4994,$I$1,0)*(1+0.75*(VLOOKUP($A176,'Old-UVXY-OHLC'!$A$3:$E$5000,D$1,0)/VLOOKUP('Old-UVXY-OHLC'!$A175,'Old-UVXY-OHLC'!$A$3:$E$5000,5,0)-1))</f>
        <v>131567837.13441131</v>
      </c>
      <c r="E176" s="10">
        <f>VLOOKUP(A176,Master!A$6:J$4994,$I$1,0)</f>
        <v>133723248.40263134</v>
      </c>
    </row>
    <row r="177" spans="1:5" x14ac:dyDescent="0.25">
      <c r="A177" s="1">
        <v>38324</v>
      </c>
      <c r="B177" s="10">
        <f>VLOOKUP($A176,Master!$A$6:$J$4994,$I$1,0)*(1+0.75*(VLOOKUP($A177,'Old-UVXY-OHLC'!$A$3:$E$5000,B$1,0)/VLOOKUP('Old-UVXY-OHLC'!$A176,'Old-UVXY-OHLC'!$A$3:$E$5000,5,0)-1))</f>
        <v>132270531.57524195</v>
      </c>
      <c r="C177" s="10">
        <f>VLOOKUP($A176,Master!$A$6:$J$4994,$I$1,0)*(1+0.75*(VLOOKUP($A177,'Old-UVXY-OHLC'!$A$3:$E$5000,C$1,0)/VLOOKUP('Old-UVXY-OHLC'!$A176,'Old-UVXY-OHLC'!$A$3:$E$5000,5,0)-1))</f>
        <v>136448199.33745167</v>
      </c>
      <c r="D177" s="10">
        <f>VLOOKUP($A176,Master!$A$6:$J$4994,$I$1,0)*(1+0.75*(VLOOKUP($A177,'Old-UVXY-OHLC'!$A$3:$E$5000,D$1,0)/VLOOKUP('Old-UVXY-OHLC'!$A176,'Old-UVXY-OHLC'!$A$3:$E$5000,5,0)-1))</f>
        <v>132270531.57524195</v>
      </c>
      <c r="E177" s="10">
        <f>VLOOKUP(A177,Master!A$6:J$4994,$I$1,0)</f>
        <v>136294725.80904859</v>
      </c>
    </row>
    <row r="178" spans="1:5" x14ac:dyDescent="0.25">
      <c r="A178" s="1">
        <v>38327</v>
      </c>
      <c r="B178" s="10">
        <f>VLOOKUP($A177,Master!$A$6:$J$4994,$I$1,0)*(1+0.75*(VLOOKUP($A178,'Old-UVXY-OHLC'!$A$3:$E$5000,B$1,0)/VLOOKUP('Old-UVXY-OHLC'!$A177,'Old-UVXY-OHLC'!$A$3:$E$5000,5,0)-1))</f>
        <v>136102886.56250927</v>
      </c>
      <c r="C178" s="10">
        <f>VLOOKUP($A177,Master!$A$6:$J$4994,$I$1,0)*(1+0.75*(VLOOKUP($A178,'Old-UVXY-OHLC'!$A$3:$E$5000,C$1,0)/VLOOKUP('Old-UVXY-OHLC'!$A177,'Old-UVXY-OHLC'!$A$3:$E$5000,5,0)-1))</f>
        <v>137097602.66353863</v>
      </c>
      <c r="D178" s="10">
        <f>VLOOKUP($A177,Master!$A$6:$J$4994,$I$1,0)*(1+0.75*(VLOOKUP($A178,'Old-UVXY-OHLC'!$A$3:$E$5000,D$1,0)/VLOOKUP('Old-UVXY-OHLC'!$A177,'Old-UVXY-OHLC'!$A$3:$E$5000,5,0)-1))</f>
        <v>124594609.01039943</v>
      </c>
      <c r="E178" s="10">
        <f>VLOOKUP(A178,Master!A$6:J$4994,$I$1,0)</f>
        <v>124553524.03915685</v>
      </c>
    </row>
    <row r="179" spans="1:5" x14ac:dyDescent="0.25">
      <c r="A179" s="1">
        <v>38328</v>
      </c>
      <c r="B179" s="10">
        <f>VLOOKUP($A178,Master!$A$6:$J$4994,$I$1,0)*(1+0.75*(VLOOKUP($A179,'Old-UVXY-OHLC'!$A$3:$E$5000,B$1,0)/VLOOKUP('Old-UVXY-OHLC'!$A178,'Old-UVXY-OHLC'!$A$3:$E$5000,5,0)-1))</f>
        <v>122536141.92173101</v>
      </c>
      <c r="C179" s="10">
        <f>VLOOKUP($A178,Master!$A$6:$J$4994,$I$1,0)*(1+0.75*(VLOOKUP($A179,'Old-UVXY-OHLC'!$A$3:$E$5000,C$1,0)/VLOOKUP('Old-UVXY-OHLC'!$A178,'Old-UVXY-OHLC'!$A$3:$E$5000,5,0)-1))</f>
        <v>131451716.66225609</v>
      </c>
      <c r="D179" s="10">
        <f>VLOOKUP($A178,Master!$A$6:$J$4994,$I$1,0)*(1+0.75*(VLOOKUP($A179,'Old-UVXY-OHLC'!$A$3:$E$5000,D$1,0)/VLOOKUP('Old-UVXY-OHLC'!$A178,'Old-UVXY-OHLC'!$A$3:$E$5000,5,0)-1))</f>
        <v>122536141.92173101</v>
      </c>
      <c r="E179" s="10">
        <f>VLOOKUP(A179,Master!A$6:J$4994,$I$1,0)</f>
        <v>129386787.80578674</v>
      </c>
    </row>
    <row r="180" spans="1:5" x14ac:dyDescent="0.25">
      <c r="A180" s="1">
        <v>38329</v>
      </c>
      <c r="B180" s="10">
        <f>VLOOKUP($A179,Master!$A$6:$J$4994,$I$1,0)*(1+0.75*(VLOOKUP($A180,'Old-UVXY-OHLC'!$A$3:$E$5000,B$1,0)/VLOOKUP('Old-UVXY-OHLC'!$A179,'Old-UVXY-OHLC'!$A$3:$E$5000,5,0)-1))</f>
        <v>127875091.93080832</v>
      </c>
      <c r="C180" s="10">
        <f>VLOOKUP($A179,Master!$A$6:$J$4994,$I$1,0)*(1+0.75*(VLOOKUP($A180,'Old-UVXY-OHLC'!$A$3:$E$5000,C$1,0)/VLOOKUP('Old-UVXY-OHLC'!$A179,'Old-UVXY-OHLC'!$A$3:$E$5000,5,0)-1))</f>
        <v>128215512.94495156</v>
      </c>
      <c r="D180" s="10">
        <f>VLOOKUP($A179,Master!$A$6:$J$4994,$I$1,0)*(1+0.75*(VLOOKUP($A180,'Old-UVXY-OHLC'!$A$3:$E$5000,D$1,0)/VLOOKUP('Old-UVXY-OHLC'!$A179,'Old-UVXY-OHLC'!$A$3:$E$5000,5,0)-1))</f>
        <v>125423315.22863728</v>
      </c>
      <c r="E180" s="10">
        <f>VLOOKUP(A180,Master!A$6:J$4994,$I$1,0)</f>
        <v>125410162.55906975</v>
      </c>
    </row>
    <row r="181" spans="1:5" x14ac:dyDescent="0.25">
      <c r="A181" s="1">
        <v>38330</v>
      </c>
      <c r="B181" s="10">
        <f>VLOOKUP($A180,Master!$A$6:$J$4994,$I$1,0)*(1+0.75*(VLOOKUP($A181,'Old-UVXY-OHLC'!$A$3:$E$5000,B$1,0)/VLOOKUP('Old-UVXY-OHLC'!$A180,'Old-UVXY-OHLC'!$A$3:$E$5000,5,0)-1))</f>
        <v>127825484.6296332</v>
      </c>
      <c r="C181" s="10">
        <f>VLOOKUP($A180,Master!$A$6:$J$4994,$I$1,0)*(1+0.75*(VLOOKUP($A181,'Old-UVXY-OHLC'!$A$3:$E$5000,C$1,0)/VLOOKUP('Old-UVXY-OHLC'!$A180,'Old-UVXY-OHLC'!$A$3:$E$5000,5,0)-1))</f>
        <v>130708176.20358254</v>
      </c>
      <c r="D181" s="10">
        <f>VLOOKUP($A180,Master!$A$6:$J$4994,$I$1,0)*(1+0.75*(VLOOKUP($A181,'Old-UVXY-OHLC'!$A$3:$E$5000,D$1,0)/VLOOKUP('Old-UVXY-OHLC'!$A180,'Old-UVXY-OHLC'!$A$3:$E$5000,5,0)-1))</f>
        <v>123368035.05065213</v>
      </c>
      <c r="E181" s="10">
        <f>VLOOKUP(A181,Master!A$6:J$4994,$I$1,0)</f>
        <v>123355273.33218361</v>
      </c>
    </row>
    <row r="182" spans="1:5" x14ac:dyDescent="0.25">
      <c r="A182" s="1">
        <v>38331</v>
      </c>
      <c r="B182" s="10">
        <f>VLOOKUP($A181,Master!$A$6:$J$4994,$I$1,0)*(1+0.75*(VLOOKUP($A182,'Old-UVXY-OHLC'!$A$3:$E$5000,B$1,0)/VLOOKUP('Old-UVXY-OHLC'!$A181,'Old-UVXY-OHLC'!$A$3:$E$5000,5,0)-1))</f>
        <v>121734547.47100426</v>
      </c>
      <c r="C182" s="10">
        <f>VLOOKUP($A181,Master!$A$6:$J$4994,$I$1,0)*(1+0.75*(VLOOKUP($A182,'Old-UVXY-OHLC'!$A$3:$E$5000,C$1,0)/VLOOKUP('Old-UVXY-OHLC'!$A181,'Old-UVXY-OHLC'!$A$3:$E$5000,5,0)-1))</f>
        <v>122950089.59761299</v>
      </c>
      <c r="D182" s="10">
        <f>VLOOKUP($A181,Master!$A$6:$J$4994,$I$1,0)*(1+0.75*(VLOOKUP($A182,'Old-UVXY-OHLC'!$A$3:$E$5000,D$1,0)/VLOOKUP('Old-UVXY-OHLC'!$A181,'Old-UVXY-OHLC'!$A$3:$E$5000,5,0)-1))</f>
        <v>121320359.25001635</v>
      </c>
      <c r="E182" s="10">
        <f>VLOOKUP(A182,Master!A$6:J$4994,$I$1,0)</f>
        <v>122408675.28826639</v>
      </c>
    </row>
    <row r="183" spans="1:5" x14ac:dyDescent="0.25">
      <c r="A183" s="1">
        <v>38334</v>
      </c>
      <c r="B183" s="10">
        <f>VLOOKUP($A182,Master!$A$6:$J$4994,$I$1,0)*(1+0.75*(VLOOKUP($A183,'Old-UVXY-OHLC'!$A$3:$E$5000,B$1,0)/VLOOKUP('Old-UVXY-OHLC'!$A182,'Old-UVXY-OHLC'!$A$3:$E$5000,5,0)-1))</f>
        <v>118274573.59985307</v>
      </c>
      <c r="C183" s="10">
        <f>VLOOKUP($A182,Master!$A$6:$J$4994,$I$1,0)*(1+0.75*(VLOOKUP($A183,'Old-UVXY-OHLC'!$A$3:$E$5000,C$1,0)/VLOOKUP('Old-UVXY-OHLC'!$A182,'Old-UVXY-OHLC'!$A$3:$E$5000,5,0)-1))</f>
        <v>118308486.69029644</v>
      </c>
      <c r="D183" s="10">
        <f>VLOOKUP($A182,Master!$A$6:$J$4994,$I$1,0)*(1+0.75*(VLOOKUP($A183,'Old-UVXY-OHLC'!$A$3:$E$5000,D$1,0)/VLOOKUP('Old-UVXY-OHLC'!$A182,'Old-UVXY-OHLC'!$A$3:$E$5000,5,0)-1))</f>
        <v>118274573.59985307</v>
      </c>
      <c r="E183" s="10">
        <f>VLOOKUP(A183,Master!A$6:J$4994,$I$1,0)</f>
        <v>118271177.0037066</v>
      </c>
    </row>
    <row r="184" spans="1:5" x14ac:dyDescent="0.25">
      <c r="A184" s="1">
        <v>38335</v>
      </c>
      <c r="B184" s="10">
        <f>VLOOKUP($A183,Master!$A$6:$J$4994,$I$1,0)*(1+0.75*(VLOOKUP($A184,'Old-UVXY-OHLC'!$A$3:$E$5000,B$1,0)/VLOOKUP('Old-UVXY-OHLC'!$A183,'Old-UVXY-OHLC'!$A$3:$E$5000,5,0)-1))</f>
        <v>118333796.60334265</v>
      </c>
      <c r="C184" s="10">
        <f>VLOOKUP($A183,Master!$A$6:$J$4994,$I$1,0)*(1+0.75*(VLOOKUP($A184,'Old-UVXY-OHLC'!$A$3:$E$5000,C$1,0)/VLOOKUP('Old-UVXY-OHLC'!$A183,'Old-UVXY-OHLC'!$A$3:$E$5000,5,0)-1))</f>
        <v>119418138.31174259</v>
      </c>
      <c r="D184" s="10">
        <f>VLOOKUP($A183,Master!$A$6:$J$4994,$I$1,0)*(1+0.75*(VLOOKUP($A184,'Old-UVXY-OHLC'!$A$3:$E$5000,D$1,0)/VLOOKUP('Old-UVXY-OHLC'!$A183,'Old-UVXY-OHLC'!$A$3:$E$5000,5,0)-1))</f>
        <v>116682568.13218521</v>
      </c>
      <c r="E184" s="10">
        <f>VLOOKUP(A184,Master!A$6:J$4994,$I$1,0)</f>
        <v>118922617.93843022</v>
      </c>
    </row>
    <row r="185" spans="1:5" x14ac:dyDescent="0.25">
      <c r="A185" s="1">
        <v>38336</v>
      </c>
      <c r="B185" s="10">
        <f>VLOOKUP($A184,Master!$A$6:$J$4994,$I$1,0)*(1+0.75*(VLOOKUP($A185,'Old-UVXY-OHLC'!$A$3:$E$5000,B$1,0)/VLOOKUP('Old-UVXY-OHLC'!$A184,'Old-UVXY-OHLC'!$A$3:$E$5000,5,0)-1))</f>
        <v>117747760.69551714</v>
      </c>
      <c r="C185" s="10">
        <f>VLOOKUP($A184,Master!$A$6:$J$4994,$I$1,0)*(1+0.75*(VLOOKUP($A185,'Old-UVXY-OHLC'!$A$3:$E$5000,C$1,0)/VLOOKUP('Old-UVXY-OHLC'!$A184,'Old-UVXY-OHLC'!$A$3:$E$5000,5,0)-1))</f>
        <v>122567693.13162304</v>
      </c>
      <c r="D185" s="10">
        <f>VLOOKUP($A184,Master!$A$6:$J$4994,$I$1,0)*(1+0.75*(VLOOKUP($A185,'Old-UVXY-OHLC'!$A$3:$E$5000,D$1,0)/VLOOKUP('Old-UVXY-OHLC'!$A184,'Old-UVXY-OHLC'!$A$3:$E$5000,5,0)-1))</f>
        <v>117747760.69551714</v>
      </c>
      <c r="E185" s="10">
        <f>VLOOKUP(A185,Master!A$6:J$4994,$I$1,0)</f>
        <v>119844376.48809502</v>
      </c>
    </row>
    <row r="186" spans="1:5" x14ac:dyDescent="0.25">
      <c r="A186" s="1">
        <v>38337</v>
      </c>
      <c r="B186" s="10">
        <f>VLOOKUP($A185,Master!$A$6:$J$4994,$I$1,0)*(1+0.75*(VLOOKUP($A186,'Old-UVXY-OHLC'!$A$3:$E$5000,B$1,0)/VLOOKUP('Old-UVXY-OHLC'!$A185,'Old-UVXY-OHLC'!$A$3:$E$5000,5,0)-1))</f>
        <v>120701764.46042927</v>
      </c>
      <c r="C186" s="10">
        <f>VLOOKUP($A185,Master!$A$6:$J$4994,$I$1,0)*(1+0.75*(VLOOKUP($A186,'Old-UVXY-OHLC'!$A$3:$E$5000,C$1,0)/VLOOKUP('Old-UVXY-OHLC'!$A185,'Old-UVXY-OHLC'!$A$3:$E$5000,5,0)-1))</f>
        <v>121679445.34090522</v>
      </c>
      <c r="D186" s="10">
        <f>VLOOKUP($A185,Master!$A$6:$J$4994,$I$1,0)*(1+0.75*(VLOOKUP($A186,'Old-UVXY-OHLC'!$A$3:$E$5000,D$1,0)/VLOOKUP('Old-UVXY-OHLC'!$A185,'Old-UVXY-OHLC'!$A$3:$E$5000,5,0)-1))</f>
        <v>117972208.03730772</v>
      </c>
      <c r="E186" s="10">
        <f>VLOOKUP(A186,Master!A$6:J$4994,$I$1,0)</f>
        <v>117960060.46595062</v>
      </c>
    </row>
    <row r="187" spans="1:5" x14ac:dyDescent="0.25">
      <c r="A187" s="1">
        <v>38338</v>
      </c>
      <c r="B187" s="10">
        <f>VLOOKUP($A186,Master!$A$6:$J$4994,$I$1,0)*(1+0.75*(VLOOKUP($A187,'Old-UVXY-OHLC'!$A$3:$E$5000,B$1,0)/VLOOKUP('Old-UVXY-OHLC'!$A186,'Old-UVXY-OHLC'!$A$3:$E$5000,5,0)-1))</f>
        <v>120139527.16779773</v>
      </c>
      <c r="C187" s="10">
        <f>VLOOKUP($A186,Master!$A$6:$J$4994,$I$1,0)*(1+0.75*(VLOOKUP($A187,'Old-UVXY-OHLC'!$A$3:$E$5000,C$1,0)/VLOOKUP('Old-UVXY-OHLC'!$A186,'Old-UVXY-OHLC'!$A$3:$E$5000,5,0)-1))</f>
        <v>122266989.88092099</v>
      </c>
      <c r="D187" s="10">
        <f>VLOOKUP($A186,Master!$A$6:$J$4994,$I$1,0)*(1+0.75*(VLOOKUP($A187,'Old-UVXY-OHLC'!$A$3:$E$5000,D$1,0)/VLOOKUP('Old-UVXY-OHLC'!$A186,'Old-UVXY-OHLC'!$A$3:$E$5000,5,0)-1))</f>
        <v>118198444.10492957</v>
      </c>
      <c r="E187" s="10">
        <f>VLOOKUP(A187,Master!A$6:J$4994,$I$1,0)</f>
        <v>118186459.62501782</v>
      </c>
    </row>
    <row r="188" spans="1:5" x14ac:dyDescent="0.25">
      <c r="A188" s="1">
        <v>38341</v>
      </c>
      <c r="B188" s="10">
        <f>VLOOKUP($A187,Master!$A$6:$J$4994,$I$1,0)*(1+0.75*(VLOOKUP($A188,'Old-UVXY-OHLC'!$A$3:$E$5000,B$1,0)/VLOOKUP('Old-UVXY-OHLC'!$A187,'Old-UVXY-OHLC'!$A$3:$E$5000,5,0)-1))</f>
        <v>117630470.76938243</v>
      </c>
      <c r="C188" s="10">
        <f>VLOOKUP($A187,Master!$A$6:$J$4994,$I$1,0)*(1+0.75*(VLOOKUP($A188,'Old-UVXY-OHLC'!$A$3:$E$5000,C$1,0)/VLOOKUP('Old-UVXY-OHLC'!$A187,'Old-UVXY-OHLC'!$A$3:$E$5000,5,0)-1))</f>
        <v>117845517.74799474</v>
      </c>
      <c r="D188" s="10">
        <f>VLOOKUP($A187,Master!$A$6:$J$4994,$I$1,0)*(1+0.75*(VLOOKUP($A188,'Old-UVXY-OHLC'!$A$3:$E$5000,D$1,0)/VLOOKUP('Old-UVXY-OHLC'!$A187,'Old-UVXY-OHLC'!$A$3:$E$5000,5,0)-1))</f>
        <v>116904976.71492074</v>
      </c>
      <c r="E188" s="10">
        <f>VLOOKUP(A188,Master!A$6:J$4994,$I$1,0)</f>
        <v>117809531.35322605</v>
      </c>
    </row>
    <row r="189" spans="1:5" x14ac:dyDescent="0.25">
      <c r="A189" s="1">
        <v>38342</v>
      </c>
      <c r="B189" s="10">
        <f>VLOOKUP($A188,Master!$A$6:$J$4994,$I$1,0)*(1+0.75*(VLOOKUP($A189,'Old-UVXY-OHLC'!$A$3:$E$5000,B$1,0)/VLOOKUP('Old-UVXY-OHLC'!$A188,'Old-UVXY-OHLC'!$A$3:$E$5000,5,0)-1))</f>
        <v>115008223.65724364</v>
      </c>
      <c r="C189" s="10">
        <f>VLOOKUP($A188,Master!$A$6:$J$4994,$I$1,0)*(1+0.75*(VLOOKUP($A189,'Old-UVXY-OHLC'!$A$3:$E$5000,C$1,0)/VLOOKUP('Old-UVXY-OHLC'!$A188,'Old-UVXY-OHLC'!$A$3:$E$5000,5,0)-1))</f>
        <v>115926959.55944878</v>
      </c>
      <c r="D189" s="10">
        <f>VLOOKUP($A188,Master!$A$6:$J$4994,$I$1,0)*(1+0.75*(VLOOKUP($A189,'Old-UVXY-OHLC'!$A$3:$E$5000,D$1,0)/VLOOKUP('Old-UVXY-OHLC'!$A188,'Old-UVXY-OHLC'!$A$3:$E$5000,5,0)-1))</f>
        <v>113000541.81375514</v>
      </c>
      <c r="E189" s="10">
        <f>VLOOKUP(A189,Master!A$6:J$4994,$I$1,0)</f>
        <v>114327875.07542029</v>
      </c>
    </row>
    <row r="190" spans="1:5" x14ac:dyDescent="0.25">
      <c r="A190" s="1">
        <v>38343</v>
      </c>
      <c r="B190" s="10">
        <f>VLOOKUP($A189,Master!$A$6:$J$4994,$I$1,0)*(1+0.75*(VLOOKUP($A190,'Old-UVXY-OHLC'!$A$3:$E$5000,B$1,0)/VLOOKUP('Old-UVXY-OHLC'!$A189,'Old-UVXY-OHLC'!$A$3:$E$5000,5,0)-1))</f>
        <v>113819749.90270951</v>
      </c>
      <c r="C190" s="10">
        <f>VLOOKUP($A189,Master!$A$6:$J$4994,$I$1,0)*(1+0.75*(VLOOKUP($A190,'Old-UVXY-OHLC'!$A$3:$E$5000,C$1,0)/VLOOKUP('Old-UVXY-OHLC'!$A189,'Old-UVXY-OHLC'!$A$3:$E$5000,5,0)-1))</f>
        <v>114836000.24813107</v>
      </c>
      <c r="D190" s="10">
        <f>VLOOKUP($A189,Master!$A$6:$J$4994,$I$1,0)*(1+0.75*(VLOOKUP($A190,'Old-UVXY-OHLC'!$A$3:$E$5000,D$1,0)/VLOOKUP('Old-UVXY-OHLC'!$A189,'Old-UVXY-OHLC'!$A$3:$E$5000,5,0)-1))</f>
        <v>113692723.02970278</v>
      </c>
      <c r="E190" s="10">
        <f>VLOOKUP(A190,Master!A$6:J$4994,$I$1,0)</f>
        <v>114707865.50822254</v>
      </c>
    </row>
    <row r="191" spans="1:5" x14ac:dyDescent="0.25">
      <c r="A191" s="1">
        <v>38344</v>
      </c>
      <c r="B191" s="10">
        <f>VLOOKUP($A190,Master!$A$6:$J$4994,$I$1,0)*(1+0.75*(VLOOKUP($A191,'Old-UVXY-OHLC'!$A$3:$E$5000,B$1,0)/VLOOKUP('Old-UVXY-OHLC'!$A190,'Old-UVXY-OHLC'!$A$3:$E$5000,5,0)-1))</f>
        <v>113399463.7311215</v>
      </c>
      <c r="C191" s="10">
        <f>VLOOKUP($A190,Master!$A$6:$J$4994,$I$1,0)*(1+0.75*(VLOOKUP($A191,'Old-UVXY-OHLC'!$A$3:$E$5000,C$1,0)/VLOOKUP('Old-UVXY-OHLC'!$A190,'Old-UVXY-OHLC'!$A$3:$E$5000,5,0)-1))</f>
        <v>113758223.33912739</v>
      </c>
      <c r="D191" s="10">
        <f>VLOOKUP($A190,Master!$A$6:$J$4994,$I$1,0)*(1+0.75*(VLOOKUP($A191,'Old-UVXY-OHLC'!$A$3:$E$5000,D$1,0)/VLOOKUP('Old-UVXY-OHLC'!$A190,'Old-UVXY-OHLC'!$A$3:$E$5000,5,0)-1))</f>
        <v>113089951.71114103</v>
      </c>
      <c r="E191" s="10">
        <f>VLOOKUP(A191,Master!A$6:J$4994,$I$1,0)</f>
        <v>113693816.75130121</v>
      </c>
    </row>
    <row r="192" spans="1:5" x14ac:dyDescent="0.25">
      <c r="A192" s="1">
        <v>38348</v>
      </c>
      <c r="B192" s="10">
        <f>VLOOKUP($A191,Master!$A$6:$J$4994,$I$1,0)*(1+0.75*(VLOOKUP($A192,'Old-UVXY-OHLC'!$A$3:$E$5000,B$1,0)/VLOOKUP('Old-UVXY-OHLC'!$A191,'Old-UVXY-OHLC'!$A$3:$E$5000,5,0)-1))</f>
        <v>113679850.42598307</v>
      </c>
      <c r="C192" s="10">
        <f>VLOOKUP($A191,Master!$A$6:$J$4994,$I$1,0)*(1+0.75*(VLOOKUP($A192,'Old-UVXY-OHLC'!$A$3:$E$5000,C$1,0)/VLOOKUP('Old-UVXY-OHLC'!$A191,'Old-UVXY-OHLC'!$A$3:$E$5000,5,0)-1))</f>
        <v>114182629.31474262</v>
      </c>
      <c r="D192" s="10">
        <f>VLOOKUP($A191,Master!$A$6:$J$4994,$I$1,0)*(1+0.75*(VLOOKUP($A192,'Old-UVXY-OHLC'!$A$3:$E$5000,D$1,0)/VLOOKUP('Old-UVXY-OHLC'!$A191,'Old-UVXY-OHLC'!$A$3:$E$5000,5,0)-1))</f>
        <v>113637951.45002855</v>
      </c>
      <c r="E192" s="10">
        <f>VLOOKUP(A192,Master!A$6:J$4994,$I$1,0)</f>
        <v>113898937.62667049</v>
      </c>
    </row>
    <row r="193" spans="1:5" x14ac:dyDescent="0.25">
      <c r="A193" s="1">
        <v>38349</v>
      </c>
      <c r="B193" s="10">
        <f>VLOOKUP($A192,Master!$A$6:$J$4994,$I$1,0)*(1+0.75*(VLOOKUP($A193,'Old-UVXY-OHLC'!$A$3:$E$5000,B$1,0)/VLOOKUP('Old-UVXY-OHLC'!$A192,'Old-UVXY-OHLC'!$A$3:$E$5000,5,0)-1))</f>
        <v>114003300.66288348</v>
      </c>
      <c r="C193" s="10">
        <f>VLOOKUP($A192,Master!$A$6:$J$4994,$I$1,0)*(1+0.75*(VLOOKUP($A193,'Old-UVXY-OHLC'!$A$3:$E$5000,C$1,0)/VLOOKUP('Old-UVXY-OHLC'!$A192,'Old-UVXY-OHLC'!$A$3:$E$5000,5,0)-1))</f>
        <v>114420770.45898895</v>
      </c>
      <c r="D193" s="10">
        <f>VLOOKUP($A192,Master!$A$6:$J$4994,$I$1,0)*(1+0.75*(VLOOKUP($A193,'Old-UVXY-OHLC'!$A$3:$E$5000,D$1,0)/VLOOKUP('Old-UVXY-OHLC'!$A192,'Old-UVXY-OHLC'!$A$3:$E$5000,5,0)-1))</f>
        <v>113909528.37875974</v>
      </c>
      <c r="E193" s="10">
        <f>VLOOKUP(A193,Master!A$6:J$4994,$I$1,0)</f>
        <v>113897845.44507681</v>
      </c>
    </row>
    <row r="194" spans="1:5" x14ac:dyDescent="0.25">
      <c r="A194" s="1">
        <v>38350</v>
      </c>
      <c r="B194" s="10">
        <f>VLOOKUP($A193,Master!$A$6:$J$4994,$I$1,0)*(1+0.75*(VLOOKUP($A194,'Old-UVXY-OHLC'!$A$3:$E$5000,B$1,0)/VLOOKUP('Old-UVXY-OHLC'!$A193,'Old-UVXY-OHLC'!$A$3:$E$5000,5,0)-1))</f>
        <v>113441001.9259311</v>
      </c>
      <c r="C194" s="10">
        <f>VLOOKUP($A193,Master!$A$6:$J$4994,$I$1,0)*(1+0.75*(VLOOKUP($A194,'Old-UVXY-OHLC'!$A$3:$E$5000,C$1,0)/VLOOKUP('Old-UVXY-OHLC'!$A193,'Old-UVXY-OHLC'!$A$3:$E$5000,5,0)-1))</f>
        <v>114506973.07893611</v>
      </c>
      <c r="D194" s="10">
        <f>VLOOKUP($A193,Master!$A$6:$J$4994,$I$1,0)*(1+0.75*(VLOOKUP($A194,'Old-UVXY-OHLC'!$A$3:$E$5000,D$1,0)/VLOOKUP('Old-UVXY-OHLC'!$A193,'Old-UVXY-OHLC'!$A$3:$E$5000,5,0)-1))</f>
        <v>113357932.24745409</v>
      </c>
      <c r="E194" s="10">
        <f>VLOOKUP(A194,Master!A$6:J$4994,$I$1,0)</f>
        <v>113882910.30744225</v>
      </c>
    </row>
    <row r="195" spans="1:5" x14ac:dyDescent="0.25">
      <c r="A195" s="1">
        <v>38351</v>
      </c>
      <c r="B195" s="10">
        <f>VLOOKUP($A194,Master!$A$6:$J$4994,$I$1,0)*(1+0.75*(VLOOKUP($A195,'Old-UVXY-OHLC'!$A$3:$E$5000,B$1,0)/VLOOKUP('Old-UVXY-OHLC'!$A194,'Old-UVXY-OHLC'!$A$3:$E$5000,5,0)-1))</f>
        <v>114344202.87161799</v>
      </c>
      <c r="C195" s="10">
        <f>VLOOKUP($A194,Master!$A$6:$J$4994,$I$1,0)*(1+0.75*(VLOOKUP($A195,'Old-UVXY-OHLC'!$A$3:$E$5000,C$1,0)/VLOOKUP('Old-UVXY-OHLC'!$A194,'Old-UVXY-OHLC'!$A$3:$E$5000,5,0)-1))</f>
        <v>114705934.17555319</v>
      </c>
      <c r="D195" s="10">
        <f>VLOOKUP($A194,Master!$A$6:$J$4994,$I$1,0)*(1+0.75*(VLOOKUP($A195,'Old-UVXY-OHLC'!$A$3:$E$5000,D$1,0)/VLOOKUP('Old-UVXY-OHLC'!$A194,'Old-UVXY-OHLC'!$A$3:$E$5000,5,0)-1))</f>
        <v>114220278.53067869</v>
      </c>
      <c r="E195" s="10">
        <f>VLOOKUP(A195,Master!A$6:J$4994,$I$1,0)</f>
        <v>114694246.63128701</v>
      </c>
    </row>
    <row r="196" spans="1:5" x14ac:dyDescent="0.25">
      <c r="A196" s="1">
        <v>38352</v>
      </c>
      <c r="B196" s="10">
        <f>VLOOKUP($A195,Master!$A$6:$J$4994,$I$1,0)*(1+0.75*(VLOOKUP($A196,'Old-UVXY-OHLC'!$A$3:$E$5000,B$1,0)/VLOOKUP('Old-UVXY-OHLC'!$A195,'Old-UVXY-OHLC'!$A$3:$E$5000,5,0)-1))</f>
        <v>114858997.50107382</v>
      </c>
      <c r="C196" s="10">
        <f>VLOOKUP($A195,Master!$A$6:$J$4994,$I$1,0)*(1+0.75*(VLOOKUP($A196,'Old-UVXY-OHLC'!$A$3:$E$5000,C$1,0)/VLOOKUP('Old-UVXY-OHLC'!$A195,'Old-UVXY-OHLC'!$A$3:$E$5000,5,0)-1))</f>
        <v>115147311.52320072</v>
      </c>
      <c r="D196" s="10">
        <f>VLOOKUP($A195,Master!$A$6:$J$4994,$I$1,0)*(1+0.75*(VLOOKUP($A196,'Old-UVXY-OHLC'!$A$3:$E$5000,D$1,0)/VLOOKUP('Old-UVXY-OHLC'!$A195,'Old-UVXY-OHLC'!$A$3:$E$5000,5,0)-1))</f>
        <v>113664553.69511944</v>
      </c>
      <c r="E196" s="10">
        <f>VLOOKUP(A196,Master!A$6:J$4994,$I$1,0)</f>
        <v>115022649.95941007</v>
      </c>
    </row>
    <row r="197" spans="1:5" x14ac:dyDescent="0.25">
      <c r="A197" s="1">
        <v>38355</v>
      </c>
      <c r="B197" s="10">
        <f>VLOOKUP($A196,Master!$A$6:$J$4994,$I$1,0)*(1+0.75*(VLOOKUP($A197,'Old-UVXY-OHLC'!$A$3:$E$5000,B$1,0)/VLOOKUP('Old-UVXY-OHLC'!$A196,'Old-UVXY-OHLC'!$A$3:$E$5000,5,0)-1))</f>
        <v>114626165.26538789</v>
      </c>
      <c r="C197" s="10">
        <f>VLOOKUP($A196,Master!$A$6:$J$4994,$I$1,0)*(1+0.75*(VLOOKUP($A197,'Old-UVXY-OHLC'!$A$3:$E$5000,C$1,0)/VLOOKUP('Old-UVXY-OHLC'!$A196,'Old-UVXY-OHLC'!$A$3:$E$5000,5,0)-1))</f>
        <v>119028552.84986347</v>
      </c>
      <c r="D197" s="10">
        <f>VLOOKUP($A196,Master!$A$6:$J$4994,$I$1,0)*(1+0.75*(VLOOKUP($A197,'Old-UVXY-OHLC'!$A$3:$E$5000,D$1,0)/VLOOKUP('Old-UVXY-OHLC'!$A196,'Old-UVXY-OHLC'!$A$3:$E$5000,5,0)-1))</f>
        <v>114626165.26538789</v>
      </c>
      <c r="E197" s="10">
        <f>VLOOKUP(A197,Master!A$6:J$4994,$I$1,0)</f>
        <v>118020258.10443513</v>
      </c>
    </row>
    <row r="198" spans="1:5" x14ac:dyDescent="0.25">
      <c r="A198" s="1">
        <v>38356</v>
      </c>
      <c r="B198" s="10">
        <f>VLOOKUP($A197,Master!$A$6:$J$4994,$I$1,0)*(1+0.75*(VLOOKUP($A198,'Old-UVXY-OHLC'!$A$3:$E$5000,B$1,0)/VLOOKUP('Old-UVXY-OHLC'!$A197,'Old-UVXY-OHLC'!$A$3:$E$5000,5,0)-1))</f>
        <v>116908238.6289515</v>
      </c>
      <c r="C198" s="10">
        <f>VLOOKUP($A197,Master!$A$6:$J$4994,$I$1,0)*(1+0.75*(VLOOKUP($A198,'Old-UVXY-OHLC'!$A$3:$E$5000,C$1,0)/VLOOKUP('Old-UVXY-OHLC'!$A197,'Old-UVXY-OHLC'!$A$3:$E$5000,5,0)-1))</f>
        <v>121562236.14575957</v>
      </c>
      <c r="D198" s="10">
        <f>VLOOKUP($A197,Master!$A$6:$J$4994,$I$1,0)*(1+0.75*(VLOOKUP($A198,'Old-UVXY-OHLC'!$A$3:$E$5000,D$1,0)/VLOOKUP('Old-UVXY-OHLC'!$A197,'Old-UVXY-OHLC'!$A$3:$E$5000,5,0)-1))</f>
        <v>116565021.41910678</v>
      </c>
      <c r="E198" s="10">
        <f>VLOOKUP(A198,Master!A$6:J$4994,$I$1,0)</f>
        <v>120174499.86058326</v>
      </c>
    </row>
    <row r="199" spans="1:5" x14ac:dyDescent="0.25">
      <c r="A199" s="1">
        <v>38357</v>
      </c>
      <c r="B199" s="10">
        <f>VLOOKUP($A198,Master!$A$6:$J$4994,$I$1,0)*(1+0.75*(VLOOKUP($A199,'Old-UVXY-OHLC'!$A$3:$E$5000,B$1,0)/VLOOKUP('Old-UVXY-OHLC'!$A198,'Old-UVXY-OHLC'!$A$3:$E$5000,5,0)-1))</f>
        <v>117886443.51772077</v>
      </c>
      <c r="C199" s="10">
        <f>VLOOKUP($A198,Master!$A$6:$J$4994,$I$1,0)*(1+0.75*(VLOOKUP($A199,'Old-UVXY-OHLC'!$A$3:$E$5000,C$1,0)/VLOOKUP('Old-UVXY-OHLC'!$A198,'Old-UVXY-OHLC'!$A$3:$E$5000,5,0)-1))</f>
        <v>119691210.74308909</v>
      </c>
      <c r="D199" s="10">
        <f>VLOOKUP($A198,Master!$A$6:$J$4994,$I$1,0)*(1+0.75*(VLOOKUP($A199,'Old-UVXY-OHLC'!$A$3:$E$5000,D$1,0)/VLOOKUP('Old-UVXY-OHLC'!$A198,'Old-UVXY-OHLC'!$A$3:$E$5000,5,0)-1))</f>
        <v>117391724.26466562</v>
      </c>
      <c r="E199" s="10">
        <f>VLOOKUP(A199,Master!A$6:J$4994,$I$1,0)</f>
        <v>119678638.48754333</v>
      </c>
    </row>
    <row r="200" spans="1:5" x14ac:dyDescent="0.25">
      <c r="A200" s="1">
        <v>38358</v>
      </c>
      <c r="B200" s="10">
        <f>VLOOKUP($A199,Master!$A$6:$J$4994,$I$1,0)*(1+0.75*(VLOOKUP($A200,'Old-UVXY-OHLC'!$A$3:$E$5000,B$1,0)/VLOOKUP('Old-UVXY-OHLC'!$A199,'Old-UVXY-OHLC'!$A$3:$E$5000,5,0)-1))</f>
        <v>119186662.38382791</v>
      </c>
      <c r="C200" s="10">
        <f>VLOOKUP($A199,Master!$A$6:$J$4994,$I$1,0)*(1+0.75*(VLOOKUP($A200,'Old-UVXY-OHLC'!$A$3:$E$5000,C$1,0)/VLOOKUP('Old-UVXY-OHLC'!$A199,'Old-UVXY-OHLC'!$A$3:$E$5000,5,0)-1))</f>
        <v>119186662.38382791</v>
      </c>
      <c r="D200" s="10">
        <f>VLOOKUP($A199,Master!$A$6:$J$4994,$I$1,0)*(1+0.75*(VLOOKUP($A200,'Old-UVXY-OHLC'!$A$3:$E$5000,D$1,0)/VLOOKUP('Old-UVXY-OHLC'!$A199,'Old-UVXY-OHLC'!$A$3:$E$5000,5,0)-1))</f>
        <v>116136826.55790874</v>
      </c>
      <c r="E200" s="10">
        <f>VLOOKUP(A200,Master!A$6:J$4994,$I$1,0)</f>
        <v>116124338.47696635</v>
      </c>
    </row>
    <row r="201" spans="1:5" x14ac:dyDescent="0.25">
      <c r="A201" s="1">
        <v>38359</v>
      </c>
      <c r="B201" s="10">
        <f>VLOOKUP($A200,Master!$A$6:$J$4994,$I$1,0)*(1+0.75*(VLOOKUP($A201,'Old-UVXY-OHLC'!$A$3:$E$5000,B$1,0)/VLOOKUP('Old-UVXY-OHLC'!$A200,'Old-UVXY-OHLC'!$A$3:$E$5000,5,0)-1))</f>
        <v>116427516.15160309</v>
      </c>
      <c r="C201" s="10">
        <f>VLOOKUP($A200,Master!$A$6:$J$4994,$I$1,0)*(1+0.75*(VLOOKUP($A201,'Old-UVXY-OHLC'!$A$3:$E$5000,C$1,0)/VLOOKUP('Old-UVXY-OHLC'!$A200,'Old-UVXY-OHLC'!$A$3:$E$5000,5,0)-1))</f>
        <v>116427516.15160309</v>
      </c>
      <c r="D201" s="10">
        <f>VLOOKUP($A200,Master!$A$6:$J$4994,$I$1,0)*(1+0.75*(VLOOKUP($A201,'Old-UVXY-OHLC'!$A$3:$E$5000,D$1,0)/VLOOKUP('Old-UVXY-OHLC'!$A200,'Old-UVXY-OHLC'!$A$3:$E$5000,5,0)-1))</f>
        <v>114278311.07514016</v>
      </c>
      <c r="E201" s="10">
        <f>VLOOKUP(A201,Master!A$6:J$4994,$I$1,0)</f>
        <v>115052005.84242795</v>
      </c>
    </row>
    <row r="202" spans="1:5" x14ac:dyDescent="0.25">
      <c r="A202" s="1">
        <v>38362</v>
      </c>
      <c r="B202" s="10">
        <f>VLOOKUP($A201,Master!$A$6:$J$4994,$I$1,0)*(1+0.75*(VLOOKUP($A202,'Old-UVXY-OHLC'!$A$3:$E$5000,B$1,0)/VLOOKUP('Old-UVXY-OHLC'!$A201,'Old-UVXY-OHLC'!$A$3:$E$5000,5,0)-1))</f>
        <v>114289278.70583558</v>
      </c>
      <c r="C202" s="10">
        <f>VLOOKUP($A201,Master!$A$6:$J$4994,$I$1,0)*(1+0.75*(VLOOKUP($A202,'Old-UVXY-OHLC'!$A$3:$E$5000,C$1,0)/VLOOKUP('Old-UVXY-OHLC'!$A201,'Old-UVXY-OHLC'!$A$3:$E$5000,5,0)-1))</f>
        <v>114771002.50472517</v>
      </c>
      <c r="D202" s="10">
        <f>VLOOKUP($A201,Master!$A$6:$J$4994,$I$1,0)*(1+0.75*(VLOOKUP($A202,'Old-UVXY-OHLC'!$A$3:$E$5000,D$1,0)/VLOOKUP('Old-UVXY-OHLC'!$A201,'Old-UVXY-OHLC'!$A$3:$E$5000,5,0)-1))</f>
        <v>112763815.58605288</v>
      </c>
      <c r="E202" s="10">
        <f>VLOOKUP(A202,Master!A$6:J$4994,$I$1,0)</f>
        <v>113202140.64901729</v>
      </c>
    </row>
    <row r="203" spans="1:5" x14ac:dyDescent="0.25">
      <c r="A203" s="1">
        <v>38363</v>
      </c>
      <c r="B203" s="10">
        <f>VLOOKUP($A202,Master!$A$6:$J$4994,$I$1,0)*(1+0.75*(VLOOKUP($A203,'Old-UVXY-OHLC'!$A$3:$E$5000,B$1,0)/VLOOKUP('Old-UVXY-OHLC'!$A202,'Old-UVXY-OHLC'!$A$3:$E$5000,5,0)-1))</f>
        <v>115058927.86805169</v>
      </c>
      <c r="C203" s="10">
        <f>VLOOKUP($A202,Master!$A$6:$J$4994,$I$1,0)*(1+0.75*(VLOOKUP($A203,'Old-UVXY-OHLC'!$A$3:$E$5000,C$1,0)/VLOOKUP('Old-UVXY-OHLC'!$A202,'Old-UVXY-OHLC'!$A$3:$E$5000,5,0)-1))</f>
        <v>115748589.17888948</v>
      </c>
      <c r="D203" s="10">
        <f>VLOOKUP($A202,Master!$A$6:$J$4994,$I$1,0)*(1+0.75*(VLOOKUP($A203,'Old-UVXY-OHLC'!$A$3:$E$5000,D$1,0)/VLOOKUP('Old-UVXY-OHLC'!$A202,'Old-UVXY-OHLC'!$A$3:$E$5000,5,0)-1))</f>
        <v>114707468.81434056</v>
      </c>
      <c r="E203" s="10">
        <f>VLOOKUP(A203,Master!A$6:J$4994,$I$1,0)</f>
        <v>114752784.08870041</v>
      </c>
    </row>
    <row r="204" spans="1:5" x14ac:dyDescent="0.25">
      <c r="A204" s="1">
        <v>38364</v>
      </c>
      <c r="B204" s="10">
        <f>VLOOKUP($A203,Master!$A$6:$J$4994,$I$1,0)*(1+0.75*(VLOOKUP($A204,'Old-UVXY-OHLC'!$A$3:$E$5000,B$1,0)/VLOOKUP('Old-UVXY-OHLC'!$A203,'Old-UVXY-OHLC'!$A$3:$E$5000,5,0)-1))</f>
        <v>114686399.2924729</v>
      </c>
      <c r="C204" s="10">
        <f>VLOOKUP($A203,Master!$A$6:$J$4994,$I$1,0)*(1+0.75*(VLOOKUP($A204,'Old-UVXY-OHLC'!$A$3:$E$5000,C$1,0)/VLOOKUP('Old-UVXY-OHLC'!$A203,'Old-UVXY-OHLC'!$A$3:$E$5000,5,0)-1))</f>
        <v>114686399.2924729</v>
      </c>
      <c r="D204" s="10">
        <f>VLOOKUP($A203,Master!$A$6:$J$4994,$I$1,0)*(1+0.75*(VLOOKUP($A204,'Old-UVXY-OHLC'!$A$3:$E$5000,D$1,0)/VLOOKUP('Old-UVXY-OHLC'!$A203,'Old-UVXY-OHLC'!$A$3:$E$5000,5,0)-1))</f>
        <v>108645144.26402812</v>
      </c>
      <c r="E204" s="10">
        <f>VLOOKUP(A204,Master!A$6:J$4994,$I$1,0)</f>
        <v>109387637.83305654</v>
      </c>
    </row>
    <row r="205" spans="1:5" x14ac:dyDescent="0.25">
      <c r="A205" s="1">
        <v>38365</v>
      </c>
      <c r="B205" s="10">
        <f>VLOOKUP($A204,Master!$A$6:$J$4994,$I$1,0)*(1+0.75*(VLOOKUP($A205,'Old-UVXY-OHLC'!$A$3:$E$5000,B$1,0)/VLOOKUP('Old-UVXY-OHLC'!$A204,'Old-UVXY-OHLC'!$A$3:$E$5000,5,0)-1))</f>
        <v>110637183.47663851</v>
      </c>
      <c r="C205" s="10">
        <f>VLOOKUP($A204,Master!$A$6:$J$4994,$I$1,0)*(1+0.75*(VLOOKUP($A205,'Old-UVXY-OHLC'!$A$3:$E$5000,C$1,0)/VLOOKUP('Old-UVXY-OHLC'!$A204,'Old-UVXY-OHLC'!$A$3:$E$5000,5,0)-1))</f>
        <v>110773858.23632908</v>
      </c>
      <c r="D205" s="10">
        <f>VLOOKUP($A204,Master!$A$6:$J$4994,$I$1,0)*(1+0.75*(VLOOKUP($A205,'Old-UVXY-OHLC'!$A$3:$E$5000,D$1,0)/VLOOKUP('Old-UVXY-OHLC'!$A204,'Old-UVXY-OHLC'!$A$3:$E$5000,5,0)-1))</f>
        <v>107825701.43197048</v>
      </c>
      <c r="E205" s="10">
        <f>VLOOKUP(A205,Master!A$6:J$4994,$I$1,0)</f>
        <v>109698974.12350437</v>
      </c>
    </row>
    <row r="206" spans="1:5" x14ac:dyDescent="0.25">
      <c r="A206" s="1">
        <v>38366</v>
      </c>
      <c r="B206" s="10">
        <f>VLOOKUP($A205,Master!$A$6:$J$4994,$I$1,0)*(1+0.75*(VLOOKUP($A206,'Old-UVXY-OHLC'!$A$3:$E$5000,B$1,0)/VLOOKUP('Old-UVXY-OHLC'!$A205,'Old-UVXY-OHLC'!$A$3:$E$5000,5,0)-1))</f>
        <v>109582261.19606905</v>
      </c>
      <c r="C206" s="10">
        <f>VLOOKUP($A205,Master!$A$6:$J$4994,$I$1,0)*(1+0.75*(VLOOKUP($A206,'Old-UVXY-OHLC'!$A$3:$E$5000,C$1,0)/VLOOKUP('Old-UVXY-OHLC'!$A205,'Old-UVXY-OHLC'!$A$3:$E$5000,5,0)-1))</f>
        <v>109582261.19606905</v>
      </c>
      <c r="D206" s="10">
        <f>VLOOKUP($A205,Master!$A$6:$J$4994,$I$1,0)*(1+0.75*(VLOOKUP($A206,'Old-UVXY-OHLC'!$A$3:$E$5000,D$1,0)/VLOOKUP('Old-UVXY-OHLC'!$A205,'Old-UVXY-OHLC'!$A$3:$E$5000,5,0)-1))</f>
        <v>107183216.27061608</v>
      </c>
      <c r="E206" s="10">
        <f>VLOOKUP(A206,Master!A$6:J$4994,$I$1,0)</f>
        <v>107778706.26211204</v>
      </c>
    </row>
    <row r="207" spans="1:5" x14ac:dyDescent="0.25">
      <c r="A207" s="1">
        <v>38370</v>
      </c>
      <c r="B207" s="10">
        <f>VLOOKUP($A206,Master!$A$6:$J$4994,$I$1,0)*(1+0.75*(VLOOKUP($A207,'Old-UVXY-OHLC'!$A$3:$E$5000,B$1,0)/VLOOKUP('Old-UVXY-OHLC'!$A206,'Old-UVXY-OHLC'!$A$3:$E$5000,5,0)-1))</f>
        <v>107156292.6314701</v>
      </c>
      <c r="C207" s="10">
        <f>VLOOKUP($A206,Master!$A$6:$J$4994,$I$1,0)*(1+0.75*(VLOOKUP($A207,'Old-UVXY-OHLC'!$A$3:$E$5000,C$1,0)/VLOOKUP('Old-UVXY-OHLC'!$A206,'Old-UVXY-OHLC'!$A$3:$E$5000,5,0)-1))</f>
        <v>107380868.36041123</v>
      </c>
      <c r="D207" s="10">
        <f>VLOOKUP($A206,Master!$A$6:$J$4994,$I$1,0)*(1+0.75*(VLOOKUP($A207,'Old-UVXY-OHLC'!$A$3:$E$5000,D$1,0)/VLOOKUP('Old-UVXY-OHLC'!$A206,'Old-UVXY-OHLC'!$A$3:$E$5000,5,0)-1))</f>
        <v>101265785.2530297</v>
      </c>
      <c r="E207" s="10">
        <f>VLOOKUP(A207,Master!A$6:J$4994,$I$1,0)</f>
        <v>102583679.58394033</v>
      </c>
    </row>
    <row r="208" spans="1:5" x14ac:dyDescent="0.25">
      <c r="A208" s="1">
        <v>38371</v>
      </c>
      <c r="B208" s="10">
        <f>VLOOKUP($A207,Master!$A$6:$J$4994,$I$1,0)*(1+0.75*(VLOOKUP($A208,'Old-UVXY-OHLC'!$A$3:$E$5000,B$1,0)/VLOOKUP('Old-UVXY-OHLC'!$A207,'Old-UVXY-OHLC'!$A$3:$E$5000,5,0)-1))</f>
        <v>102696655.86865653</v>
      </c>
      <c r="C208" s="10">
        <f>VLOOKUP($A207,Master!$A$6:$J$4994,$I$1,0)*(1+0.75*(VLOOKUP($A208,'Old-UVXY-OHLC'!$A$3:$E$5000,C$1,0)/VLOOKUP('Old-UVXY-OHLC'!$A207,'Old-UVXY-OHLC'!$A$3:$E$5000,5,0)-1))</f>
        <v>104617278.21713725</v>
      </c>
      <c r="D208" s="10">
        <f>VLOOKUP($A207,Master!$A$6:$J$4994,$I$1,0)*(1+0.75*(VLOOKUP($A208,'Old-UVXY-OHLC'!$A$3:$E$5000,D$1,0)/VLOOKUP('Old-UVXY-OHLC'!$A207,'Old-UVXY-OHLC'!$A$3:$E$5000,5,0)-1))</f>
        <v>102696655.86865653</v>
      </c>
      <c r="E208" s="10">
        <f>VLOOKUP(A208,Master!A$6:J$4994,$I$1,0)</f>
        <v>104390320.90274636</v>
      </c>
    </row>
    <row r="209" spans="1:5" x14ac:dyDescent="0.25">
      <c r="A209" s="1">
        <v>38372</v>
      </c>
      <c r="B209" s="10">
        <f>VLOOKUP($A208,Master!$A$6:$J$4994,$I$1,0)*(1+0.75*(VLOOKUP($A209,'Old-UVXY-OHLC'!$A$3:$E$5000,B$1,0)/VLOOKUP('Old-UVXY-OHLC'!$A208,'Old-UVXY-OHLC'!$A$3:$E$5000,5,0)-1))</f>
        <v>104405072.22973448</v>
      </c>
      <c r="C209" s="10">
        <f>VLOOKUP($A208,Master!$A$6:$J$4994,$I$1,0)*(1+0.75*(VLOOKUP($A209,'Old-UVXY-OHLC'!$A$3:$E$5000,C$1,0)/VLOOKUP('Old-UVXY-OHLC'!$A208,'Old-UVXY-OHLC'!$A$3:$E$5000,5,0)-1))</f>
        <v>106771458.72643133</v>
      </c>
      <c r="D209" s="10">
        <f>VLOOKUP($A208,Master!$A$6:$J$4994,$I$1,0)*(1+0.75*(VLOOKUP($A209,'Old-UVXY-OHLC'!$A$3:$E$5000,D$1,0)/VLOOKUP('Old-UVXY-OHLC'!$A208,'Old-UVXY-OHLC'!$A$3:$E$5000,5,0)-1))</f>
        <v>101837280.94856001</v>
      </c>
      <c r="E209" s="10">
        <f>VLOOKUP(A209,Master!A$6:J$4994,$I$1,0)</f>
        <v>106083957.22185396</v>
      </c>
    </row>
    <row r="210" spans="1:5" x14ac:dyDescent="0.25">
      <c r="A210" s="1">
        <v>38373</v>
      </c>
      <c r="B210" s="10">
        <f>VLOOKUP($A209,Master!$A$6:$J$4994,$I$1,0)*(1+0.75*(VLOOKUP($A210,'Old-UVXY-OHLC'!$A$3:$E$5000,B$1,0)/VLOOKUP('Old-UVXY-OHLC'!$A209,'Old-UVXY-OHLC'!$A$3:$E$5000,5,0)-1))</f>
        <v>107010106.7202463</v>
      </c>
      <c r="C210" s="10">
        <f>VLOOKUP($A209,Master!$A$6:$J$4994,$I$1,0)*(1+0.75*(VLOOKUP($A210,'Old-UVXY-OHLC'!$A$3:$E$5000,C$1,0)/VLOOKUP('Old-UVXY-OHLC'!$A209,'Old-UVXY-OHLC'!$A$3:$E$5000,5,0)-1))</f>
        <v>109714512.42828415</v>
      </c>
      <c r="D210" s="10">
        <f>VLOOKUP($A209,Master!$A$6:$J$4994,$I$1,0)*(1+0.75*(VLOOKUP($A210,'Old-UVXY-OHLC'!$A$3:$E$5000,D$1,0)/VLOOKUP('Old-UVXY-OHLC'!$A209,'Old-UVXY-OHLC'!$A$3:$E$5000,5,0)-1))</f>
        <v>106899605.61890097</v>
      </c>
      <c r="E210" s="10">
        <f>VLOOKUP(A210,Master!A$6:J$4994,$I$1,0)</f>
        <v>109358045.40172829</v>
      </c>
    </row>
    <row r="211" spans="1:5" x14ac:dyDescent="0.25">
      <c r="A211" s="1">
        <v>38376</v>
      </c>
      <c r="B211" s="10">
        <f>VLOOKUP($A210,Master!$A$6:$J$4994,$I$1,0)*(1+0.75*(VLOOKUP($A211,'Old-UVXY-OHLC'!$A$3:$E$5000,B$1,0)/VLOOKUP('Old-UVXY-OHLC'!$A210,'Old-UVXY-OHLC'!$A$3:$E$5000,5,0)-1))</f>
        <v>107812364.65209623</v>
      </c>
      <c r="C211" s="10">
        <f>VLOOKUP($A210,Master!$A$6:$J$4994,$I$1,0)*(1+0.75*(VLOOKUP($A211,'Old-UVXY-OHLC'!$A$3:$E$5000,C$1,0)/VLOOKUP('Old-UVXY-OHLC'!$A210,'Old-UVXY-OHLC'!$A$3:$E$5000,5,0)-1))</f>
        <v>109214399.26102468</v>
      </c>
      <c r="D211" s="10">
        <f>VLOOKUP($A210,Master!$A$6:$J$4994,$I$1,0)*(1+0.75*(VLOOKUP($A211,'Old-UVXY-OHLC'!$A$3:$E$5000,D$1,0)/VLOOKUP('Old-UVXY-OHLC'!$A210,'Old-UVXY-OHLC'!$A$3:$E$5000,5,0)-1))</f>
        <v>107571038.44110036</v>
      </c>
      <c r="E211" s="10">
        <f>VLOOKUP(A211,Master!A$6:J$4994,$I$1,0)</f>
        <v>108447058.98425627</v>
      </c>
    </row>
    <row r="212" spans="1:5" x14ac:dyDescent="0.25">
      <c r="A212" s="1">
        <v>38377</v>
      </c>
      <c r="B212" s="10">
        <f>VLOOKUP($A211,Master!$A$6:$J$4994,$I$1,0)*(1+0.75*(VLOOKUP($A212,'Old-UVXY-OHLC'!$A$3:$E$5000,B$1,0)/VLOOKUP('Old-UVXY-OHLC'!$A211,'Old-UVXY-OHLC'!$A$3:$E$5000,5,0)-1))</f>
        <v>107760205.35759556</v>
      </c>
      <c r="C212" s="10">
        <f>VLOOKUP($A211,Master!$A$6:$J$4994,$I$1,0)*(1+0.75*(VLOOKUP($A212,'Old-UVXY-OHLC'!$A$3:$E$5000,C$1,0)/VLOOKUP('Old-UVXY-OHLC'!$A211,'Old-UVXY-OHLC'!$A$3:$E$5000,5,0)-1))</f>
        <v>107760205.35759556</v>
      </c>
      <c r="D212" s="10">
        <f>VLOOKUP($A211,Master!$A$6:$J$4994,$I$1,0)*(1+0.75*(VLOOKUP($A212,'Old-UVXY-OHLC'!$A$3:$E$5000,D$1,0)/VLOOKUP('Old-UVXY-OHLC'!$A211,'Old-UVXY-OHLC'!$A$3:$E$5000,5,0)-1))</f>
        <v>106569653.30035315</v>
      </c>
      <c r="E212" s="10">
        <f>VLOOKUP(A212,Master!A$6:J$4994,$I$1,0)</f>
        <v>107255476.47074743</v>
      </c>
    </row>
    <row r="213" spans="1:5" x14ac:dyDescent="0.25">
      <c r="A213" s="1">
        <v>38378</v>
      </c>
      <c r="B213" s="10">
        <f>VLOOKUP($A212,Master!$A$6:$J$4994,$I$1,0)*(1+0.75*(VLOOKUP($A213,'Old-UVXY-OHLC'!$A$3:$E$5000,B$1,0)/VLOOKUP('Old-UVXY-OHLC'!$A212,'Old-UVXY-OHLC'!$A$3:$E$5000,5,0)-1))</f>
        <v>105348332.83572735</v>
      </c>
      <c r="C213" s="10">
        <f>VLOOKUP($A212,Master!$A$6:$J$4994,$I$1,0)*(1+0.75*(VLOOKUP($A213,'Old-UVXY-OHLC'!$A$3:$E$5000,C$1,0)/VLOOKUP('Old-UVXY-OHLC'!$A212,'Old-UVXY-OHLC'!$A$3:$E$5000,5,0)-1))</f>
        <v>105490654.54198541</v>
      </c>
      <c r="D213" s="10">
        <f>VLOOKUP($A212,Master!$A$6:$J$4994,$I$1,0)*(1+0.75*(VLOOKUP($A213,'Old-UVXY-OHLC'!$A$3:$E$5000,D$1,0)/VLOOKUP('Old-UVXY-OHLC'!$A212,'Old-UVXY-OHLC'!$A$3:$E$5000,5,0)-1))</f>
        <v>103270399.70360155</v>
      </c>
      <c r="E213" s="10">
        <f>VLOOKUP(A213,Master!A$6:J$4994,$I$1,0)</f>
        <v>104436453.9858443</v>
      </c>
    </row>
    <row r="214" spans="1:5" x14ac:dyDescent="0.25">
      <c r="A214" s="1">
        <v>38379</v>
      </c>
      <c r="B214" s="10">
        <f>VLOOKUP($A213,Master!$A$6:$J$4994,$I$1,0)*(1+0.75*(VLOOKUP($A214,'Old-UVXY-OHLC'!$A$3:$E$5000,B$1,0)/VLOOKUP('Old-UVXY-OHLC'!$A213,'Old-UVXY-OHLC'!$A$3:$E$5000,5,0)-1))</f>
        <v>102522873.64743116</v>
      </c>
      <c r="C214" s="10">
        <f>VLOOKUP($A213,Master!$A$6:$J$4994,$I$1,0)*(1+0.75*(VLOOKUP($A214,'Old-UVXY-OHLC'!$A$3:$E$5000,C$1,0)/VLOOKUP('Old-UVXY-OHLC'!$A213,'Old-UVXY-OHLC'!$A$3:$E$5000,5,0)-1))</f>
        <v>104019967.39543886</v>
      </c>
      <c r="D214" s="10">
        <f>VLOOKUP($A213,Master!$A$6:$J$4994,$I$1,0)*(1+0.75*(VLOOKUP($A214,'Old-UVXY-OHLC'!$A$3:$E$5000,D$1,0)/VLOOKUP('Old-UVXY-OHLC'!$A213,'Old-UVXY-OHLC'!$A$3:$E$5000,5,0)-1))</f>
        <v>101768698.92273821</v>
      </c>
      <c r="E214" s="10">
        <f>VLOOKUP(A214,Master!A$6:J$4994,$I$1,0)</f>
        <v>102431842.98945209</v>
      </c>
    </row>
    <row r="215" spans="1:5" x14ac:dyDescent="0.25">
      <c r="A215" s="1">
        <v>38380</v>
      </c>
      <c r="B215" s="10">
        <f>VLOOKUP($A214,Master!$A$6:$J$4994,$I$1,0)*(1+0.75*(VLOOKUP($A215,'Old-UVXY-OHLC'!$A$3:$E$5000,B$1,0)/VLOOKUP('Old-UVXY-OHLC'!$A214,'Old-UVXY-OHLC'!$A$3:$E$5000,5,0)-1))</f>
        <v>103447201.31317262</v>
      </c>
      <c r="C215" s="10">
        <f>VLOOKUP($A214,Master!$A$6:$J$4994,$I$1,0)*(1+0.75*(VLOOKUP($A215,'Old-UVXY-OHLC'!$A$3:$E$5000,C$1,0)/VLOOKUP('Old-UVXY-OHLC'!$A214,'Old-UVXY-OHLC'!$A$3:$E$5000,5,0)-1))</f>
        <v>104272874.04711626</v>
      </c>
      <c r="D215" s="10">
        <f>VLOOKUP($A214,Master!$A$6:$J$4994,$I$1,0)*(1+0.75*(VLOOKUP($A215,'Old-UVXY-OHLC'!$A$3:$E$5000,D$1,0)/VLOOKUP('Old-UVXY-OHLC'!$A214,'Old-UVXY-OHLC'!$A$3:$E$5000,5,0)-1))</f>
        <v>101052634.06529737</v>
      </c>
      <c r="E215" s="10">
        <f>VLOOKUP(A215,Master!A$6:J$4994,$I$1,0)</f>
        <v>101041737.47319166</v>
      </c>
    </row>
    <row r="216" spans="1:5" x14ac:dyDescent="0.25">
      <c r="A216" s="1">
        <v>38383</v>
      </c>
      <c r="B216" s="10">
        <f>VLOOKUP($A215,Master!$A$6:$J$4994,$I$1,0)*(1+0.75*(VLOOKUP($A216,'Old-UVXY-OHLC'!$A$3:$E$5000,B$1,0)/VLOOKUP('Old-UVXY-OHLC'!$A215,'Old-UVXY-OHLC'!$A$3:$E$5000,5,0)-1))</f>
        <v>100731615.67433055</v>
      </c>
      <c r="C216" s="10">
        <f>VLOOKUP($A215,Master!$A$6:$J$4994,$I$1,0)*(1+0.75*(VLOOKUP($A216,'Old-UVXY-OHLC'!$A$3:$E$5000,C$1,0)/VLOOKUP('Old-UVXY-OHLC'!$A215,'Old-UVXY-OHLC'!$A$3:$E$5000,5,0)-1))</f>
        <v>100731615.67433055</v>
      </c>
      <c r="D216" s="10">
        <f>VLOOKUP($A215,Master!$A$6:$J$4994,$I$1,0)*(1+0.75*(VLOOKUP($A216,'Old-UVXY-OHLC'!$A$3:$E$5000,D$1,0)/VLOOKUP('Old-UVXY-OHLC'!$A215,'Old-UVXY-OHLC'!$A$3:$E$5000,5,0)-1))</f>
        <v>98870859.527844712</v>
      </c>
      <c r="E216" s="10">
        <f>VLOOKUP(A216,Master!A$6:J$4994,$I$1,0)</f>
        <v>99222438.265927613</v>
      </c>
    </row>
    <row r="217" spans="1:5" x14ac:dyDescent="0.25">
      <c r="A217" s="1">
        <v>38384</v>
      </c>
      <c r="B217" s="10">
        <f>VLOOKUP($A216,Master!$A$6:$J$4994,$I$1,0)*(1+0.75*(VLOOKUP($A217,'Old-UVXY-OHLC'!$A$3:$E$5000,B$1,0)/VLOOKUP('Old-UVXY-OHLC'!$A216,'Old-UVXY-OHLC'!$A$3:$E$5000,5,0)-1))</f>
        <v>97234691.565803856</v>
      </c>
      <c r="C217" s="10">
        <f>VLOOKUP($A216,Master!$A$6:$J$4994,$I$1,0)*(1+0.75*(VLOOKUP($A217,'Old-UVXY-OHLC'!$A$3:$E$5000,C$1,0)/VLOOKUP('Old-UVXY-OHLC'!$A216,'Old-UVXY-OHLC'!$A$3:$E$5000,5,0)-1))</f>
        <v>97234691.565803856</v>
      </c>
      <c r="D217" s="10">
        <f>VLOOKUP($A216,Master!$A$6:$J$4994,$I$1,0)*(1+0.75*(VLOOKUP($A217,'Old-UVXY-OHLC'!$A$3:$E$5000,D$1,0)/VLOOKUP('Old-UVXY-OHLC'!$A216,'Old-UVXY-OHLC'!$A$3:$E$5000,5,0)-1))</f>
        <v>94411599.803019837</v>
      </c>
      <c r="E217" s="10">
        <f>VLOOKUP(A217,Master!A$6:J$4994,$I$1,0)</f>
        <v>94400435.306844369</v>
      </c>
    </row>
    <row r="218" spans="1:5" x14ac:dyDescent="0.25">
      <c r="A218" s="1">
        <v>38385</v>
      </c>
      <c r="B218" s="10">
        <f>VLOOKUP($A217,Master!$A$6:$J$4994,$I$1,0)*(1+0.75*(VLOOKUP($A218,'Old-UVXY-OHLC'!$A$3:$E$5000,B$1,0)/VLOOKUP('Old-UVXY-OHLC'!$A217,'Old-UVXY-OHLC'!$A$3:$E$5000,5,0)-1))</f>
        <v>92623018.696474731</v>
      </c>
      <c r="C218" s="10">
        <f>VLOOKUP($A217,Master!$A$6:$J$4994,$I$1,0)*(1+0.75*(VLOOKUP($A218,'Old-UVXY-OHLC'!$A$3:$E$5000,C$1,0)/VLOOKUP('Old-UVXY-OHLC'!$A217,'Old-UVXY-OHLC'!$A$3:$E$5000,5,0)-1))</f>
        <v>93646381.776802331</v>
      </c>
      <c r="D218" s="10">
        <f>VLOOKUP($A217,Master!$A$6:$J$4994,$I$1,0)*(1+0.75*(VLOOKUP($A218,'Old-UVXY-OHLC'!$A$3:$E$5000,D$1,0)/VLOOKUP('Old-UVXY-OHLC'!$A217,'Old-UVXY-OHLC'!$A$3:$E$5000,5,0)-1))</f>
        <v>87829387.965937048</v>
      </c>
      <c r="E218" s="10">
        <f>VLOOKUP(A218,Master!A$6:J$4994,$I$1,0)</f>
        <v>87990130.932864785</v>
      </c>
    </row>
    <row r="219" spans="1:5" x14ac:dyDescent="0.25">
      <c r="A219" s="1">
        <v>38386</v>
      </c>
      <c r="B219" s="10">
        <f>VLOOKUP($A218,Master!$A$6:$J$4994,$I$1,0)*(1+0.75*(VLOOKUP($A219,'Old-UVXY-OHLC'!$A$3:$E$5000,B$1,0)/VLOOKUP('Old-UVXY-OHLC'!$A218,'Old-UVXY-OHLC'!$A$3:$E$5000,5,0)-1))</f>
        <v>89264260.635522395</v>
      </c>
      <c r="C219" s="10">
        <f>VLOOKUP($A218,Master!$A$6:$J$4994,$I$1,0)*(1+0.75*(VLOOKUP($A219,'Old-UVXY-OHLC'!$A$3:$E$5000,C$1,0)/VLOOKUP('Old-UVXY-OHLC'!$A218,'Old-UVXY-OHLC'!$A$3:$E$5000,5,0)-1))</f>
        <v>89704701.627351031</v>
      </c>
      <c r="D219" s="10">
        <f>VLOOKUP($A218,Master!$A$6:$J$4994,$I$1,0)*(1+0.75*(VLOOKUP($A219,'Old-UVXY-OHLC'!$A$3:$E$5000,D$1,0)/VLOOKUP('Old-UVXY-OHLC'!$A218,'Old-UVXY-OHLC'!$A$3:$E$5000,5,0)-1))</f>
        <v>87062063.736716166</v>
      </c>
      <c r="E219" s="10">
        <f>VLOOKUP(A219,Master!A$6:J$4994,$I$1,0)</f>
        <v>87134635.381815434</v>
      </c>
    </row>
    <row r="220" spans="1:5" x14ac:dyDescent="0.25">
      <c r="A220" s="1">
        <v>38387</v>
      </c>
      <c r="B220" s="10">
        <f>VLOOKUP($A219,Master!$A$6:$J$4994,$I$1,0)*(1+0.75*(VLOOKUP($A220,'Old-UVXY-OHLC'!$A$3:$E$5000,B$1,0)/VLOOKUP('Old-UVXY-OHLC'!$A219,'Old-UVXY-OHLC'!$A$3:$E$5000,5,0)-1))</f>
        <v>86404106.902475849</v>
      </c>
      <c r="C220" s="10">
        <f>VLOOKUP($A219,Master!$A$6:$J$4994,$I$1,0)*(1+0.75*(VLOOKUP($A220,'Old-UVXY-OHLC'!$A$3:$E$5000,C$1,0)/VLOOKUP('Old-UVXY-OHLC'!$A219,'Old-UVXY-OHLC'!$A$3:$E$5000,5,0)-1))</f>
        <v>86404106.902475849</v>
      </c>
      <c r="D220" s="10">
        <f>VLOOKUP($A219,Master!$A$6:$J$4994,$I$1,0)*(1+0.75*(VLOOKUP($A220,'Old-UVXY-OHLC'!$A$3:$E$5000,D$1,0)/VLOOKUP('Old-UVXY-OHLC'!$A219,'Old-UVXY-OHLC'!$A$3:$E$5000,5,0)-1))</f>
        <v>80643370.561620608</v>
      </c>
      <c r="E220" s="10">
        <f>VLOOKUP(A220,Master!A$6:J$4994,$I$1,0)</f>
        <v>80872186.574360088</v>
      </c>
    </row>
    <row r="221" spans="1:5" x14ac:dyDescent="0.25">
      <c r="A221" s="1">
        <v>38390</v>
      </c>
      <c r="B221" s="10">
        <f>VLOOKUP($A220,Master!$A$6:$J$4994,$I$1,0)*(1+0.75*(VLOOKUP($A221,'Old-UVXY-OHLC'!$A$3:$E$5000,B$1,0)/VLOOKUP('Old-UVXY-OHLC'!$A220,'Old-UVXY-OHLC'!$A$3:$E$5000,5,0)-1))</f>
        <v>80699770.73234953</v>
      </c>
      <c r="C221" s="10">
        <f>VLOOKUP($A220,Master!$A$6:$J$4994,$I$1,0)*(1+0.75*(VLOOKUP($A221,'Old-UVXY-OHLC'!$A$3:$E$5000,C$1,0)/VLOOKUP('Old-UVXY-OHLC'!$A220,'Old-UVXY-OHLC'!$A$3:$E$5000,5,0)-1))</f>
        <v>81155907.656553075</v>
      </c>
      <c r="D221" s="10">
        <f>VLOOKUP($A220,Master!$A$6:$J$4994,$I$1,0)*(1+0.75*(VLOOKUP($A221,'Old-UVXY-OHLC'!$A$3:$E$5000,D$1,0)/VLOOKUP('Old-UVXY-OHLC'!$A220,'Old-UVXY-OHLC'!$A$3:$E$5000,5,0)-1))</f>
        <v>78260624.535397276</v>
      </c>
      <c r="E221" s="10">
        <f>VLOOKUP(A221,Master!A$6:J$4994,$I$1,0)</f>
        <v>81128475.086829141</v>
      </c>
    </row>
    <row r="222" spans="1:5" x14ac:dyDescent="0.25">
      <c r="A222" s="1">
        <v>38391</v>
      </c>
      <c r="B222" s="10">
        <f>VLOOKUP($A221,Master!$A$6:$J$4994,$I$1,0)*(1+0.75*(VLOOKUP($A222,'Old-UVXY-OHLC'!$A$3:$E$5000,B$1,0)/VLOOKUP('Old-UVXY-OHLC'!$A221,'Old-UVXY-OHLC'!$A$3:$E$5000,5,0)-1))</f>
        <v>80429729.32868591</v>
      </c>
      <c r="C222" s="10">
        <f>VLOOKUP($A221,Master!$A$6:$J$4994,$I$1,0)*(1+0.75*(VLOOKUP($A222,'Old-UVXY-OHLC'!$A$3:$E$5000,C$1,0)/VLOOKUP('Old-UVXY-OHLC'!$A221,'Old-UVXY-OHLC'!$A$3:$E$5000,5,0)-1))</f>
        <v>81764742.983379304</v>
      </c>
      <c r="D222" s="10">
        <f>VLOOKUP($A221,Master!$A$6:$J$4994,$I$1,0)*(1+0.75*(VLOOKUP($A222,'Old-UVXY-OHLC'!$A$3:$E$5000,D$1,0)/VLOOKUP('Old-UVXY-OHLC'!$A221,'Old-UVXY-OHLC'!$A$3:$E$5000,5,0)-1))</f>
        <v>80227201.368413821</v>
      </c>
      <c r="E222" s="10">
        <f>VLOOKUP(A222,Master!A$6:J$4994,$I$1,0)</f>
        <v>81755549.050338492</v>
      </c>
    </row>
    <row r="223" spans="1:5" x14ac:dyDescent="0.25">
      <c r="A223" s="1">
        <v>38392</v>
      </c>
      <c r="B223" s="10">
        <f>VLOOKUP($A222,Master!$A$6:$J$4994,$I$1,0)*(1+0.75*(VLOOKUP($A223,'Old-UVXY-OHLC'!$A$3:$E$5000,B$1,0)/VLOOKUP('Old-UVXY-OHLC'!$A222,'Old-UVXY-OHLC'!$A$3:$E$5000,5,0)-1))</f>
        <v>82059161.854000777</v>
      </c>
      <c r="C223" s="10">
        <f>VLOOKUP($A222,Master!$A$6:$J$4994,$I$1,0)*(1+0.75*(VLOOKUP($A223,'Old-UVXY-OHLC'!$A$3:$E$5000,C$1,0)/VLOOKUP('Old-UVXY-OHLC'!$A222,'Old-UVXY-OHLC'!$A$3:$E$5000,5,0)-1))</f>
        <v>84133831.013484254</v>
      </c>
      <c r="D223" s="10">
        <f>VLOOKUP($A222,Master!$A$6:$J$4994,$I$1,0)*(1+0.75*(VLOOKUP($A223,'Old-UVXY-OHLC'!$A$3:$E$5000,D$1,0)/VLOOKUP('Old-UVXY-OHLC'!$A222,'Old-UVXY-OHLC'!$A$3:$E$5000,5,0)-1))</f>
        <v>81224234.500590384</v>
      </c>
      <c r="E223" s="10">
        <f>VLOOKUP(A223,Master!A$6:J$4994,$I$1,0)</f>
        <v>82766793.976679161</v>
      </c>
    </row>
    <row r="224" spans="1:5" x14ac:dyDescent="0.25">
      <c r="A224" s="1">
        <v>38393</v>
      </c>
      <c r="B224" s="10">
        <f>VLOOKUP($A223,Master!$A$6:$J$4994,$I$1,0)*(1+0.75*(VLOOKUP($A224,'Old-UVXY-OHLC'!$A$3:$E$5000,B$1,0)/VLOOKUP('Old-UVXY-OHLC'!$A223,'Old-UVXY-OHLC'!$A$3:$E$5000,5,0)-1))</f>
        <v>83091369.670266926</v>
      </c>
      <c r="C224" s="10">
        <f>VLOOKUP($A223,Master!$A$6:$J$4994,$I$1,0)*(1+0.75*(VLOOKUP($A224,'Old-UVXY-OHLC'!$A$3:$E$5000,C$1,0)/VLOOKUP('Old-UVXY-OHLC'!$A223,'Old-UVXY-OHLC'!$A$3:$E$5000,5,0)-1))</f>
        <v>83091369.670266926</v>
      </c>
      <c r="D224" s="10">
        <f>VLOOKUP($A223,Master!$A$6:$J$4994,$I$1,0)*(1+0.75*(VLOOKUP($A224,'Old-UVXY-OHLC'!$A$3:$E$5000,D$1,0)/VLOOKUP('Old-UVXY-OHLC'!$A223,'Old-UVXY-OHLC'!$A$3:$E$5000,5,0)-1))</f>
        <v>80685918.829871953</v>
      </c>
      <c r="E224" s="10">
        <f>VLOOKUP(A224,Master!A$6:J$4994,$I$1,0)</f>
        <v>80676565.694360942</v>
      </c>
    </row>
    <row r="225" spans="1:5" x14ac:dyDescent="0.25">
      <c r="A225" s="1">
        <v>38394</v>
      </c>
      <c r="B225" s="10">
        <f>VLOOKUP($A224,Master!$A$6:$J$4994,$I$1,0)*(1+0.75*(VLOOKUP($A225,'Old-UVXY-OHLC'!$A$3:$E$5000,B$1,0)/VLOOKUP('Old-UVXY-OHLC'!$A224,'Old-UVXY-OHLC'!$A$3:$E$5000,5,0)-1))</f>
        <v>79713103.281302422</v>
      </c>
      <c r="C225" s="10">
        <f>VLOOKUP($A224,Master!$A$6:$J$4994,$I$1,0)*(1+0.75*(VLOOKUP($A225,'Old-UVXY-OHLC'!$A$3:$E$5000,C$1,0)/VLOOKUP('Old-UVXY-OHLC'!$A224,'Old-UVXY-OHLC'!$A$3:$E$5000,5,0)-1))</f>
        <v>80410613.345364898</v>
      </c>
      <c r="D225" s="10">
        <f>VLOOKUP($A224,Master!$A$6:$J$4994,$I$1,0)*(1+0.75*(VLOOKUP($A225,'Old-UVXY-OHLC'!$A$3:$E$5000,D$1,0)/VLOOKUP('Old-UVXY-OHLC'!$A224,'Old-UVXY-OHLC'!$A$3:$E$5000,5,0)-1))</f>
        <v>77434917.094598293</v>
      </c>
      <c r="E225" s="10">
        <f>VLOOKUP(A225,Master!A$6:J$4994,$I$1,0)</f>
        <v>77609802.075014889</v>
      </c>
    </row>
    <row r="226" spans="1:5" x14ac:dyDescent="0.25">
      <c r="A226" s="1">
        <v>38397</v>
      </c>
      <c r="B226" s="10">
        <f>VLOOKUP($A225,Master!$A$6:$J$4994,$I$1,0)*(1+0.75*(VLOOKUP($A226,'Old-UVXY-OHLC'!$A$3:$E$5000,B$1,0)/VLOOKUP('Old-UVXY-OHLC'!$A225,'Old-UVXY-OHLC'!$A$3:$E$5000,5,0)-1))</f>
        <v>78351297.14677228</v>
      </c>
      <c r="C226" s="10">
        <f>VLOOKUP($A225,Master!$A$6:$J$4994,$I$1,0)*(1+0.75*(VLOOKUP($A226,'Old-UVXY-OHLC'!$A$3:$E$5000,C$1,0)/VLOOKUP('Old-UVXY-OHLC'!$A225,'Old-UVXY-OHLC'!$A$3:$E$5000,5,0)-1))</f>
        <v>80308846.91461882</v>
      </c>
      <c r="D226" s="10">
        <f>VLOOKUP($A225,Master!$A$6:$J$4994,$I$1,0)*(1+0.75*(VLOOKUP($A226,'Old-UVXY-OHLC'!$A$3:$E$5000,D$1,0)/VLOOKUP('Old-UVXY-OHLC'!$A225,'Old-UVXY-OHLC'!$A$3:$E$5000,5,0)-1))</f>
        <v>78252432.166244268</v>
      </c>
      <c r="E226" s="10">
        <f>VLOOKUP(A226,Master!A$6:J$4994,$I$1,0)</f>
        <v>78764268.860568747</v>
      </c>
    </row>
    <row r="227" spans="1:5" x14ac:dyDescent="0.25">
      <c r="A227" s="1">
        <v>38398</v>
      </c>
      <c r="B227" s="10">
        <f>VLOOKUP($A226,Master!$A$6:$J$4994,$I$1,0)*(1+0.75*(VLOOKUP($A227,'Old-UVXY-OHLC'!$A$3:$E$5000,B$1,0)/VLOOKUP('Old-UVXY-OHLC'!$A226,'Old-UVXY-OHLC'!$A$3:$E$5000,5,0)-1))</f>
        <v>79294499.339981794</v>
      </c>
      <c r="C227" s="10">
        <f>VLOOKUP($A226,Master!$A$6:$J$4994,$I$1,0)*(1+0.75*(VLOOKUP($A227,'Old-UVXY-OHLC'!$A$3:$E$5000,C$1,0)/VLOOKUP('Old-UVXY-OHLC'!$A226,'Old-UVXY-OHLC'!$A$3:$E$5000,5,0)-1))</f>
        <v>79661191.299882337</v>
      </c>
      <c r="D227" s="10">
        <f>VLOOKUP($A226,Master!$A$6:$J$4994,$I$1,0)*(1+0.75*(VLOOKUP($A227,'Old-UVXY-OHLC'!$A$3:$E$5000,D$1,0)/VLOOKUP('Old-UVXY-OHLC'!$A226,'Old-UVXY-OHLC'!$A$3:$E$5000,5,0)-1))</f>
        <v>76316308.673632264</v>
      </c>
      <c r="E227" s="10">
        <f>VLOOKUP(A227,Master!A$6:J$4994,$I$1,0)</f>
        <v>78986501.348011538</v>
      </c>
    </row>
    <row r="228" spans="1:5" x14ac:dyDescent="0.25">
      <c r="A228" s="1">
        <v>38399</v>
      </c>
      <c r="B228" s="10">
        <f>VLOOKUP($A227,Master!$A$6:$J$4994,$I$1,0)*(1+0.75*(VLOOKUP($A228,'Old-UVXY-OHLC'!$A$3:$E$5000,B$1,0)/VLOOKUP('Old-UVXY-OHLC'!$A227,'Old-UVXY-OHLC'!$A$3:$E$5000,5,0)-1))</f>
        <v>79777681.943303093</v>
      </c>
      <c r="C228" s="10">
        <f>VLOOKUP($A227,Master!$A$6:$J$4994,$I$1,0)*(1+0.75*(VLOOKUP($A228,'Old-UVXY-OHLC'!$A$3:$E$5000,C$1,0)/VLOOKUP('Old-UVXY-OHLC'!$A227,'Old-UVXY-OHLC'!$A$3:$E$5000,5,0)-1))</f>
        <v>79975477.092126012</v>
      </c>
      <c r="D228" s="10">
        <f>VLOOKUP($A227,Master!$A$6:$J$4994,$I$1,0)*(1+0.75*(VLOOKUP($A228,'Old-UVXY-OHLC'!$A$3:$E$5000,D$1,0)/VLOOKUP('Old-UVXY-OHLC'!$A227,'Old-UVXY-OHLC'!$A$3:$E$5000,5,0)-1))</f>
        <v>77503033.851525396</v>
      </c>
      <c r="E228" s="10">
        <f>VLOOKUP(A228,Master!A$6:J$4994,$I$1,0)</f>
        <v>78491256.693872586</v>
      </c>
    </row>
    <row r="229" spans="1:5" x14ac:dyDescent="0.25">
      <c r="A229" s="1">
        <v>38400</v>
      </c>
      <c r="B229" s="10">
        <f>VLOOKUP($A228,Master!$A$6:$J$4994,$I$1,0)*(1+0.75*(VLOOKUP($A229,'Old-UVXY-OHLC'!$A$3:$E$5000,B$1,0)/VLOOKUP('Old-UVXY-OHLC'!$A228,'Old-UVXY-OHLC'!$A$3:$E$5000,5,0)-1))</f>
        <v>77923322.978092104</v>
      </c>
      <c r="C229" s="10">
        <f>VLOOKUP($A228,Master!$A$6:$J$4994,$I$1,0)*(1+0.75*(VLOOKUP($A229,'Old-UVXY-OHLC'!$A$3:$E$5000,C$1,0)/VLOOKUP('Old-UVXY-OHLC'!$A228,'Old-UVXY-OHLC'!$A$3:$E$5000,5,0)-1))</f>
        <v>79839263.912780404</v>
      </c>
      <c r="D229" s="10">
        <f>VLOOKUP($A228,Master!$A$6:$J$4994,$I$1,0)*(1+0.75*(VLOOKUP($A229,'Old-UVXY-OHLC'!$A$3:$E$5000,D$1,0)/VLOOKUP('Old-UVXY-OHLC'!$A228,'Old-UVXY-OHLC'!$A$3:$E$5000,5,0)-1))</f>
        <v>77923322.978092104</v>
      </c>
      <c r="E229" s="10">
        <f>VLOOKUP(A229,Master!A$6:J$4994,$I$1,0)</f>
        <v>79623771.347049773</v>
      </c>
    </row>
    <row r="230" spans="1:5" x14ac:dyDescent="0.25">
      <c r="A230" s="1">
        <v>38401</v>
      </c>
      <c r="B230" s="10">
        <f>VLOOKUP($A229,Master!$A$6:$J$4994,$I$1,0)*(1+0.75*(VLOOKUP($A230,'Old-UVXY-OHLC'!$A$3:$E$5000,B$1,0)/VLOOKUP('Old-UVXY-OHLC'!$A229,'Old-UVXY-OHLC'!$A$3:$E$5000,5,0)-1))</f>
        <v>79576958.880101457</v>
      </c>
      <c r="C230" s="10">
        <f>VLOOKUP($A229,Master!$A$6:$J$4994,$I$1,0)*(1+0.75*(VLOOKUP($A230,'Old-UVXY-OHLC'!$A$3:$E$5000,C$1,0)/VLOOKUP('Old-UVXY-OHLC'!$A229,'Old-UVXY-OHLC'!$A$3:$E$5000,5,0)-1))</f>
        <v>80257330.667885751</v>
      </c>
      <c r="D230" s="10">
        <f>VLOOKUP($A229,Master!$A$6:$J$4994,$I$1,0)*(1+0.75*(VLOOKUP($A230,'Old-UVXY-OHLC'!$A$3:$E$5000,D$1,0)/VLOOKUP('Old-UVXY-OHLC'!$A229,'Old-UVXY-OHLC'!$A$3:$E$5000,5,0)-1))</f>
        <v>78740535.162443519</v>
      </c>
      <c r="E230" s="10">
        <f>VLOOKUP(A230,Master!A$6:J$4994,$I$1,0)</f>
        <v>79697911.102210954</v>
      </c>
    </row>
    <row r="231" spans="1:5" x14ac:dyDescent="0.25">
      <c r="A231" s="1">
        <v>38405</v>
      </c>
      <c r="B231" s="10">
        <f>VLOOKUP($A230,Master!$A$6:$J$4994,$I$1,0)*(1+0.75*(VLOOKUP($A231,'Old-UVXY-OHLC'!$A$3:$E$5000,B$1,0)/VLOOKUP('Old-UVXY-OHLC'!$A230,'Old-UVXY-OHLC'!$A$3:$E$5000,5,0)-1))</f>
        <v>81690367.569495991</v>
      </c>
      <c r="C231" s="10">
        <f>VLOOKUP($A230,Master!$A$6:$J$4994,$I$1,0)*(1+0.75*(VLOOKUP($A231,'Old-UVXY-OHLC'!$A$3:$E$5000,C$1,0)/VLOOKUP('Old-UVXY-OHLC'!$A230,'Old-UVXY-OHLC'!$A$3:$E$5000,5,0)-1))</f>
        <v>84794881.180422828</v>
      </c>
      <c r="D231" s="10">
        <f>VLOOKUP($A230,Master!$A$6:$J$4994,$I$1,0)*(1+0.75*(VLOOKUP($A231,'Old-UVXY-OHLC'!$A$3:$E$5000,D$1,0)/VLOOKUP('Old-UVXY-OHLC'!$A230,'Old-UVXY-OHLC'!$A$3:$E$5000,5,0)-1))</f>
        <v>79354062.385947183</v>
      </c>
      <c r="E231" s="10">
        <f>VLOOKUP(A231,Master!A$6:J$4994,$I$1,0)</f>
        <v>84179265.769317433</v>
      </c>
    </row>
    <row r="232" spans="1:5" x14ac:dyDescent="0.25">
      <c r="A232" s="1">
        <v>38406</v>
      </c>
      <c r="B232" s="10">
        <f>VLOOKUP($A231,Master!$A$6:$J$4994,$I$1,0)*(1+0.75*(VLOOKUP($A232,'Old-UVXY-OHLC'!$A$3:$E$5000,B$1,0)/VLOOKUP('Old-UVXY-OHLC'!$A231,'Old-UVXY-OHLC'!$A$3:$E$5000,5,0)-1))</f>
        <v>85300366.874521345</v>
      </c>
      <c r="C232" s="10">
        <f>VLOOKUP($A231,Master!$A$6:$J$4994,$I$1,0)*(1+0.75*(VLOOKUP($A232,'Old-UVXY-OHLC'!$A$3:$E$5000,C$1,0)/VLOOKUP('Old-UVXY-OHLC'!$A231,'Old-UVXY-OHLC'!$A$3:$E$5000,5,0)-1))</f>
        <v>85323596.426499158</v>
      </c>
      <c r="D232" s="10">
        <f>VLOOKUP($A231,Master!$A$6:$J$4994,$I$1,0)*(1+0.75*(VLOOKUP($A232,'Old-UVXY-OHLC'!$A$3:$E$5000,D$1,0)/VLOOKUP('Old-UVXY-OHLC'!$A231,'Old-UVXY-OHLC'!$A$3:$E$5000,5,0)-1))</f>
        <v>83302015.559389651</v>
      </c>
      <c r="E232" s="10">
        <f>VLOOKUP(A232,Master!A$6:J$4994,$I$1,0)</f>
        <v>83584133.423897833</v>
      </c>
    </row>
    <row r="233" spans="1:5" x14ac:dyDescent="0.25">
      <c r="A233" s="1">
        <v>38407</v>
      </c>
      <c r="B233" s="10">
        <f>VLOOKUP($A232,Master!$A$6:$J$4994,$I$1,0)*(1+0.75*(VLOOKUP($A233,'Old-UVXY-OHLC'!$A$3:$E$5000,B$1,0)/VLOOKUP('Old-UVXY-OHLC'!$A232,'Old-UVXY-OHLC'!$A$3:$E$5000,5,0)-1))</f>
        <v>83229416.434386477</v>
      </c>
      <c r="C233" s="10">
        <f>VLOOKUP($A232,Master!$A$6:$J$4994,$I$1,0)*(1+0.75*(VLOOKUP($A233,'Old-UVXY-OHLC'!$A$3:$E$5000,C$1,0)/VLOOKUP('Old-UVXY-OHLC'!$A232,'Old-UVXY-OHLC'!$A$3:$E$5000,5,0)-1))</f>
        <v>85189568.123380691</v>
      </c>
      <c r="D233" s="10">
        <f>VLOOKUP($A232,Master!$A$6:$J$4994,$I$1,0)*(1+0.75*(VLOOKUP($A233,'Old-UVXY-OHLC'!$A$3:$E$5000,D$1,0)/VLOOKUP('Old-UVXY-OHLC'!$A232,'Old-UVXY-OHLC'!$A$3:$E$5000,5,0)-1))</f>
        <v>81893244.93109791</v>
      </c>
      <c r="E233" s="10">
        <f>VLOOKUP(A233,Master!A$6:J$4994,$I$1,0)</f>
        <v>81883326.532832757</v>
      </c>
    </row>
    <row r="234" spans="1:5" x14ac:dyDescent="0.25">
      <c r="A234" s="1">
        <v>38408</v>
      </c>
      <c r="B234" s="10">
        <f>VLOOKUP($A233,Master!$A$6:$J$4994,$I$1,0)*(1+0.75*(VLOOKUP($A234,'Old-UVXY-OHLC'!$A$3:$E$5000,B$1,0)/VLOOKUP('Old-UVXY-OHLC'!$A233,'Old-UVXY-OHLC'!$A$3:$E$5000,5,0)-1))</f>
        <v>80428940.300149962</v>
      </c>
      <c r="C234" s="10">
        <f>VLOOKUP($A233,Master!$A$6:$J$4994,$I$1,0)*(1+0.75*(VLOOKUP($A234,'Old-UVXY-OHLC'!$A$3:$E$5000,C$1,0)/VLOOKUP('Old-UVXY-OHLC'!$A233,'Old-UVXY-OHLC'!$A$3:$E$5000,5,0)-1))</f>
        <v>80550831.538415283</v>
      </c>
      <c r="D234" s="10">
        <f>VLOOKUP($A233,Master!$A$6:$J$4994,$I$1,0)*(1+0.75*(VLOOKUP($A234,'Old-UVXY-OHLC'!$A$3:$E$5000,D$1,0)/VLOOKUP('Old-UVXY-OHLC'!$A233,'Old-UVXY-OHLC'!$A$3:$E$5000,5,0)-1))</f>
        <v>79386070.37399748</v>
      </c>
      <c r="E234" s="10">
        <f>VLOOKUP(A234,Master!A$6:J$4994,$I$1,0)</f>
        <v>79799950.052315265</v>
      </c>
    </row>
    <row r="235" spans="1:5" x14ac:dyDescent="0.25">
      <c r="A235" s="1">
        <v>38411</v>
      </c>
      <c r="B235" s="10">
        <f>VLOOKUP($A234,Master!$A$6:$J$4994,$I$1,0)*(1+0.75*(VLOOKUP($A235,'Old-UVXY-OHLC'!$A$3:$E$5000,B$1,0)/VLOOKUP('Old-UVXY-OHLC'!$A234,'Old-UVXY-OHLC'!$A$3:$E$5000,5,0)-1))</f>
        <v>79876215.375053436</v>
      </c>
      <c r="C235" s="10">
        <f>VLOOKUP($A234,Master!$A$6:$J$4994,$I$1,0)*(1+0.75*(VLOOKUP($A235,'Old-UVXY-OHLC'!$A$3:$E$5000,C$1,0)/VLOOKUP('Old-UVXY-OHLC'!$A234,'Old-UVXY-OHLC'!$A$3:$E$5000,5,0)-1))</f>
        <v>83241588.010924742</v>
      </c>
      <c r="D235" s="10">
        <f>VLOOKUP($A234,Master!$A$6:$J$4994,$I$1,0)*(1+0.75*(VLOOKUP($A235,'Old-UVXY-OHLC'!$A$3:$E$5000,D$1,0)/VLOOKUP('Old-UVXY-OHLC'!$A234,'Old-UVXY-OHLC'!$A$3:$E$5000,5,0)-1))</f>
        <v>79876215.375053436</v>
      </c>
      <c r="E235" s="10">
        <f>VLOOKUP(A235,Master!A$6:J$4994,$I$1,0)</f>
        <v>82079304.856708005</v>
      </c>
    </row>
    <row r="236" spans="1:5" x14ac:dyDescent="0.25">
      <c r="A236" s="1">
        <v>38412</v>
      </c>
      <c r="B236" s="10">
        <f>VLOOKUP($A235,Master!$A$6:$J$4994,$I$1,0)*(1+0.75*(VLOOKUP($A236,'Old-UVXY-OHLC'!$A$3:$E$5000,B$1,0)/VLOOKUP('Old-UVXY-OHLC'!$A235,'Old-UVXY-OHLC'!$A$3:$E$5000,5,0)-1))</f>
        <v>80512685.499218911</v>
      </c>
      <c r="C236" s="10">
        <f>VLOOKUP($A235,Master!$A$6:$J$4994,$I$1,0)*(1+0.75*(VLOOKUP($A236,'Old-UVXY-OHLC'!$A$3:$E$5000,C$1,0)/VLOOKUP('Old-UVXY-OHLC'!$A235,'Old-UVXY-OHLC'!$A$3:$E$5000,5,0)-1))</f>
        <v>81508282.327165052</v>
      </c>
      <c r="D236" s="10">
        <f>VLOOKUP($A235,Master!$A$6:$J$4994,$I$1,0)*(1+0.75*(VLOOKUP($A236,'Old-UVXY-OHLC'!$A$3:$E$5000,D$1,0)/VLOOKUP('Old-UVXY-OHLC'!$A235,'Old-UVXY-OHLC'!$A$3:$E$5000,5,0)-1))</f>
        <v>80188780.625297576</v>
      </c>
      <c r="E236" s="10">
        <f>VLOOKUP(A236,Master!A$6:J$4994,$I$1,0)</f>
        <v>81498176.337634578</v>
      </c>
    </row>
    <row r="237" spans="1:5" x14ac:dyDescent="0.25">
      <c r="A237" s="1">
        <v>38413</v>
      </c>
      <c r="B237" s="10">
        <f>VLOOKUP($A236,Master!$A$6:$J$4994,$I$1,0)*(1+0.75*(VLOOKUP($A237,'Old-UVXY-OHLC'!$A$3:$E$5000,B$1,0)/VLOOKUP('Old-UVXY-OHLC'!$A236,'Old-UVXY-OHLC'!$A$3:$E$5000,5,0)-1))</f>
        <v>82223610.393770009</v>
      </c>
      <c r="C237" s="10">
        <f>VLOOKUP($A236,Master!$A$6:$J$4994,$I$1,0)*(1+0.75*(VLOOKUP($A237,'Old-UVXY-OHLC'!$A$3:$E$5000,C$1,0)/VLOOKUP('Old-UVXY-OHLC'!$A236,'Old-UVXY-OHLC'!$A$3:$E$5000,5,0)-1))</f>
        <v>84140013.637489006</v>
      </c>
      <c r="D237" s="10">
        <f>VLOOKUP($A236,Master!$A$6:$J$4994,$I$1,0)*(1+0.75*(VLOOKUP($A237,'Old-UVXY-OHLC'!$A$3:$E$5000,D$1,0)/VLOOKUP('Old-UVXY-OHLC'!$A236,'Old-UVXY-OHLC'!$A$3:$E$5000,5,0)-1))</f>
        <v>81647498.631533444</v>
      </c>
      <c r="E237" s="10">
        <f>VLOOKUP(A237,Master!A$6:J$4994,$I$1,0)</f>
        <v>83914964.012712985</v>
      </c>
    </row>
    <row r="238" spans="1:5" x14ac:dyDescent="0.25">
      <c r="A238" s="1">
        <v>38414</v>
      </c>
      <c r="B238" s="10">
        <f>VLOOKUP($A237,Master!$A$6:$J$4994,$I$1,0)*(1+0.75*(VLOOKUP($A238,'Old-UVXY-OHLC'!$A$3:$E$5000,B$1,0)/VLOOKUP('Old-UVXY-OHLC'!$A237,'Old-UVXY-OHLC'!$A$3:$E$5000,5,0)-1))</f>
        <v>84347065.022141621</v>
      </c>
      <c r="C238" s="10">
        <f>VLOOKUP($A237,Master!$A$6:$J$4994,$I$1,0)*(1+0.75*(VLOOKUP($A238,'Old-UVXY-OHLC'!$A$3:$E$5000,C$1,0)/VLOOKUP('Old-UVXY-OHLC'!$A237,'Old-UVXY-OHLC'!$A$3:$E$5000,5,0)-1))</f>
        <v>87538393.437013254</v>
      </c>
      <c r="D238" s="10">
        <f>VLOOKUP($A237,Master!$A$6:$J$4994,$I$1,0)*(1+0.75*(VLOOKUP($A238,'Old-UVXY-OHLC'!$A$3:$E$5000,D$1,0)/VLOOKUP('Old-UVXY-OHLC'!$A237,'Old-UVXY-OHLC'!$A$3:$E$5000,5,0)-1))</f>
        <v>83935791.681321919</v>
      </c>
      <c r="E238" s="10">
        <f>VLOOKUP(A238,Master!A$6:J$4994,$I$1,0)</f>
        <v>86923242.038539439</v>
      </c>
    </row>
    <row r="239" spans="1:5" x14ac:dyDescent="0.25">
      <c r="A239" s="1">
        <v>38415</v>
      </c>
      <c r="B239" s="10">
        <f>VLOOKUP($A238,Master!$A$6:$J$4994,$I$1,0)*(1+0.75*(VLOOKUP($A239,'Old-UVXY-OHLC'!$A$3:$E$5000,B$1,0)/VLOOKUP('Old-UVXY-OHLC'!$A238,'Old-UVXY-OHLC'!$A$3:$E$5000,5,0)-1))</f>
        <v>86310120.677376315</v>
      </c>
      <c r="C239" s="10">
        <f>VLOOKUP($A238,Master!$A$6:$J$4994,$I$1,0)*(1+0.75*(VLOOKUP($A239,'Old-UVXY-OHLC'!$A$3:$E$5000,C$1,0)/VLOOKUP('Old-UVXY-OHLC'!$A238,'Old-UVXY-OHLC'!$A$3:$E$5000,5,0)-1))</f>
        <v>86310120.677376315</v>
      </c>
      <c r="D239" s="10">
        <f>VLOOKUP($A238,Master!$A$6:$J$4994,$I$1,0)*(1+0.75*(VLOOKUP($A239,'Old-UVXY-OHLC'!$A$3:$E$5000,D$1,0)/VLOOKUP('Old-UVXY-OHLC'!$A238,'Old-UVXY-OHLC'!$A$3:$E$5000,5,0)-1))</f>
        <v>81826330.900476933</v>
      </c>
      <c r="E239" s="10">
        <f>VLOOKUP(A239,Master!A$6:J$4994,$I$1,0)</f>
        <v>82449175.539390877</v>
      </c>
    </row>
    <row r="240" spans="1:5" x14ac:dyDescent="0.25">
      <c r="A240" s="1">
        <v>38418</v>
      </c>
      <c r="B240" s="10">
        <f>VLOOKUP($A239,Master!$A$6:$J$4994,$I$1,0)*(1+0.75*(VLOOKUP($A240,'Old-UVXY-OHLC'!$A$3:$E$5000,B$1,0)/VLOOKUP('Old-UVXY-OHLC'!$A239,'Old-UVXY-OHLC'!$A$3:$E$5000,5,0)-1))</f>
        <v>82420307.47337079</v>
      </c>
      <c r="C240" s="10">
        <f>VLOOKUP($A239,Master!$A$6:$J$4994,$I$1,0)*(1+0.75*(VLOOKUP($A240,'Old-UVXY-OHLC'!$A$3:$E$5000,C$1,0)/VLOOKUP('Old-UVXY-OHLC'!$A239,'Old-UVXY-OHLC'!$A$3:$E$5000,5,0)-1))</f>
        <v>82871861.824881896</v>
      </c>
      <c r="D240" s="10">
        <f>VLOOKUP($A239,Master!$A$6:$J$4994,$I$1,0)*(1+0.75*(VLOOKUP($A240,'Old-UVXY-OHLC'!$A$3:$E$5000,D$1,0)/VLOOKUP('Old-UVXY-OHLC'!$A239,'Old-UVXY-OHLC'!$A$3:$E$5000,5,0)-1))</f>
        <v>81349149.873513997</v>
      </c>
      <c r="E240" s="10">
        <f>VLOOKUP(A240,Master!A$6:J$4994,$I$1,0)</f>
        <v>81957114.156799331</v>
      </c>
    </row>
    <row r="241" spans="1:5" x14ac:dyDescent="0.25">
      <c r="A241" s="1">
        <v>38419</v>
      </c>
      <c r="B241" s="10">
        <f>VLOOKUP($A240,Master!$A$6:$J$4994,$I$1,0)*(1+0.75*(VLOOKUP($A241,'Old-UVXY-OHLC'!$A$3:$E$5000,B$1,0)/VLOOKUP('Old-UVXY-OHLC'!$A240,'Old-UVXY-OHLC'!$A$3:$E$5000,5,0)-1))</f>
        <v>82454111.953475699</v>
      </c>
      <c r="C241" s="10">
        <f>VLOOKUP($A240,Master!$A$6:$J$4994,$I$1,0)*(1+0.75*(VLOOKUP($A241,'Old-UVXY-OHLC'!$A$3:$E$5000,C$1,0)/VLOOKUP('Old-UVXY-OHLC'!$A240,'Old-UVXY-OHLC'!$A$3:$E$5000,5,0)-1))</f>
        <v>84713681.497601271</v>
      </c>
      <c r="D241" s="10">
        <f>VLOOKUP($A240,Master!$A$6:$J$4994,$I$1,0)*(1+0.75*(VLOOKUP($A241,'Old-UVXY-OHLC'!$A$3:$E$5000,D$1,0)/VLOOKUP('Old-UVXY-OHLC'!$A240,'Old-UVXY-OHLC'!$A$3:$E$5000,5,0)-1))</f>
        <v>82454111.953475699</v>
      </c>
      <c r="E241" s="10">
        <f>VLOOKUP(A241,Master!A$6:J$4994,$I$1,0)</f>
        <v>83875488.672386795</v>
      </c>
    </row>
    <row r="242" spans="1:5" x14ac:dyDescent="0.25">
      <c r="A242" s="1">
        <v>38420</v>
      </c>
      <c r="B242" s="10">
        <f>VLOOKUP($A241,Master!$A$6:$J$4994,$I$1,0)*(1+0.75*(VLOOKUP($A242,'Old-UVXY-OHLC'!$A$3:$E$5000,B$1,0)/VLOOKUP('Old-UVXY-OHLC'!$A241,'Old-UVXY-OHLC'!$A$3:$E$5000,5,0)-1))</f>
        <v>84274181.0958381</v>
      </c>
      <c r="C242" s="10">
        <f>VLOOKUP($A241,Master!$A$6:$J$4994,$I$1,0)*(1+0.75*(VLOOKUP($A242,'Old-UVXY-OHLC'!$A$3:$E$5000,C$1,0)/VLOOKUP('Old-UVXY-OHLC'!$A241,'Old-UVXY-OHLC'!$A$3:$E$5000,5,0)-1))</f>
        <v>86079851.4155498</v>
      </c>
      <c r="D242" s="10">
        <f>VLOOKUP($A241,Master!$A$6:$J$4994,$I$1,0)*(1+0.75*(VLOOKUP($A242,'Old-UVXY-OHLC'!$A$3:$E$5000,D$1,0)/VLOOKUP('Old-UVXY-OHLC'!$A241,'Old-UVXY-OHLC'!$A$3:$E$5000,5,0)-1))</f>
        <v>83012006.418225989</v>
      </c>
      <c r="E242" s="10">
        <f>VLOOKUP(A242,Master!A$6:J$4994,$I$1,0)</f>
        <v>86069518.794308707</v>
      </c>
    </row>
    <row r="243" spans="1:5" x14ac:dyDescent="0.25">
      <c r="A243" s="1">
        <v>38421</v>
      </c>
      <c r="B243" s="10">
        <f>VLOOKUP($A242,Master!$A$6:$J$4994,$I$1,0)*(1+0.75*(VLOOKUP($A243,'Old-UVXY-OHLC'!$A$3:$E$5000,B$1,0)/VLOOKUP('Old-UVXY-OHLC'!$A242,'Old-UVXY-OHLC'!$A$3:$E$5000,5,0)-1))</f>
        <v>86654444.547694623</v>
      </c>
      <c r="C243" s="10">
        <f>VLOOKUP($A242,Master!$A$6:$J$4994,$I$1,0)*(1+0.75*(VLOOKUP($A243,'Old-UVXY-OHLC'!$A$3:$E$5000,C$1,0)/VLOOKUP('Old-UVXY-OHLC'!$A242,'Old-UVXY-OHLC'!$A$3:$E$5000,5,0)-1))</f>
        <v>86919605.475019723</v>
      </c>
      <c r="D243" s="10">
        <f>VLOOKUP($A242,Master!$A$6:$J$4994,$I$1,0)*(1+0.75*(VLOOKUP($A243,'Old-UVXY-OHLC'!$A$3:$E$5000,D$1,0)/VLOOKUP('Old-UVXY-OHLC'!$A242,'Old-UVXY-OHLC'!$A$3:$E$5000,5,0)-1))</f>
        <v>84512320.383250788</v>
      </c>
      <c r="E243" s="10">
        <f>VLOOKUP(A243,Master!A$6:J$4994,$I$1,0)</f>
        <v>85642350.857549116</v>
      </c>
    </row>
    <row r="244" spans="1:5" x14ac:dyDescent="0.25">
      <c r="A244" s="1">
        <v>38422</v>
      </c>
      <c r="B244" s="10">
        <f>VLOOKUP($A243,Master!$A$6:$J$4994,$I$1,0)*(1+0.75*(VLOOKUP($A244,'Old-UVXY-OHLC'!$A$3:$E$5000,B$1,0)/VLOOKUP('Old-UVXY-OHLC'!$A243,'Old-UVXY-OHLC'!$A$3:$E$5000,5,0)-1))</f>
        <v>85987382.40269424</v>
      </c>
      <c r="C244" s="10">
        <f>VLOOKUP($A243,Master!$A$6:$J$4994,$I$1,0)*(1+0.75*(VLOOKUP($A244,'Old-UVXY-OHLC'!$A$3:$E$5000,C$1,0)/VLOOKUP('Old-UVXY-OHLC'!$A243,'Old-UVXY-OHLC'!$A$3:$E$5000,5,0)-1))</f>
        <v>87069117.100486442</v>
      </c>
      <c r="D244" s="10">
        <f>VLOOKUP($A243,Master!$A$6:$J$4994,$I$1,0)*(1+0.75*(VLOOKUP($A244,'Old-UVXY-OHLC'!$A$3:$E$5000,D$1,0)/VLOOKUP('Old-UVXY-OHLC'!$A243,'Old-UVXY-OHLC'!$A$3:$E$5000,5,0)-1))</f>
        <v>84820689.350005522</v>
      </c>
      <c r="E244" s="10">
        <f>VLOOKUP(A244,Master!A$6:J$4994,$I$1,0)</f>
        <v>86521201.625726953</v>
      </c>
    </row>
    <row r="245" spans="1:5" x14ac:dyDescent="0.25">
      <c r="A245" s="1">
        <v>38425</v>
      </c>
      <c r="B245" s="10">
        <f>VLOOKUP($A244,Master!$A$6:$J$4994,$I$1,0)*(1+0.75*(VLOOKUP($A245,'Old-UVXY-OHLC'!$A$3:$E$5000,B$1,0)/VLOOKUP('Old-UVXY-OHLC'!$A244,'Old-UVXY-OHLC'!$A$3:$E$5000,5,0)-1))</f>
        <v>87107953.626378939</v>
      </c>
      <c r="C245" s="10">
        <f>VLOOKUP($A244,Master!$A$6:$J$4994,$I$1,0)*(1+0.75*(VLOOKUP($A245,'Old-UVXY-OHLC'!$A$3:$E$5000,C$1,0)/VLOOKUP('Old-UVXY-OHLC'!$A244,'Old-UVXY-OHLC'!$A$3:$E$5000,5,0)-1))</f>
        <v>88683510.899270475</v>
      </c>
      <c r="D245" s="10">
        <f>VLOOKUP($A244,Master!$A$6:$J$4994,$I$1,0)*(1+0.75*(VLOOKUP($A245,'Old-UVXY-OHLC'!$A$3:$E$5000,D$1,0)/VLOOKUP('Old-UVXY-OHLC'!$A244,'Old-UVXY-OHLC'!$A$3:$E$5000,5,0)-1))</f>
        <v>86470882.167137265</v>
      </c>
      <c r="E245" s="10">
        <f>VLOOKUP(A245,Master!A$6:J$4994,$I$1,0)</f>
        <v>86515600.968419373</v>
      </c>
    </row>
    <row r="246" spans="1:5" x14ac:dyDescent="0.25">
      <c r="A246" s="1">
        <v>38426</v>
      </c>
      <c r="B246" s="10">
        <f>VLOOKUP($A245,Master!$A$6:$J$4994,$I$1,0)*(1+0.75*(VLOOKUP($A246,'Old-UVXY-OHLC'!$A$3:$E$5000,B$1,0)/VLOOKUP('Old-UVXY-OHLC'!$A245,'Old-UVXY-OHLC'!$A$3:$E$5000,5,0)-1))</f>
        <v>86803437.430038184</v>
      </c>
      <c r="C246" s="10">
        <f>VLOOKUP($A245,Master!$A$6:$J$4994,$I$1,0)*(1+0.75*(VLOOKUP($A246,'Old-UVXY-OHLC'!$A$3:$E$5000,C$1,0)/VLOOKUP('Old-UVXY-OHLC'!$A245,'Old-UVXY-OHLC'!$A$3:$E$5000,5,0)-1))</f>
        <v>89582967.88339965</v>
      </c>
      <c r="D246" s="10">
        <f>VLOOKUP($A245,Master!$A$6:$J$4994,$I$1,0)*(1+0.75*(VLOOKUP($A246,'Old-UVXY-OHLC'!$A$3:$E$5000,D$1,0)/VLOOKUP('Old-UVXY-OHLC'!$A245,'Old-UVXY-OHLC'!$A$3:$E$5000,5,0)-1))</f>
        <v>86624312.966830477</v>
      </c>
      <c r="E246" s="10">
        <f>VLOOKUP(A246,Master!A$6:J$4994,$I$1,0)</f>
        <v>89572214.415481627</v>
      </c>
    </row>
    <row r="247" spans="1:5" x14ac:dyDescent="0.25">
      <c r="A247" s="1">
        <v>38427</v>
      </c>
      <c r="B247" s="10">
        <f>VLOOKUP($A246,Master!$A$6:$J$4994,$I$1,0)*(1+0.75*(VLOOKUP($A247,'Old-UVXY-OHLC'!$A$3:$E$5000,B$1,0)/VLOOKUP('Old-UVXY-OHLC'!$A246,'Old-UVXY-OHLC'!$A$3:$E$5000,5,0)-1))</f>
        <v>90942816.167882532</v>
      </c>
      <c r="C247" s="10">
        <f>VLOOKUP($A246,Master!$A$6:$J$4994,$I$1,0)*(1+0.75*(VLOOKUP($A247,'Old-UVXY-OHLC'!$A$3:$E$5000,C$1,0)/VLOOKUP('Old-UVXY-OHLC'!$A246,'Old-UVXY-OHLC'!$A$3:$E$5000,5,0)-1))</f>
        <v>93038439.605494112</v>
      </c>
      <c r="D247" s="10">
        <f>VLOOKUP($A246,Master!$A$6:$J$4994,$I$1,0)*(1+0.75*(VLOOKUP($A247,'Old-UVXY-OHLC'!$A$3:$E$5000,D$1,0)/VLOOKUP('Old-UVXY-OHLC'!$A246,'Old-UVXY-OHLC'!$A$3:$E$5000,5,0)-1))</f>
        <v>90932881.933879152</v>
      </c>
      <c r="E247" s="10">
        <f>VLOOKUP(A247,Master!A$6:J$4994,$I$1,0)</f>
        <v>92878634.969568327</v>
      </c>
    </row>
    <row r="248" spans="1:5" x14ac:dyDescent="0.25">
      <c r="A248" s="1">
        <v>38428</v>
      </c>
      <c r="B248" s="10">
        <f>VLOOKUP($A247,Master!$A$6:$J$4994,$I$1,0)*(1+0.75*(VLOOKUP($A248,'Old-UVXY-OHLC'!$A$3:$E$5000,B$1,0)/VLOOKUP('Old-UVXY-OHLC'!$A247,'Old-UVXY-OHLC'!$A$3:$E$5000,5,0)-1))</f>
        <v>93118031.695649907</v>
      </c>
      <c r="C248" s="10">
        <f>VLOOKUP($A247,Master!$A$6:$J$4994,$I$1,0)*(1+0.75*(VLOOKUP($A248,'Old-UVXY-OHLC'!$A$3:$E$5000,C$1,0)/VLOOKUP('Old-UVXY-OHLC'!$A247,'Old-UVXY-OHLC'!$A$3:$E$5000,5,0)-1))</f>
        <v>93225584.381374776</v>
      </c>
      <c r="D248" s="10">
        <f>VLOOKUP($A247,Master!$A$6:$J$4994,$I$1,0)*(1+0.75*(VLOOKUP($A248,'Old-UVXY-OHLC'!$A$3:$E$5000,D$1,0)/VLOOKUP('Old-UVXY-OHLC'!$A247,'Old-UVXY-OHLC'!$A$3:$E$5000,5,0)-1))</f>
        <v>92423284.265761614</v>
      </c>
      <c r="E248" s="10">
        <f>VLOOKUP(A248,Master!A$6:J$4994,$I$1,0)</f>
        <v>93023809.94307889</v>
      </c>
    </row>
    <row r="249" spans="1:5" x14ac:dyDescent="0.25">
      <c r="A249" s="1">
        <v>38429</v>
      </c>
      <c r="B249" s="10">
        <f>VLOOKUP($A248,Master!$A$6:$J$4994,$I$1,0)*(1+0.75*(VLOOKUP($A249,'Old-UVXY-OHLC'!$A$3:$E$5000,B$1,0)/VLOOKUP('Old-UVXY-OHLC'!$A248,'Old-UVXY-OHLC'!$A$3:$E$5000,5,0)-1))</f>
        <v>92126734.1723921</v>
      </c>
      <c r="C249" s="10">
        <f>VLOOKUP($A248,Master!$A$6:$J$4994,$I$1,0)*(1+0.75*(VLOOKUP($A249,'Old-UVXY-OHLC'!$A$3:$E$5000,C$1,0)/VLOOKUP('Old-UVXY-OHLC'!$A248,'Old-UVXY-OHLC'!$A$3:$E$5000,5,0)-1))</f>
        <v>93542641.566468582</v>
      </c>
      <c r="D249" s="10">
        <f>VLOOKUP($A248,Master!$A$6:$J$4994,$I$1,0)*(1+0.75*(VLOOKUP($A249,'Old-UVXY-OHLC'!$A$3:$E$5000,D$1,0)/VLOOKUP('Old-UVXY-OHLC'!$A248,'Old-UVXY-OHLC'!$A$3:$E$5000,5,0)-1))</f>
        <v>91989493.628432661</v>
      </c>
      <c r="E249" s="10">
        <f>VLOOKUP(A249,Master!A$6:J$4994,$I$1,0)</f>
        <v>92728357.98127079</v>
      </c>
    </row>
    <row r="250" spans="1:5" x14ac:dyDescent="0.25">
      <c r="A250" s="1">
        <v>38432</v>
      </c>
      <c r="B250" s="10">
        <f>VLOOKUP($A249,Master!$A$6:$J$4994,$I$1,0)*(1+0.75*(VLOOKUP($A250,'Old-UVXY-OHLC'!$A$3:$E$5000,B$1,0)/VLOOKUP('Old-UVXY-OHLC'!$A249,'Old-UVXY-OHLC'!$A$3:$E$5000,5,0)-1))</f>
        <v>91514378.892403841</v>
      </c>
      <c r="C250" s="10">
        <f>VLOOKUP($A249,Master!$A$6:$J$4994,$I$1,0)*(1+0.75*(VLOOKUP($A250,'Old-UVXY-OHLC'!$A$3:$E$5000,C$1,0)/VLOOKUP('Old-UVXY-OHLC'!$A249,'Old-UVXY-OHLC'!$A$3:$E$5000,5,0)-1))</f>
        <v>93104204.465572119</v>
      </c>
      <c r="D250" s="10">
        <f>VLOOKUP($A249,Master!$A$6:$J$4994,$I$1,0)*(1+0.75*(VLOOKUP($A250,'Old-UVXY-OHLC'!$A$3:$E$5000,D$1,0)/VLOOKUP('Old-UVXY-OHLC'!$A249,'Old-UVXY-OHLC'!$A$3:$E$5000,5,0)-1))</f>
        <v>91291377.514802456</v>
      </c>
      <c r="E250" s="10">
        <f>VLOOKUP(A250,Master!A$6:J$4994,$I$1,0)</f>
        <v>92349860.500714093</v>
      </c>
    </row>
    <row r="251" spans="1:5" x14ac:dyDescent="0.25">
      <c r="A251" s="1">
        <v>38433</v>
      </c>
      <c r="B251" s="10">
        <f>VLOOKUP($A250,Master!$A$6:$J$4994,$I$1,0)*(1+0.75*(VLOOKUP($A251,'Old-UVXY-OHLC'!$A$3:$E$5000,B$1,0)/VLOOKUP('Old-UVXY-OHLC'!$A250,'Old-UVXY-OHLC'!$A$3:$E$5000,5,0)-1))</f>
        <v>90759057.108564511</v>
      </c>
      <c r="C251" s="10">
        <f>VLOOKUP($A250,Master!$A$6:$J$4994,$I$1,0)*(1+0.75*(VLOOKUP($A251,'Old-UVXY-OHLC'!$A$3:$E$5000,C$1,0)/VLOOKUP('Old-UVXY-OHLC'!$A250,'Old-UVXY-OHLC'!$A$3:$E$5000,5,0)-1))</f>
        <v>96814101.975088164</v>
      </c>
      <c r="D251" s="10">
        <f>VLOOKUP($A250,Master!$A$6:$J$4994,$I$1,0)*(1+0.75*(VLOOKUP($A251,'Old-UVXY-OHLC'!$A$3:$E$5000,D$1,0)/VLOOKUP('Old-UVXY-OHLC'!$A250,'Old-UVXY-OHLC'!$A$3:$E$5000,5,0)-1))</f>
        <v>90759057.108564511</v>
      </c>
      <c r="E251" s="10">
        <f>VLOOKUP(A251,Master!A$6:J$4994,$I$1,0)</f>
        <v>94889240.992605537</v>
      </c>
    </row>
    <row r="252" spans="1:5" x14ac:dyDescent="0.25">
      <c r="A252" s="1">
        <v>38434</v>
      </c>
      <c r="B252" s="10">
        <f>VLOOKUP($A251,Master!$A$6:$J$4994,$I$1,0)*(1+0.75*(VLOOKUP($A252,'Old-UVXY-OHLC'!$A$3:$E$5000,B$1,0)/VLOOKUP('Old-UVXY-OHLC'!$A251,'Old-UVXY-OHLC'!$A$3:$E$5000,5,0)-1))</f>
        <v>92830636.882862091</v>
      </c>
      <c r="C252" s="10">
        <f>VLOOKUP($A251,Master!$A$6:$J$4994,$I$1,0)*(1+0.75*(VLOOKUP($A252,'Old-UVXY-OHLC'!$A$3:$E$5000,C$1,0)/VLOOKUP('Old-UVXY-OHLC'!$A251,'Old-UVXY-OHLC'!$A$3:$E$5000,5,0)-1))</f>
        <v>96195214.0978591</v>
      </c>
      <c r="D252" s="10">
        <f>VLOOKUP($A251,Master!$A$6:$J$4994,$I$1,0)*(1+0.75*(VLOOKUP($A252,'Old-UVXY-OHLC'!$A$3:$E$5000,D$1,0)/VLOOKUP('Old-UVXY-OHLC'!$A251,'Old-UVXY-OHLC'!$A$3:$E$5000,5,0)-1))</f>
        <v>91989490.525773495</v>
      </c>
      <c r="E252" s="10">
        <f>VLOOKUP(A252,Master!A$6:J$4994,$I$1,0)</f>
        <v>95805400.905584827</v>
      </c>
    </row>
    <row r="253" spans="1:5" x14ac:dyDescent="0.25">
      <c r="A253" s="1">
        <v>38435</v>
      </c>
      <c r="B253" s="10">
        <f>VLOOKUP($A252,Master!$A$6:$J$4994,$I$1,0)*(1+0.75*(VLOOKUP($A253,'Old-UVXY-OHLC'!$A$3:$E$5000,B$1,0)/VLOOKUP('Old-UVXY-OHLC'!$A252,'Old-UVXY-OHLC'!$A$3:$E$5000,5,0)-1))</f>
        <v>97207263.048382074</v>
      </c>
      <c r="C253" s="10">
        <f>VLOOKUP($A252,Master!$A$6:$J$4994,$I$1,0)*(1+0.75*(VLOOKUP($A253,'Old-UVXY-OHLC'!$A$3:$E$5000,C$1,0)/VLOOKUP('Old-UVXY-OHLC'!$A252,'Old-UVXY-OHLC'!$A$3:$E$5000,5,0)-1))</f>
        <v>97207263.048382074</v>
      </c>
      <c r="D253" s="10">
        <f>VLOOKUP($A252,Master!$A$6:$J$4994,$I$1,0)*(1+0.75*(VLOOKUP($A253,'Old-UVXY-OHLC'!$A$3:$E$5000,D$1,0)/VLOOKUP('Old-UVXY-OHLC'!$A252,'Old-UVXY-OHLC'!$A$3:$E$5000,5,0)-1))</f>
        <v>92358743.494852453</v>
      </c>
      <c r="E253" s="10">
        <f>VLOOKUP(A253,Master!A$6:J$4994,$I$1,0)</f>
        <v>93575650.141025439</v>
      </c>
    </row>
    <row r="254" spans="1:5" x14ac:dyDescent="0.25">
      <c r="A254" s="1">
        <v>38439</v>
      </c>
      <c r="B254" s="10">
        <f>VLOOKUP($A253,Master!$A$6:$J$4994,$I$1,0)*(1+0.75*(VLOOKUP($A254,'Old-UVXY-OHLC'!$A$3:$E$5000,B$1,0)/VLOOKUP('Old-UVXY-OHLC'!$A253,'Old-UVXY-OHLC'!$A$3:$E$5000,5,0)-1))</f>
        <v>90825626.961369395</v>
      </c>
      <c r="C254" s="10">
        <f>VLOOKUP($A253,Master!$A$6:$J$4994,$I$1,0)*(1+0.75*(VLOOKUP($A254,'Old-UVXY-OHLC'!$A$3:$E$5000,C$1,0)/VLOOKUP('Old-UVXY-OHLC'!$A253,'Old-UVXY-OHLC'!$A$3:$E$5000,5,0)-1))</f>
        <v>94909370.189697132</v>
      </c>
      <c r="D254" s="10">
        <f>VLOOKUP($A253,Master!$A$6:$J$4994,$I$1,0)*(1+0.75*(VLOOKUP($A254,'Old-UVXY-OHLC'!$A$3:$E$5000,D$1,0)/VLOOKUP('Old-UVXY-OHLC'!$A253,'Old-UVXY-OHLC'!$A$3:$E$5000,5,0)-1))</f>
        <v>90825626.961369395</v>
      </c>
      <c r="E254" s="10">
        <f>VLOOKUP(A254,Master!A$6:J$4994,$I$1,0)</f>
        <v>94861901.696038142</v>
      </c>
    </row>
    <row r="255" spans="1:5" x14ac:dyDescent="0.25">
      <c r="A255" s="1">
        <v>38440</v>
      </c>
      <c r="B255" s="10">
        <f>VLOOKUP($A254,Master!$A$6:$J$4994,$I$1,0)*(1+0.75*(VLOOKUP($A255,'Old-UVXY-OHLC'!$A$3:$E$5000,B$1,0)/VLOOKUP('Old-UVXY-OHLC'!$A254,'Old-UVXY-OHLC'!$A$3:$E$5000,5,0)-1))</f>
        <v>97480253.292118937</v>
      </c>
      <c r="C255" s="10">
        <f>VLOOKUP($A254,Master!$A$6:$J$4994,$I$1,0)*(1+0.75*(VLOOKUP($A255,'Old-UVXY-OHLC'!$A$3:$E$5000,C$1,0)/VLOOKUP('Old-UVXY-OHLC'!$A254,'Old-UVXY-OHLC'!$A$3:$E$5000,5,0)-1))</f>
        <v>108608261.9388748</v>
      </c>
      <c r="D255" s="10">
        <f>VLOOKUP($A254,Master!$A$6:$J$4994,$I$1,0)*(1+0.75*(VLOOKUP($A255,'Old-UVXY-OHLC'!$A$3:$E$5000,D$1,0)/VLOOKUP('Old-UVXY-OHLC'!$A254,'Old-UVXY-OHLC'!$A$3:$E$5000,5,0)-1))</f>
        <v>90854214.148998022</v>
      </c>
      <c r="E255" s="10">
        <f>VLOOKUP(A255,Master!A$6:J$4994,$I$1,0)</f>
        <v>101687349.29945187</v>
      </c>
    </row>
    <row r="256" spans="1:5" x14ac:dyDescent="0.25">
      <c r="A256" s="1">
        <v>38441</v>
      </c>
      <c r="B256" s="10">
        <f>VLOOKUP($A255,Master!$A$6:$J$4994,$I$1,0)*(1+0.75*(VLOOKUP($A256,'Old-UVXY-OHLC'!$A$3:$E$5000,B$1,0)/VLOOKUP('Old-UVXY-OHLC'!$A255,'Old-UVXY-OHLC'!$A$3:$E$5000,5,0)-1))</f>
        <v>99286747.159257859</v>
      </c>
      <c r="C256" s="10">
        <f>VLOOKUP($A255,Master!$A$6:$J$4994,$I$1,0)*(1+0.75*(VLOOKUP($A256,'Old-UVXY-OHLC'!$A$3:$E$5000,C$1,0)/VLOOKUP('Old-UVXY-OHLC'!$A255,'Old-UVXY-OHLC'!$A$3:$E$5000,5,0)-1))</f>
        <v>100221385.46532126</v>
      </c>
      <c r="D256" s="10">
        <f>VLOOKUP($A255,Master!$A$6:$J$4994,$I$1,0)*(1+0.75*(VLOOKUP($A256,'Old-UVXY-OHLC'!$A$3:$E$5000,D$1,0)/VLOOKUP('Old-UVXY-OHLC'!$A255,'Old-UVXY-OHLC'!$A$3:$E$5000,5,0)-1))</f>
        <v>92648284.145211875</v>
      </c>
      <c r="E256" s="10">
        <f>VLOOKUP(A256,Master!A$6:J$4994,$I$1,0)</f>
        <v>94343807.998779699</v>
      </c>
    </row>
    <row r="257" spans="1:5" x14ac:dyDescent="0.25">
      <c r="A257" s="1">
        <v>38442</v>
      </c>
      <c r="B257" s="10">
        <f>VLOOKUP($A256,Master!$A$6:$J$4994,$I$1,0)*(1+0.75*(VLOOKUP($A257,'Old-UVXY-OHLC'!$A$3:$E$5000,B$1,0)/VLOOKUP('Old-UVXY-OHLC'!$A256,'Old-UVXY-OHLC'!$A$3:$E$5000,5,0)-1))</f>
        <v>90136738.609947011</v>
      </c>
      <c r="C257" s="10">
        <f>VLOOKUP($A256,Master!$A$6:$J$4994,$I$1,0)*(1+0.75*(VLOOKUP($A257,'Old-UVXY-OHLC'!$A$3:$E$5000,C$1,0)/VLOOKUP('Old-UVXY-OHLC'!$A256,'Old-UVXY-OHLC'!$A$3:$E$5000,5,0)-1))</f>
        <v>95826163.454577968</v>
      </c>
      <c r="D257" s="10">
        <f>VLOOKUP($A256,Master!$A$6:$J$4994,$I$1,0)*(1+0.75*(VLOOKUP($A257,'Old-UVXY-OHLC'!$A$3:$E$5000,D$1,0)/VLOOKUP('Old-UVXY-OHLC'!$A256,'Old-UVXY-OHLC'!$A$3:$E$5000,5,0)-1))</f>
        <v>90136738.609947011</v>
      </c>
      <c r="E257" s="10">
        <f>VLOOKUP(A257,Master!A$6:J$4994,$I$1,0)</f>
        <v>94080485.196674839</v>
      </c>
    </row>
    <row r="258" spans="1:5" x14ac:dyDescent="0.25">
      <c r="A258" s="1">
        <v>38443</v>
      </c>
      <c r="B258" s="10">
        <f>VLOOKUP($A257,Master!$A$6:$J$4994,$I$1,0)*(1+0.75*(VLOOKUP($A258,'Old-UVXY-OHLC'!$A$3:$E$5000,B$1,0)/VLOOKUP('Old-UVXY-OHLC'!$A257,'Old-UVXY-OHLC'!$A$3:$E$5000,5,0)-1))</f>
        <v>91450834.68404077</v>
      </c>
      <c r="C258" s="10">
        <f>VLOOKUP($A257,Master!$A$6:$J$4994,$I$1,0)*(1+0.75*(VLOOKUP($A258,'Old-UVXY-OHLC'!$A$3:$E$5000,C$1,0)/VLOOKUP('Old-UVXY-OHLC'!$A257,'Old-UVXY-OHLC'!$A$3:$E$5000,5,0)-1))</f>
        <v>99365867.845874369</v>
      </c>
      <c r="D258" s="10">
        <f>VLOOKUP($A257,Master!$A$6:$J$4994,$I$1,0)*(1+0.75*(VLOOKUP($A258,'Old-UVXY-OHLC'!$A$3:$E$5000,D$1,0)/VLOOKUP('Old-UVXY-OHLC'!$A257,'Old-UVXY-OHLC'!$A$3:$E$5000,5,0)-1))</f>
        <v>89458005.721191958</v>
      </c>
      <c r="E258" s="10">
        <f>VLOOKUP(A258,Master!A$6:J$4994,$I$1,0)</f>
        <v>96881867.243524402</v>
      </c>
    </row>
    <row r="259" spans="1:5" x14ac:dyDescent="0.25">
      <c r="A259" s="1">
        <v>38446</v>
      </c>
      <c r="B259" s="10">
        <f>VLOOKUP($A258,Master!$A$6:$J$4994,$I$1,0)*(1+0.75*(VLOOKUP($A259,'Old-UVXY-OHLC'!$A$3:$E$5000,B$1,0)/VLOOKUP('Old-UVXY-OHLC'!$A258,'Old-UVXY-OHLC'!$A$3:$E$5000,5,0)-1))</f>
        <v>96400993.85190922</v>
      </c>
      <c r="C259" s="10">
        <f>VLOOKUP($A258,Master!$A$6:$J$4994,$I$1,0)*(1+0.75*(VLOOKUP($A259,'Old-UVXY-OHLC'!$A$3:$E$5000,C$1,0)/VLOOKUP('Old-UVXY-OHLC'!$A258,'Old-UVXY-OHLC'!$A$3:$E$5000,5,0)-1))</f>
        <v>100577274.98949212</v>
      </c>
      <c r="D259" s="10">
        <f>VLOOKUP($A258,Master!$A$6:$J$4994,$I$1,0)*(1+0.75*(VLOOKUP($A259,'Old-UVXY-OHLC'!$A$3:$E$5000,D$1,0)/VLOOKUP('Old-UVXY-OHLC'!$A258,'Old-UVXY-OHLC'!$A$3:$E$5000,5,0)-1))</f>
        <v>96400993.85190922</v>
      </c>
      <c r="E259" s="10">
        <f>VLOOKUP(A259,Master!A$6:J$4994,$I$1,0)</f>
        <v>100540595.52992524</v>
      </c>
    </row>
    <row r="260" spans="1:5" x14ac:dyDescent="0.25">
      <c r="A260" s="1">
        <v>38447</v>
      </c>
      <c r="B260" s="10">
        <f>VLOOKUP($A259,Master!$A$6:$J$4994,$I$1,0)*(1+0.75*(VLOOKUP($A260,'Old-UVXY-OHLC'!$A$3:$E$5000,B$1,0)/VLOOKUP('Old-UVXY-OHLC'!$A259,'Old-UVXY-OHLC'!$A$3:$E$5000,5,0)-1))</f>
        <v>100723847.16584897</v>
      </c>
      <c r="C260" s="10">
        <f>VLOOKUP($A259,Master!$A$6:$J$4994,$I$1,0)*(1+0.75*(VLOOKUP($A260,'Old-UVXY-OHLC'!$A$3:$E$5000,C$1,0)/VLOOKUP('Old-UVXY-OHLC'!$A259,'Old-UVXY-OHLC'!$A$3:$E$5000,5,0)-1))</f>
        <v>101457271.29143226</v>
      </c>
      <c r="D260" s="10">
        <f>VLOOKUP($A259,Master!$A$6:$J$4994,$I$1,0)*(1+0.75*(VLOOKUP($A260,'Old-UVXY-OHLC'!$A$3:$E$5000,D$1,0)/VLOOKUP('Old-UVXY-OHLC'!$A259,'Old-UVXY-OHLC'!$A$3:$E$5000,5,0)-1))</f>
        <v>98606857.32092984</v>
      </c>
      <c r="E260" s="10">
        <f>VLOOKUP(A260,Master!A$6:J$4994,$I$1,0)</f>
        <v>98594417.684332684</v>
      </c>
    </row>
    <row r="261" spans="1:5" x14ac:dyDescent="0.25">
      <c r="A261" s="1">
        <v>38448</v>
      </c>
      <c r="B261" s="10">
        <f>VLOOKUP($A260,Master!$A$6:$J$4994,$I$1,0)*(1+0.75*(VLOOKUP($A261,'Old-UVXY-OHLC'!$A$3:$E$5000,B$1,0)/VLOOKUP('Old-UVXY-OHLC'!$A260,'Old-UVXY-OHLC'!$A$3:$E$5000,5,0)-1))</f>
        <v>98376547.182618871</v>
      </c>
      <c r="C261" s="10">
        <f>VLOOKUP($A260,Master!$A$6:$J$4994,$I$1,0)*(1+0.75*(VLOOKUP($A261,'Old-UVXY-OHLC'!$A$3:$E$5000,C$1,0)/VLOOKUP('Old-UVXY-OHLC'!$A260,'Old-UVXY-OHLC'!$A$3:$E$5000,5,0)-1))</f>
        <v>98376547.182618871</v>
      </c>
      <c r="D261" s="10">
        <f>VLOOKUP($A260,Master!$A$6:$J$4994,$I$1,0)*(1+0.75*(VLOOKUP($A261,'Old-UVXY-OHLC'!$A$3:$E$5000,D$1,0)/VLOOKUP('Old-UVXY-OHLC'!$A260,'Old-UVXY-OHLC'!$A$3:$E$5000,5,0)-1))</f>
        <v>91147844.364037007</v>
      </c>
      <c r="E261" s="10">
        <f>VLOOKUP(A261,Master!A$6:J$4994,$I$1,0)</f>
        <v>91135693.307619363</v>
      </c>
    </row>
    <row r="262" spans="1:5" x14ac:dyDescent="0.25">
      <c r="A262" s="1">
        <v>38449</v>
      </c>
      <c r="B262" s="10">
        <f>VLOOKUP($A261,Master!$A$6:$J$4994,$I$1,0)*(1+0.75*(VLOOKUP($A262,'Old-UVXY-OHLC'!$A$3:$E$5000,B$1,0)/VLOOKUP('Old-UVXY-OHLC'!$A261,'Old-UVXY-OHLC'!$A$3:$E$5000,5,0)-1))</f>
        <v>93077027.798919752</v>
      </c>
      <c r="C262" s="10">
        <f>VLOOKUP($A261,Master!$A$6:$J$4994,$I$1,0)*(1+0.75*(VLOOKUP($A262,'Old-UVXY-OHLC'!$A$3:$E$5000,C$1,0)/VLOOKUP('Old-UVXY-OHLC'!$A261,'Old-UVXY-OHLC'!$A$3:$E$5000,5,0)-1))</f>
        <v>93077027.798919752</v>
      </c>
      <c r="D262" s="10">
        <f>VLOOKUP($A261,Master!$A$6:$J$4994,$I$1,0)*(1+0.75*(VLOOKUP($A262,'Old-UVXY-OHLC'!$A$3:$E$5000,D$1,0)/VLOOKUP('Old-UVXY-OHLC'!$A261,'Old-UVXY-OHLC'!$A$3:$E$5000,5,0)-1))</f>
        <v>88459802.220385686</v>
      </c>
      <c r="E262" s="10">
        <f>VLOOKUP(A262,Master!A$6:J$4994,$I$1,0)</f>
        <v>88663943.601734191</v>
      </c>
    </row>
    <row r="263" spans="1:5" x14ac:dyDescent="0.25">
      <c r="A263" s="1">
        <v>38450</v>
      </c>
      <c r="B263" s="10">
        <f>VLOOKUP($A262,Master!$A$6:$J$4994,$I$1,0)*(1+0.75*(VLOOKUP($A263,'Old-UVXY-OHLC'!$A$3:$E$5000,B$1,0)/VLOOKUP('Old-UVXY-OHLC'!$A262,'Old-UVXY-OHLC'!$A$3:$E$5000,5,0)-1))</f>
        <v>88451679.322530493</v>
      </c>
      <c r="C263" s="10">
        <f>VLOOKUP($A262,Master!$A$6:$J$4994,$I$1,0)*(1+0.75*(VLOOKUP($A263,'Old-UVXY-OHLC'!$A$3:$E$5000,C$1,0)/VLOOKUP('Old-UVXY-OHLC'!$A262,'Old-UVXY-OHLC'!$A$3:$E$5000,5,0)-1))</f>
        <v>88901936.88447772</v>
      </c>
      <c r="D263" s="10">
        <f>VLOOKUP($A262,Master!$A$6:$J$4994,$I$1,0)*(1+0.75*(VLOOKUP($A263,'Old-UVXY-OHLC'!$A$3:$E$5000,D$1,0)/VLOOKUP('Old-UVXY-OHLC'!$A262,'Old-UVXY-OHLC'!$A$3:$E$5000,5,0)-1))</f>
        <v>86184318.885893986</v>
      </c>
      <c r="E263" s="10">
        <f>VLOOKUP(A263,Master!A$6:J$4994,$I$1,0)</f>
        <v>88341488.891045511</v>
      </c>
    </row>
    <row r="264" spans="1:5" x14ac:dyDescent="0.25">
      <c r="A264" s="1">
        <v>38453</v>
      </c>
      <c r="B264" s="10">
        <f>VLOOKUP($A263,Master!$A$6:$J$4994,$I$1,0)*(1+0.75*(VLOOKUP($A264,'Old-UVXY-OHLC'!$A$3:$E$5000,B$1,0)/VLOOKUP('Old-UVXY-OHLC'!$A263,'Old-UVXY-OHLC'!$A$3:$E$5000,5,0)-1))</f>
        <v>87758000.409070536</v>
      </c>
      <c r="C264" s="10">
        <f>VLOOKUP($A263,Master!$A$6:$J$4994,$I$1,0)*(1+0.75*(VLOOKUP($A264,'Old-UVXY-OHLC'!$A$3:$E$5000,C$1,0)/VLOOKUP('Old-UVXY-OHLC'!$A263,'Old-UVXY-OHLC'!$A$3:$E$5000,5,0)-1))</f>
        <v>87758000.409070536</v>
      </c>
      <c r="D264" s="10">
        <f>VLOOKUP($A263,Master!$A$6:$J$4994,$I$1,0)*(1+0.75*(VLOOKUP($A264,'Old-UVXY-OHLC'!$A$3:$E$5000,D$1,0)/VLOOKUP('Old-UVXY-OHLC'!$A263,'Old-UVXY-OHLC'!$A$3:$E$5000,5,0)-1))</f>
        <v>87277438.183117956</v>
      </c>
      <c r="E264" s="10">
        <f>VLOOKUP(A264,Master!A$6:J$4994,$I$1,0)</f>
        <v>87395468.007128641</v>
      </c>
    </row>
    <row r="265" spans="1:5" x14ac:dyDescent="0.25">
      <c r="A265" s="1">
        <v>38454</v>
      </c>
      <c r="B265" s="10">
        <f>VLOOKUP($A264,Master!$A$6:$J$4994,$I$1,0)*(1+0.75*(VLOOKUP($A265,'Old-UVXY-OHLC'!$A$3:$E$5000,B$1,0)/VLOOKUP('Old-UVXY-OHLC'!$A264,'Old-UVXY-OHLC'!$A$3:$E$5000,5,0)-1))</f>
        <v>88192941.773315385</v>
      </c>
      <c r="C265" s="10">
        <f>VLOOKUP($A264,Master!$A$6:$J$4994,$I$1,0)*(1+0.75*(VLOOKUP($A265,'Old-UVXY-OHLC'!$A$3:$E$5000,C$1,0)/VLOOKUP('Old-UVXY-OHLC'!$A264,'Old-UVXY-OHLC'!$A$3:$E$5000,5,0)-1))</f>
        <v>89706697.331150413</v>
      </c>
      <c r="D265" s="10">
        <f>VLOOKUP($A264,Master!$A$6:$J$4994,$I$1,0)*(1+0.75*(VLOOKUP($A265,'Old-UVXY-OHLC'!$A$3:$E$5000,D$1,0)/VLOOKUP('Old-UVXY-OHLC'!$A264,'Old-UVXY-OHLC'!$A$3:$E$5000,5,0)-1))</f>
        <v>84186836.945120409</v>
      </c>
      <c r="E265" s="10">
        <f>VLOOKUP(A265,Master!A$6:J$4994,$I$1,0)</f>
        <v>84176128.848723635</v>
      </c>
    </row>
    <row r="266" spans="1:5" x14ac:dyDescent="0.25">
      <c r="A266" s="1">
        <v>38455</v>
      </c>
      <c r="B266" s="10">
        <f>VLOOKUP($A265,Master!$A$6:$J$4994,$I$1,0)*(1+0.75*(VLOOKUP($A266,'Old-UVXY-OHLC'!$A$3:$E$5000,B$1,0)/VLOOKUP('Old-UVXY-OHLC'!$A265,'Old-UVXY-OHLC'!$A$3:$E$5000,5,0)-1))</f>
        <v>83690230.181816146</v>
      </c>
      <c r="C266" s="10">
        <f>VLOOKUP($A265,Master!$A$6:$J$4994,$I$1,0)*(1+0.75*(VLOOKUP($A266,'Old-UVXY-OHLC'!$A$3:$E$5000,C$1,0)/VLOOKUP('Old-UVXY-OHLC'!$A265,'Old-UVXY-OHLC'!$A$3:$E$5000,5,0)-1))</f>
        <v>90234145.447232231</v>
      </c>
      <c r="D266" s="10">
        <f>VLOOKUP($A265,Master!$A$6:$J$4994,$I$1,0)*(1+0.75*(VLOOKUP($A266,'Old-UVXY-OHLC'!$A$3:$E$5000,D$1,0)/VLOOKUP('Old-UVXY-OHLC'!$A265,'Old-UVXY-OHLC'!$A$3:$E$5000,5,0)-1))</f>
        <v>83690230.181816146</v>
      </c>
      <c r="E266" s="10">
        <f>VLOOKUP(A266,Master!A$6:J$4994,$I$1,0)</f>
        <v>89704286.926927611</v>
      </c>
    </row>
    <row r="267" spans="1:5" x14ac:dyDescent="0.25">
      <c r="A267" s="1">
        <v>38456</v>
      </c>
      <c r="B267" s="10">
        <f>VLOOKUP($A266,Master!$A$6:$J$4994,$I$1,0)*(1+0.75*(VLOOKUP($A267,'Old-UVXY-OHLC'!$A$3:$E$5000,B$1,0)/VLOOKUP('Old-UVXY-OHLC'!$A266,'Old-UVXY-OHLC'!$A$3:$E$5000,5,0)-1))</f>
        <v>90792425.427613124</v>
      </c>
      <c r="C267" s="10">
        <f>VLOOKUP($A266,Master!$A$6:$J$4994,$I$1,0)*(1+0.75*(VLOOKUP($A267,'Old-UVXY-OHLC'!$A$3:$E$5000,C$1,0)/VLOOKUP('Old-UVXY-OHLC'!$A266,'Old-UVXY-OHLC'!$A$3:$E$5000,5,0)-1))</f>
        <v>97652563.658200338</v>
      </c>
      <c r="D267" s="10">
        <f>VLOOKUP($A266,Master!$A$6:$J$4994,$I$1,0)*(1+0.75*(VLOOKUP($A267,'Old-UVXY-OHLC'!$A$3:$E$5000,D$1,0)/VLOOKUP('Old-UVXY-OHLC'!$A266,'Old-UVXY-OHLC'!$A$3:$E$5000,5,0)-1))</f>
        <v>89383120.203014597</v>
      </c>
      <c r="E267" s="10">
        <f>VLOOKUP(A267,Master!A$6:J$4994,$I$1,0)</f>
        <v>97641466.409075662</v>
      </c>
    </row>
    <row r="268" spans="1:5" x14ac:dyDescent="0.25">
      <c r="A268" s="1">
        <v>38457</v>
      </c>
      <c r="B268" s="10">
        <f>VLOOKUP($A267,Master!$A$6:$J$4994,$I$1,0)*(1+0.75*(VLOOKUP($A268,'Old-UVXY-OHLC'!$A$3:$E$5000,B$1,0)/VLOOKUP('Old-UVXY-OHLC'!$A267,'Old-UVXY-OHLC'!$A$3:$E$5000,5,0)-1))</f>
        <v>97065652.853159115</v>
      </c>
      <c r="C268" s="10">
        <f>VLOOKUP($A267,Master!$A$6:$J$4994,$I$1,0)*(1+0.75*(VLOOKUP($A268,'Old-UVXY-OHLC'!$A$3:$E$5000,C$1,0)/VLOOKUP('Old-UVXY-OHLC'!$A267,'Old-UVXY-OHLC'!$A$3:$E$5000,5,0)-1))</f>
        <v>105541684.46458574</v>
      </c>
      <c r="D268" s="10">
        <f>VLOOKUP($A267,Master!$A$6:$J$4994,$I$1,0)*(1+0.75*(VLOOKUP($A268,'Old-UVXY-OHLC'!$A$3:$E$5000,D$1,0)/VLOOKUP('Old-UVXY-OHLC'!$A267,'Old-UVXY-OHLC'!$A$3:$E$5000,5,0)-1))</f>
        <v>96258532.679012075</v>
      </c>
      <c r="E268" s="10">
        <f>VLOOKUP(A268,Master!A$6:J$4994,$I$1,0)</f>
        <v>104170047.75002317</v>
      </c>
    </row>
    <row r="269" spans="1:5" x14ac:dyDescent="0.25">
      <c r="A269" s="1">
        <v>38460</v>
      </c>
      <c r="B269" s="10">
        <f>VLOOKUP($A268,Master!$A$6:$J$4994,$I$1,0)*(1+0.75*(VLOOKUP($A269,'Old-UVXY-OHLC'!$A$3:$E$5000,B$1,0)/VLOOKUP('Old-UVXY-OHLC'!$A268,'Old-UVXY-OHLC'!$A$3:$E$5000,5,0)-1))</f>
        <v>105615907.97601663</v>
      </c>
      <c r="C269" s="10">
        <f>VLOOKUP($A268,Master!$A$6:$J$4994,$I$1,0)*(1+0.75*(VLOOKUP($A269,'Old-UVXY-OHLC'!$A$3:$E$5000,C$1,0)/VLOOKUP('Old-UVXY-OHLC'!$A268,'Old-UVXY-OHLC'!$A$3:$E$5000,5,0)-1))</f>
        <v>106044314.74843238</v>
      </c>
      <c r="D269" s="10">
        <f>VLOOKUP($A268,Master!$A$6:$J$4994,$I$1,0)*(1+0.75*(VLOOKUP($A269,'Old-UVXY-OHLC'!$A$3:$E$5000,D$1,0)/VLOOKUP('Old-UVXY-OHLC'!$A268,'Old-UVXY-OHLC'!$A$3:$E$5000,5,0)-1))</f>
        <v>104183705.97364254</v>
      </c>
      <c r="E269" s="10">
        <f>VLOOKUP(A269,Master!A$6:J$4994,$I$1,0)</f>
        <v>104145298.8129552</v>
      </c>
    </row>
    <row r="270" spans="1:5" x14ac:dyDescent="0.25">
      <c r="A270" s="1">
        <v>38461</v>
      </c>
      <c r="B270" s="10">
        <f>VLOOKUP($A269,Master!$A$6:$J$4994,$I$1,0)*(1+0.75*(VLOOKUP($A270,'Old-UVXY-OHLC'!$A$3:$E$5000,B$1,0)/VLOOKUP('Old-UVXY-OHLC'!$A269,'Old-UVXY-OHLC'!$A$3:$E$5000,5,0)-1))</f>
        <v>96742994.291108966</v>
      </c>
      <c r="C270" s="10">
        <f>VLOOKUP($A269,Master!$A$6:$J$4994,$I$1,0)*(1+0.75*(VLOOKUP($A270,'Old-UVXY-OHLC'!$A$3:$E$5000,C$1,0)/VLOOKUP('Old-UVXY-OHLC'!$A269,'Old-UVXY-OHLC'!$A$3:$E$5000,5,0)-1))</f>
        <v>102373059.38103245</v>
      </c>
      <c r="D270" s="10">
        <f>VLOOKUP($A269,Master!$A$6:$J$4994,$I$1,0)*(1+0.75*(VLOOKUP($A270,'Old-UVXY-OHLC'!$A$3:$E$5000,D$1,0)/VLOOKUP('Old-UVXY-OHLC'!$A269,'Old-UVXY-OHLC'!$A$3:$E$5000,5,0)-1))</f>
        <v>96742994.291108966</v>
      </c>
      <c r="E270" s="10">
        <f>VLOOKUP(A270,Master!A$6:J$4994,$I$1,0)</f>
        <v>98103192.499072</v>
      </c>
    </row>
    <row r="271" spans="1:5" x14ac:dyDescent="0.25">
      <c r="A271" s="1">
        <v>38462</v>
      </c>
      <c r="B271" s="10">
        <f>VLOOKUP($A270,Master!$A$6:$J$4994,$I$1,0)*(1+0.75*(VLOOKUP($A271,'Old-UVXY-OHLC'!$A$3:$E$5000,B$1,0)/VLOOKUP('Old-UVXY-OHLC'!$A270,'Old-UVXY-OHLC'!$A$3:$E$5000,5,0)-1))</f>
        <v>98985534.631042913</v>
      </c>
      <c r="C271" s="10">
        <f>VLOOKUP($A270,Master!$A$6:$J$4994,$I$1,0)*(1+0.75*(VLOOKUP($A271,'Old-UVXY-OHLC'!$A$3:$E$5000,C$1,0)/VLOOKUP('Old-UVXY-OHLC'!$A270,'Old-UVXY-OHLC'!$A$3:$E$5000,5,0)-1))</f>
        <v>102907045.13692734</v>
      </c>
      <c r="D271" s="10">
        <f>VLOOKUP($A270,Master!$A$6:$J$4994,$I$1,0)*(1+0.75*(VLOOKUP($A271,'Old-UVXY-OHLC'!$A$3:$E$5000,D$1,0)/VLOOKUP('Old-UVXY-OHLC'!$A270,'Old-UVXY-OHLC'!$A$3:$E$5000,5,0)-1))</f>
        <v>98005150.818716615</v>
      </c>
      <c r="E271" s="10">
        <f>VLOOKUP(A271,Master!A$6:J$4994,$I$1,0)</f>
        <v>101925691.4503078</v>
      </c>
    </row>
    <row r="272" spans="1:5" x14ac:dyDescent="0.25">
      <c r="A272" s="1">
        <v>38463</v>
      </c>
      <c r="B272" s="10">
        <f>VLOOKUP($A271,Master!$A$6:$J$4994,$I$1,0)*(1+0.75*(VLOOKUP($A272,'Old-UVXY-OHLC'!$A$3:$E$5000,B$1,0)/VLOOKUP('Old-UVXY-OHLC'!$A271,'Old-UVXY-OHLC'!$A$3:$E$5000,5,0)-1))</f>
        <v>99323439.204116583</v>
      </c>
      <c r="C272" s="10">
        <f>VLOOKUP($A271,Master!$A$6:$J$4994,$I$1,0)*(1+0.75*(VLOOKUP($A272,'Old-UVXY-OHLC'!$A$3:$E$5000,C$1,0)/VLOOKUP('Old-UVXY-OHLC'!$A271,'Old-UVXY-OHLC'!$A$3:$E$5000,5,0)-1))</f>
        <v>99343265.728820384</v>
      </c>
      <c r="D272" s="10">
        <f>VLOOKUP($A271,Master!$A$6:$J$4994,$I$1,0)*(1+0.75*(VLOOKUP($A272,'Old-UVXY-OHLC'!$A$3:$E$5000,D$1,0)/VLOOKUP('Old-UVXY-OHLC'!$A271,'Old-UVXY-OHLC'!$A$3:$E$5000,5,0)-1))</f>
        <v>93216819.486184299</v>
      </c>
      <c r="E272" s="10">
        <f>VLOOKUP(A272,Master!A$6:J$4994,$I$1,0)</f>
        <v>93642196.159461528</v>
      </c>
    </row>
    <row r="273" spans="1:5" x14ac:dyDescent="0.25">
      <c r="A273" s="1">
        <v>38464</v>
      </c>
      <c r="B273" s="10">
        <f>VLOOKUP($A272,Master!$A$6:$J$4994,$I$1,0)*(1+0.75*(VLOOKUP($A273,'Old-UVXY-OHLC'!$A$3:$E$5000,B$1,0)/VLOOKUP('Old-UVXY-OHLC'!$A272,'Old-UVXY-OHLC'!$A$3:$E$5000,5,0)-1))</f>
        <v>94055774.357448116</v>
      </c>
      <c r="C273" s="10">
        <f>VLOOKUP($A272,Master!$A$6:$J$4994,$I$1,0)*(1+0.75*(VLOOKUP($A273,'Old-UVXY-OHLC'!$A$3:$E$5000,C$1,0)/VLOOKUP('Old-UVXY-OHLC'!$A272,'Old-UVXY-OHLC'!$A$3:$E$5000,5,0)-1))</f>
        <v>100086345.71611771</v>
      </c>
      <c r="D273" s="10">
        <f>VLOOKUP($A272,Master!$A$6:$J$4994,$I$1,0)*(1+0.75*(VLOOKUP($A273,'Old-UVXY-OHLC'!$A$3:$E$5000,D$1,0)/VLOOKUP('Old-UVXY-OHLC'!$A272,'Old-UVXY-OHLC'!$A$3:$E$5000,5,0)-1))</f>
        <v>93622963.548403069</v>
      </c>
      <c r="E273" s="10">
        <f>VLOOKUP(A273,Master!A$6:J$4994,$I$1,0)</f>
        <v>97844381.600096479</v>
      </c>
    </row>
    <row r="274" spans="1:5" x14ac:dyDescent="0.25">
      <c r="A274" s="1">
        <v>38467</v>
      </c>
      <c r="B274" s="10">
        <f>VLOOKUP($A273,Master!$A$6:$J$4994,$I$1,0)*(1+0.75*(VLOOKUP($A274,'Old-UVXY-OHLC'!$A$3:$E$5000,B$1,0)/VLOOKUP('Old-UVXY-OHLC'!$A273,'Old-UVXY-OHLC'!$A$3:$E$5000,5,0)-1))</f>
        <v>95464359.510045588</v>
      </c>
      <c r="C274" s="10">
        <f>VLOOKUP($A273,Master!$A$6:$J$4994,$I$1,0)*(1+0.75*(VLOOKUP($A274,'Old-UVXY-OHLC'!$A$3:$E$5000,C$1,0)/VLOOKUP('Old-UVXY-OHLC'!$A273,'Old-UVXY-OHLC'!$A$3:$E$5000,5,0)-1))</f>
        <v>97190847.13337265</v>
      </c>
      <c r="D274" s="10">
        <f>VLOOKUP($A273,Master!$A$6:$J$4994,$I$1,0)*(1+0.75*(VLOOKUP($A274,'Old-UVXY-OHLC'!$A$3:$E$5000,D$1,0)/VLOOKUP('Old-UVXY-OHLC'!$A273,'Old-UVXY-OHLC'!$A$3:$E$5000,5,0)-1))</f>
        <v>92557895.785626918</v>
      </c>
      <c r="E274" s="10">
        <f>VLOOKUP(A274,Master!A$6:J$4994,$I$1,0)</f>
        <v>92520806.613636479</v>
      </c>
    </row>
    <row r="275" spans="1:5" x14ac:dyDescent="0.25">
      <c r="A275" s="1">
        <v>38468</v>
      </c>
      <c r="B275" s="10">
        <f>VLOOKUP($A274,Master!$A$6:$J$4994,$I$1,0)*(1+0.75*(VLOOKUP($A275,'Old-UVXY-OHLC'!$A$3:$E$5000,B$1,0)/VLOOKUP('Old-UVXY-OHLC'!$A274,'Old-UVXY-OHLC'!$A$3:$E$5000,5,0)-1))</f>
        <v>94221180.369393528</v>
      </c>
      <c r="C275" s="10">
        <f>VLOOKUP($A274,Master!$A$6:$J$4994,$I$1,0)*(1+0.75*(VLOOKUP($A275,'Old-UVXY-OHLC'!$A$3:$E$5000,C$1,0)/VLOOKUP('Old-UVXY-OHLC'!$A274,'Old-UVXY-OHLC'!$A$3:$E$5000,5,0)-1))</f>
        <v>95596770.525220826</v>
      </c>
      <c r="D275" s="10">
        <f>VLOOKUP($A274,Master!$A$6:$J$4994,$I$1,0)*(1+0.75*(VLOOKUP($A275,'Old-UVXY-OHLC'!$A$3:$E$5000,D$1,0)/VLOOKUP('Old-UVXY-OHLC'!$A274,'Old-UVXY-OHLC'!$A$3:$E$5000,5,0)-1))</f>
        <v>93304122.956096902</v>
      </c>
      <c r="E275" s="10">
        <f>VLOOKUP(A275,Master!A$6:J$4994,$I$1,0)</f>
        <v>95290166.406414539</v>
      </c>
    </row>
    <row r="276" spans="1:5" x14ac:dyDescent="0.25">
      <c r="A276" s="1">
        <v>38469</v>
      </c>
      <c r="B276" s="10">
        <f>VLOOKUP($A275,Master!$A$6:$J$4994,$I$1,0)*(1+0.75*(VLOOKUP($A276,'Old-UVXY-OHLC'!$A$3:$E$5000,B$1,0)/VLOOKUP('Old-UVXY-OHLC'!$A275,'Old-UVXY-OHLC'!$A$3:$E$5000,5,0)-1))</f>
        <v>96157460.042397544</v>
      </c>
      <c r="C276" s="10">
        <f>VLOOKUP($A275,Master!$A$6:$J$4994,$I$1,0)*(1+0.75*(VLOOKUP($A276,'Old-UVXY-OHLC'!$A$3:$E$5000,C$1,0)/VLOOKUP('Old-UVXY-OHLC'!$A275,'Old-UVXY-OHLC'!$A$3:$E$5000,5,0)-1))</f>
        <v>98373885.262162372</v>
      </c>
      <c r="D276" s="10">
        <f>VLOOKUP($A275,Master!$A$6:$J$4994,$I$1,0)*(1+0.75*(VLOOKUP($A276,'Old-UVXY-OHLC'!$A$3:$E$5000,D$1,0)/VLOOKUP('Old-UVXY-OHLC'!$A275,'Old-UVXY-OHLC'!$A$3:$E$5000,5,0)-1))</f>
        <v>94206049.361435771</v>
      </c>
      <c r="E276" s="10">
        <f>VLOOKUP(A276,Master!A$6:J$4994,$I$1,0)</f>
        <v>95289252.665092826</v>
      </c>
    </row>
    <row r="277" spans="1:5" x14ac:dyDescent="0.25">
      <c r="A277" s="1">
        <v>38470</v>
      </c>
      <c r="B277" s="10">
        <f>VLOOKUP($A276,Master!$A$6:$J$4994,$I$1,0)*(1+0.75*(VLOOKUP($A277,'Old-UVXY-OHLC'!$A$3:$E$5000,B$1,0)/VLOOKUP('Old-UVXY-OHLC'!$A276,'Old-UVXY-OHLC'!$A$3:$E$5000,5,0)-1))</f>
        <v>95452955.763504043</v>
      </c>
      <c r="C277" s="10">
        <f>VLOOKUP($A276,Master!$A$6:$J$4994,$I$1,0)*(1+0.75*(VLOOKUP($A277,'Old-UVXY-OHLC'!$A$3:$E$5000,C$1,0)/VLOOKUP('Old-UVXY-OHLC'!$A276,'Old-UVXY-OHLC'!$A$3:$E$5000,5,0)-1))</f>
        <v>103686362.67757776</v>
      </c>
      <c r="D277" s="10">
        <f>VLOOKUP($A276,Master!$A$6:$J$4994,$I$1,0)*(1+0.75*(VLOOKUP($A277,'Old-UVXY-OHLC'!$A$3:$E$5000,D$1,0)/VLOOKUP('Old-UVXY-OHLC'!$A276,'Old-UVXY-OHLC'!$A$3:$E$5000,5,0)-1))</f>
        <v>95452955.763504043</v>
      </c>
      <c r="E277" s="10">
        <f>VLOOKUP(A277,Master!A$6:J$4994,$I$1,0)</f>
        <v>102472035.79925351</v>
      </c>
    </row>
    <row r="278" spans="1:5" x14ac:dyDescent="0.25">
      <c r="A278" s="1">
        <v>38471</v>
      </c>
      <c r="B278" s="10">
        <f>VLOOKUP($A277,Master!$A$6:$J$4994,$I$1,0)*(1+0.75*(VLOOKUP($A278,'Old-UVXY-OHLC'!$A$3:$E$5000,B$1,0)/VLOOKUP('Old-UVXY-OHLC'!$A277,'Old-UVXY-OHLC'!$A$3:$E$5000,5,0)-1))</f>
        <v>99904569.34260115</v>
      </c>
      <c r="C278" s="10">
        <f>VLOOKUP($A277,Master!$A$6:$J$4994,$I$1,0)*(1+0.75*(VLOOKUP($A278,'Old-UVXY-OHLC'!$A$3:$E$5000,C$1,0)/VLOOKUP('Old-UVXY-OHLC'!$A277,'Old-UVXY-OHLC'!$A$3:$E$5000,5,0)-1))</f>
        <v>104807893.11581588</v>
      </c>
      <c r="D278" s="10">
        <f>VLOOKUP($A277,Master!$A$6:$J$4994,$I$1,0)*(1+0.75*(VLOOKUP($A278,'Old-UVXY-OHLC'!$A$3:$E$5000,D$1,0)/VLOOKUP('Old-UVXY-OHLC'!$A277,'Old-UVXY-OHLC'!$A$3:$E$5000,5,0)-1))</f>
        <v>99387134.549135223</v>
      </c>
      <c r="E278" s="10">
        <f>VLOOKUP(A278,Master!A$6:J$4994,$I$1,0)</f>
        <v>101165153.52755164</v>
      </c>
    </row>
    <row r="279" spans="1:5" x14ac:dyDescent="0.25">
      <c r="A279" s="1">
        <v>38474</v>
      </c>
      <c r="B279" s="10">
        <f>VLOOKUP($A278,Master!$A$6:$J$4994,$I$1,0)*(1+0.75*(VLOOKUP($A279,'Old-UVXY-OHLC'!$A$3:$E$5000,B$1,0)/VLOOKUP('Old-UVXY-OHLC'!$A278,'Old-UVXY-OHLC'!$A$3:$E$5000,5,0)-1))</f>
        <v>98791641.021910474</v>
      </c>
      <c r="C279" s="10">
        <f>VLOOKUP($A278,Master!$A$6:$J$4994,$I$1,0)*(1+0.75*(VLOOKUP($A279,'Old-UVXY-OHLC'!$A$3:$E$5000,C$1,0)/VLOOKUP('Old-UVXY-OHLC'!$A278,'Old-UVXY-OHLC'!$A$3:$E$5000,5,0)-1))</f>
        <v>100851304.13557053</v>
      </c>
      <c r="D279" s="10">
        <f>VLOOKUP($A278,Master!$A$6:$J$4994,$I$1,0)*(1+0.75*(VLOOKUP($A279,'Old-UVXY-OHLC'!$A$3:$E$5000,D$1,0)/VLOOKUP('Old-UVXY-OHLC'!$A278,'Old-UVXY-OHLC'!$A$3:$E$5000,5,0)-1))</f>
        <v>96709698.347908095</v>
      </c>
      <c r="E279" s="10">
        <f>VLOOKUP(A279,Master!A$6:J$4994,$I$1,0)</f>
        <v>96670354.897380233</v>
      </c>
    </row>
    <row r="280" spans="1:5" x14ac:dyDescent="0.25">
      <c r="A280" s="1">
        <v>38475</v>
      </c>
      <c r="B280" s="10">
        <f>VLOOKUP($A279,Master!$A$6:$J$4994,$I$1,0)*(1+0.75*(VLOOKUP($A280,'Old-UVXY-OHLC'!$A$3:$E$5000,B$1,0)/VLOOKUP('Old-UVXY-OHLC'!$A279,'Old-UVXY-OHLC'!$A$3:$E$5000,5,0)-1))</f>
        <v>97664599.290276259</v>
      </c>
      <c r="C280" s="10">
        <f>VLOOKUP($A279,Master!$A$6:$J$4994,$I$1,0)*(1+0.75*(VLOOKUP($A280,'Old-UVXY-OHLC'!$A$3:$E$5000,C$1,0)/VLOOKUP('Old-UVXY-OHLC'!$A279,'Old-UVXY-OHLC'!$A$3:$E$5000,5,0)-1))</f>
        <v>97664599.290276259</v>
      </c>
      <c r="D280" s="10">
        <f>VLOOKUP($A279,Master!$A$6:$J$4994,$I$1,0)*(1+0.75*(VLOOKUP($A280,'Old-UVXY-OHLC'!$A$3:$E$5000,D$1,0)/VLOOKUP('Old-UVXY-OHLC'!$A279,'Old-UVXY-OHLC'!$A$3:$E$5000,5,0)-1))</f>
        <v>94952144.155749172</v>
      </c>
      <c r="E280" s="10">
        <f>VLOOKUP(A280,Master!A$6:J$4994,$I$1,0)</f>
        <v>95346999.989002362</v>
      </c>
    </row>
    <row r="281" spans="1:5" x14ac:dyDescent="0.25">
      <c r="A281" s="1">
        <v>38476</v>
      </c>
      <c r="B281" s="10">
        <f>VLOOKUP($A280,Master!$A$6:$J$4994,$I$1,0)*(1+0.75*(VLOOKUP($A281,'Old-UVXY-OHLC'!$A$3:$E$5000,B$1,0)/VLOOKUP('Old-UVXY-OHLC'!$A280,'Old-UVXY-OHLC'!$A$3:$E$5000,5,0)-1))</f>
        <v>94530560.613456398</v>
      </c>
      <c r="C281" s="10">
        <f>VLOOKUP($A280,Master!$A$6:$J$4994,$I$1,0)*(1+0.75*(VLOOKUP($A281,'Old-UVXY-OHLC'!$A$3:$E$5000,C$1,0)/VLOOKUP('Old-UVXY-OHLC'!$A280,'Old-UVXY-OHLC'!$A$3:$E$5000,5,0)-1))</f>
        <v>94530560.613456398</v>
      </c>
      <c r="D281" s="10">
        <f>VLOOKUP($A280,Master!$A$6:$J$4994,$I$1,0)*(1+0.75*(VLOOKUP($A281,'Old-UVXY-OHLC'!$A$3:$E$5000,D$1,0)/VLOOKUP('Old-UVXY-OHLC'!$A280,'Old-UVXY-OHLC'!$A$3:$E$5000,5,0)-1))</f>
        <v>82043880.493201807</v>
      </c>
      <c r="E281" s="10">
        <f>VLOOKUP(A281,Master!A$6:J$4994,$I$1,0)</f>
        <v>89727131.470638797</v>
      </c>
    </row>
    <row r="282" spans="1:5" x14ac:dyDescent="0.25">
      <c r="A282" s="1">
        <v>38477</v>
      </c>
      <c r="B282" s="10">
        <f>VLOOKUP($A281,Master!$A$6:$J$4994,$I$1,0)*(1+0.75*(VLOOKUP($A282,'Old-UVXY-OHLC'!$A$3:$E$5000,B$1,0)/VLOOKUP('Old-UVXY-OHLC'!$A281,'Old-UVXY-OHLC'!$A$3:$E$5000,5,0)-1))</f>
        <v>88321474.677247331</v>
      </c>
      <c r="C282" s="10">
        <f>VLOOKUP($A281,Master!$A$6:$J$4994,$I$1,0)*(1+0.75*(VLOOKUP($A282,'Old-UVXY-OHLC'!$A$3:$E$5000,C$1,0)/VLOOKUP('Old-UVXY-OHLC'!$A281,'Old-UVXY-OHLC'!$A$3:$E$5000,5,0)-1))</f>
        <v>92016617.535200581</v>
      </c>
      <c r="D282" s="10">
        <f>VLOOKUP($A281,Master!$A$6:$J$4994,$I$1,0)*(1+0.75*(VLOOKUP($A282,'Old-UVXY-OHLC'!$A$3:$E$5000,D$1,0)/VLOOKUP('Old-UVXY-OHLC'!$A281,'Old-UVXY-OHLC'!$A$3:$E$5000,5,0)-1))</f>
        <v>86135416.544877723</v>
      </c>
      <c r="E282" s="10">
        <f>VLOOKUP(A282,Master!A$6:J$4994,$I$1,0)</f>
        <v>88029150.590528071</v>
      </c>
    </row>
    <row r="283" spans="1:5" x14ac:dyDescent="0.25">
      <c r="A283" s="1">
        <v>38478</v>
      </c>
      <c r="B283" s="10">
        <f>VLOOKUP($A282,Master!$A$6:$J$4994,$I$1,0)*(1+0.75*(VLOOKUP($A283,'Old-UVXY-OHLC'!$A$3:$E$5000,B$1,0)/VLOOKUP('Old-UVXY-OHLC'!$A282,'Old-UVXY-OHLC'!$A$3:$E$5000,5,0)-1))</f>
        <v>86702925.905858904</v>
      </c>
      <c r="C283" s="10">
        <f>VLOOKUP($A282,Master!$A$6:$J$4994,$I$1,0)*(1+0.75*(VLOOKUP($A283,'Old-UVXY-OHLC'!$A$3:$E$5000,C$1,0)/VLOOKUP('Old-UVXY-OHLC'!$A282,'Old-UVXY-OHLC'!$A$3:$E$5000,5,0)-1))</f>
        <v>88637454.0737634</v>
      </c>
      <c r="D283" s="10">
        <f>VLOOKUP($A282,Master!$A$6:$J$4994,$I$1,0)*(1+0.75*(VLOOKUP($A283,'Old-UVXY-OHLC'!$A$3:$E$5000,D$1,0)/VLOOKUP('Old-UVXY-OHLC'!$A282,'Old-UVXY-OHLC'!$A$3:$E$5000,5,0)-1))</f>
        <v>86422731.010017052</v>
      </c>
      <c r="E283" s="10">
        <f>VLOOKUP(A283,Master!A$6:J$4994,$I$1,0)</f>
        <v>88626040.702072367</v>
      </c>
    </row>
    <row r="284" spans="1:5" x14ac:dyDescent="0.25">
      <c r="A284" s="1">
        <v>38481</v>
      </c>
      <c r="B284" s="10">
        <f>VLOOKUP($A283,Master!$A$6:$J$4994,$I$1,0)*(1+0.75*(VLOOKUP($A284,'Old-UVXY-OHLC'!$A$3:$E$5000,B$1,0)/VLOOKUP('Old-UVXY-OHLC'!$A283,'Old-UVXY-OHLC'!$A$3:$E$5000,5,0)-1))</f>
        <v>88738356.411198631</v>
      </c>
      <c r="C284" s="10">
        <f>VLOOKUP($A283,Master!$A$6:$J$4994,$I$1,0)*(1+0.75*(VLOOKUP($A284,'Old-UVXY-OHLC'!$A$3:$E$5000,C$1,0)/VLOOKUP('Old-UVXY-OHLC'!$A283,'Old-UVXY-OHLC'!$A$3:$E$5000,5,0)-1))</f>
        <v>88981721.667428315</v>
      </c>
      <c r="D284" s="10">
        <f>VLOOKUP($A283,Master!$A$6:$J$4994,$I$1,0)*(1+0.75*(VLOOKUP($A284,'Old-UVXY-OHLC'!$A$3:$E$5000,D$1,0)/VLOOKUP('Old-UVXY-OHLC'!$A283,'Old-UVXY-OHLC'!$A$3:$E$5000,5,0)-1))</f>
        <v>86748529.10955368</v>
      </c>
      <c r="E284" s="10">
        <f>VLOOKUP(A284,Master!A$6:J$4994,$I$1,0)</f>
        <v>86714118.201149777</v>
      </c>
    </row>
    <row r="285" spans="1:5" x14ac:dyDescent="0.25">
      <c r="A285" s="1">
        <v>38482</v>
      </c>
      <c r="B285" s="10">
        <f>VLOOKUP($A284,Master!$A$6:$J$4994,$I$1,0)*(1+0.75*(VLOOKUP($A285,'Old-UVXY-OHLC'!$A$3:$E$5000,B$1,0)/VLOOKUP('Old-UVXY-OHLC'!$A284,'Old-UVXY-OHLC'!$A$3:$E$5000,5,0)-1))</f>
        <v>88544141.642515451</v>
      </c>
      <c r="C285" s="10">
        <f>VLOOKUP($A284,Master!$A$6:$J$4994,$I$1,0)*(1+0.75*(VLOOKUP($A285,'Old-UVXY-OHLC'!$A$3:$E$5000,C$1,0)/VLOOKUP('Old-UVXY-OHLC'!$A284,'Old-UVXY-OHLC'!$A$3:$E$5000,5,0)-1))</f>
        <v>92250645.578338116</v>
      </c>
      <c r="D285" s="10">
        <f>VLOOKUP($A284,Master!$A$6:$J$4994,$I$1,0)*(1+0.75*(VLOOKUP($A285,'Old-UVXY-OHLC'!$A$3:$E$5000,D$1,0)/VLOOKUP('Old-UVXY-OHLC'!$A284,'Old-UVXY-OHLC'!$A$3:$E$5000,5,0)-1))</f>
        <v>88544141.642515451</v>
      </c>
      <c r="E285" s="10">
        <f>VLOOKUP(A285,Master!A$6:J$4994,$I$1,0)</f>
        <v>91571633.426865146</v>
      </c>
    </row>
    <row r="286" spans="1:5" x14ac:dyDescent="0.25">
      <c r="A286" s="1">
        <v>38483</v>
      </c>
      <c r="B286" s="10">
        <f>VLOOKUP($A285,Master!$A$6:$J$4994,$I$1,0)*(1+0.75*(VLOOKUP($A286,'Old-UVXY-OHLC'!$A$3:$E$5000,B$1,0)/VLOOKUP('Old-UVXY-OHLC'!$A285,'Old-UVXY-OHLC'!$A$3:$E$5000,5,0)-1))</f>
        <v>91288081.678321853</v>
      </c>
      <c r="C286" s="10">
        <f>VLOOKUP($A285,Master!$A$6:$J$4994,$I$1,0)*(1+0.75*(VLOOKUP($A286,'Old-UVXY-OHLC'!$A$3:$E$5000,C$1,0)/VLOOKUP('Old-UVXY-OHLC'!$A285,'Old-UVXY-OHLC'!$A$3:$E$5000,5,0)-1))</f>
        <v>96959124.668412238</v>
      </c>
      <c r="D286" s="10">
        <f>VLOOKUP($A285,Master!$A$6:$J$4994,$I$1,0)*(1+0.75*(VLOOKUP($A286,'Old-UVXY-OHLC'!$A$3:$E$5000,D$1,0)/VLOOKUP('Old-UVXY-OHLC'!$A285,'Old-UVXY-OHLC'!$A$3:$E$5000,5,0)-1))</f>
        <v>91075419.871720418</v>
      </c>
      <c r="E286" s="10">
        <f>VLOOKUP(A286,Master!A$6:J$4994,$I$1,0)</f>
        <v>92374148.411964819</v>
      </c>
    </row>
    <row r="287" spans="1:5" x14ac:dyDescent="0.25">
      <c r="A287" s="1">
        <v>38484</v>
      </c>
      <c r="B287" s="10">
        <f>VLOOKUP($A286,Master!$A$6:$J$4994,$I$1,0)*(1+0.75*(VLOOKUP($A287,'Old-UVXY-OHLC'!$A$3:$E$5000,B$1,0)/VLOOKUP('Old-UVXY-OHLC'!$A286,'Old-UVXY-OHLC'!$A$3:$E$5000,5,0)-1))</f>
        <v>92165696.195271045</v>
      </c>
      <c r="C287" s="10">
        <f>VLOOKUP($A286,Master!$A$6:$J$4994,$I$1,0)*(1+0.75*(VLOOKUP($A287,'Old-UVXY-OHLC'!$A$3:$E$5000,C$1,0)/VLOOKUP('Old-UVXY-OHLC'!$A286,'Old-UVXY-OHLC'!$A$3:$E$5000,5,0)-1))</f>
        <v>99984041.536571205</v>
      </c>
      <c r="D287" s="10">
        <f>VLOOKUP($A286,Master!$A$6:$J$4994,$I$1,0)*(1+0.75*(VLOOKUP($A287,'Old-UVXY-OHLC'!$A$3:$E$5000,D$1,0)/VLOOKUP('Old-UVXY-OHLC'!$A286,'Old-UVXY-OHLC'!$A$3:$E$5000,5,0)-1))</f>
        <v>91559302.174986616</v>
      </c>
      <c r="E287" s="10">
        <f>VLOOKUP(A287,Master!A$6:J$4994,$I$1,0)</f>
        <v>99972074.731507093</v>
      </c>
    </row>
    <row r="288" spans="1:5" x14ac:dyDescent="0.25">
      <c r="A288" s="1">
        <v>38485</v>
      </c>
      <c r="B288" s="10">
        <f>VLOOKUP($A287,Master!$A$6:$J$4994,$I$1,0)*(1+0.75*(VLOOKUP($A288,'Old-UVXY-OHLC'!$A$3:$E$5000,B$1,0)/VLOOKUP('Old-UVXY-OHLC'!$A287,'Old-UVXY-OHLC'!$A$3:$E$5000,5,0)-1))</f>
        <v>99077788.747386813</v>
      </c>
      <c r="C288" s="10">
        <f>VLOOKUP($A287,Master!$A$6:$J$4994,$I$1,0)*(1+0.75*(VLOOKUP($A288,'Old-UVXY-OHLC'!$A$3:$E$5000,C$1,0)/VLOOKUP('Old-UVXY-OHLC'!$A287,'Old-UVXY-OHLC'!$A$3:$E$5000,5,0)-1))</f>
        <v>107665849.80683489</v>
      </c>
      <c r="D288" s="10">
        <f>VLOOKUP($A287,Master!$A$6:$J$4994,$I$1,0)*(1+0.75*(VLOOKUP($A288,'Old-UVXY-OHLC'!$A$3:$E$5000,D$1,0)/VLOOKUP('Old-UVXY-OHLC'!$A287,'Old-UVXY-OHLC'!$A$3:$E$5000,5,0)-1))</f>
        <v>98664669.477590516</v>
      </c>
      <c r="E288" s="10">
        <f>VLOOKUP(A288,Master!A$6:J$4994,$I$1,0)</f>
        <v>103455877.09393314</v>
      </c>
    </row>
    <row r="289" spans="1:5" x14ac:dyDescent="0.25">
      <c r="A289" s="1">
        <v>38488</v>
      </c>
      <c r="B289" s="10">
        <f>VLOOKUP($A288,Master!$A$6:$J$4994,$I$1,0)*(1+0.75*(VLOOKUP($A289,'Old-UVXY-OHLC'!$A$3:$E$5000,B$1,0)/VLOOKUP('Old-UVXY-OHLC'!$A288,'Old-UVXY-OHLC'!$A$3:$E$5000,5,0)-1))</f>
        <v>102954238.01932022</v>
      </c>
      <c r="C289" s="10">
        <f>VLOOKUP($A288,Master!$A$6:$J$4994,$I$1,0)*(1+0.75*(VLOOKUP($A289,'Old-UVXY-OHLC'!$A$3:$E$5000,C$1,0)/VLOOKUP('Old-UVXY-OHLC'!$A288,'Old-UVXY-OHLC'!$A$3:$E$5000,5,0)-1))</f>
        <v>104409980.83099508</v>
      </c>
      <c r="D289" s="10">
        <f>VLOOKUP($A288,Master!$A$6:$J$4994,$I$1,0)*(1+0.75*(VLOOKUP($A289,'Old-UVXY-OHLC'!$A$3:$E$5000,D$1,0)/VLOOKUP('Old-UVXY-OHLC'!$A288,'Old-UVXY-OHLC'!$A$3:$E$5000,5,0)-1))</f>
        <v>100974838.61119652</v>
      </c>
      <c r="E289" s="10">
        <f>VLOOKUP(A289,Master!A$6:J$4994,$I$1,0)</f>
        <v>100934933.50551312</v>
      </c>
    </row>
    <row r="290" spans="1:5" x14ac:dyDescent="0.25">
      <c r="A290" s="1">
        <v>38489</v>
      </c>
      <c r="B290" s="10">
        <f>VLOOKUP($A289,Master!$A$6:$J$4994,$I$1,0)*(1+0.75*(VLOOKUP($A290,'Old-UVXY-OHLC'!$A$3:$E$5000,B$1,0)/VLOOKUP('Old-UVXY-OHLC'!$A289,'Old-UVXY-OHLC'!$A$3:$E$5000,5,0)-1))</f>
        <v>102037246.43667789</v>
      </c>
      <c r="C290" s="10">
        <f>VLOOKUP($A289,Master!$A$6:$J$4994,$I$1,0)*(1+0.75*(VLOOKUP($A290,'Old-UVXY-OHLC'!$A$3:$E$5000,C$1,0)/VLOOKUP('Old-UVXY-OHLC'!$A289,'Old-UVXY-OHLC'!$A$3:$E$5000,5,0)-1))</f>
        <v>107231783.52106535</v>
      </c>
      <c r="D290" s="10">
        <f>VLOOKUP($A289,Master!$A$6:$J$4994,$I$1,0)*(1+0.75*(VLOOKUP($A290,'Old-UVXY-OHLC'!$A$3:$E$5000,D$1,0)/VLOOKUP('Old-UVXY-OHLC'!$A289,'Old-UVXY-OHLC'!$A$3:$E$5000,5,0)-1))</f>
        <v>93921092.445425645</v>
      </c>
      <c r="E290" s="10">
        <f>VLOOKUP(A290,Master!A$6:J$4994,$I$1,0)</f>
        <v>95407817.917989597</v>
      </c>
    </row>
    <row r="291" spans="1:5" x14ac:dyDescent="0.25">
      <c r="A291" s="1">
        <v>38490</v>
      </c>
      <c r="B291" s="10">
        <f>VLOOKUP($A290,Master!$A$6:$J$4994,$I$1,0)*(1+0.75*(VLOOKUP($A291,'Old-UVXY-OHLC'!$A$3:$E$5000,B$1,0)/VLOOKUP('Old-UVXY-OHLC'!$A290,'Old-UVXY-OHLC'!$A$3:$E$5000,5,0)-1))</f>
        <v>92253048.001151398</v>
      </c>
      <c r="C291" s="10">
        <f>VLOOKUP($A290,Master!$A$6:$J$4994,$I$1,0)*(1+0.75*(VLOOKUP($A291,'Old-UVXY-OHLC'!$A$3:$E$5000,C$1,0)/VLOOKUP('Old-UVXY-OHLC'!$A290,'Old-UVXY-OHLC'!$A$3:$E$5000,5,0)-1))</f>
        <v>92253048.001151398</v>
      </c>
      <c r="D291" s="10">
        <f>VLOOKUP($A290,Master!$A$6:$J$4994,$I$1,0)*(1+0.75*(VLOOKUP($A291,'Old-UVXY-OHLC'!$A$3:$E$5000,D$1,0)/VLOOKUP('Old-UVXY-OHLC'!$A290,'Old-UVXY-OHLC'!$A$3:$E$5000,5,0)-1))</f>
        <v>88907088.513995662</v>
      </c>
      <c r="E291" s="10">
        <f>VLOOKUP(A291,Master!A$6:J$4994,$I$1,0)</f>
        <v>89097432.421166912</v>
      </c>
    </row>
    <row r="292" spans="1:5" x14ac:dyDescent="0.25">
      <c r="A292" s="1">
        <v>38491</v>
      </c>
      <c r="B292" s="10">
        <f>VLOOKUP($A291,Master!$A$6:$J$4994,$I$1,0)*(1+0.75*(VLOOKUP($A292,'Old-UVXY-OHLC'!$A$3:$E$5000,B$1,0)/VLOOKUP('Old-UVXY-OHLC'!$A291,'Old-UVXY-OHLC'!$A$3:$E$5000,5,0)-1))</f>
        <v>88093034.332921669</v>
      </c>
      <c r="C292" s="10">
        <f>VLOOKUP($A291,Master!$A$6:$J$4994,$I$1,0)*(1+0.75*(VLOOKUP($A292,'Old-UVXY-OHLC'!$A$3:$E$5000,C$1,0)/VLOOKUP('Old-UVXY-OHLC'!$A291,'Old-UVXY-OHLC'!$A$3:$E$5000,5,0)-1))</f>
        <v>89442541.920633659</v>
      </c>
      <c r="D292" s="10">
        <f>VLOOKUP($A291,Master!$A$6:$J$4994,$I$1,0)*(1+0.75*(VLOOKUP($A292,'Old-UVXY-OHLC'!$A$3:$E$5000,D$1,0)/VLOOKUP('Old-UVXY-OHLC'!$A291,'Old-UVXY-OHLC'!$A$3:$E$5000,5,0)-1))</f>
        <v>86688546.39543128</v>
      </c>
      <c r="E292" s="10">
        <f>VLOOKUP(A292,Master!A$6:J$4994,$I$1,0)</f>
        <v>86698515.443204492</v>
      </c>
    </row>
    <row r="293" spans="1:5" x14ac:dyDescent="0.25">
      <c r="A293" s="1">
        <v>38492</v>
      </c>
      <c r="B293" s="10">
        <f>VLOOKUP($A292,Master!$A$6:$J$4994,$I$1,0)*(1+0.75*(VLOOKUP($A293,'Old-UVXY-OHLC'!$A$3:$E$5000,B$1,0)/VLOOKUP('Old-UVXY-OHLC'!$A292,'Old-UVXY-OHLC'!$A$3:$E$5000,5,0)-1))</f>
        <v>87350293.39717938</v>
      </c>
      <c r="C293" s="10">
        <f>VLOOKUP($A292,Master!$A$6:$J$4994,$I$1,0)*(1+0.75*(VLOOKUP($A293,'Old-UVXY-OHLC'!$A$3:$E$5000,C$1,0)/VLOOKUP('Old-UVXY-OHLC'!$A292,'Old-UVXY-OHLC'!$A$3:$E$5000,5,0)-1))</f>
        <v>88690761.660638079</v>
      </c>
      <c r="D293" s="10">
        <f>VLOOKUP($A292,Master!$A$6:$J$4994,$I$1,0)*(1+0.75*(VLOOKUP($A293,'Old-UVXY-OHLC'!$A$3:$E$5000,D$1,0)/VLOOKUP('Old-UVXY-OHLC'!$A292,'Old-UVXY-OHLC'!$A$3:$E$5000,5,0)-1))</f>
        <v>84950519.067542434</v>
      </c>
      <c r="E293" s="10">
        <f>VLOOKUP(A293,Master!A$6:J$4994,$I$1,0)</f>
        <v>84939546.943529308</v>
      </c>
    </row>
    <row r="294" spans="1:5" x14ac:dyDescent="0.25">
      <c r="A294" s="1">
        <v>38495</v>
      </c>
      <c r="B294" s="10">
        <f>VLOOKUP($A293,Master!$A$6:$J$4994,$I$1,0)*(1+0.75*(VLOOKUP($A294,'Old-UVXY-OHLC'!$A$3:$E$5000,B$1,0)/VLOOKUP('Old-UVXY-OHLC'!$A293,'Old-UVXY-OHLC'!$A$3:$E$5000,5,0)-1))</f>
        <v>86179726.485286534</v>
      </c>
      <c r="C294" s="10">
        <f>VLOOKUP($A293,Master!$A$6:$J$4994,$I$1,0)*(1+0.75*(VLOOKUP($A294,'Old-UVXY-OHLC'!$A$3:$E$5000,C$1,0)/VLOOKUP('Old-UVXY-OHLC'!$A293,'Old-UVXY-OHLC'!$A$3:$E$5000,5,0)-1))</f>
        <v>86179726.485286534</v>
      </c>
      <c r="D294" s="10">
        <f>VLOOKUP($A293,Master!$A$6:$J$4994,$I$1,0)*(1+0.75*(VLOOKUP($A294,'Old-UVXY-OHLC'!$A$3:$E$5000,D$1,0)/VLOOKUP('Old-UVXY-OHLC'!$A293,'Old-UVXY-OHLC'!$A$3:$E$5000,5,0)-1))</f>
        <v>81651332.71962291</v>
      </c>
      <c r="E294" s="10">
        <f>VLOOKUP(A294,Master!A$6:J$4994,$I$1,0)</f>
        <v>82291200.577444434</v>
      </c>
    </row>
    <row r="295" spans="1:5" x14ac:dyDescent="0.25">
      <c r="A295" s="1">
        <v>38496</v>
      </c>
      <c r="B295" s="10">
        <f>VLOOKUP($A294,Master!$A$6:$J$4994,$I$1,0)*(1+0.75*(VLOOKUP($A295,'Old-UVXY-OHLC'!$A$3:$E$5000,B$1,0)/VLOOKUP('Old-UVXY-OHLC'!$A294,'Old-UVXY-OHLC'!$A$3:$E$5000,5,0)-1))</f>
        <v>82763631.340748459</v>
      </c>
      <c r="C295" s="10">
        <f>VLOOKUP($A294,Master!$A$6:$J$4994,$I$1,0)*(1+0.75*(VLOOKUP($A295,'Old-UVXY-OHLC'!$A$3:$E$5000,C$1,0)/VLOOKUP('Old-UVXY-OHLC'!$A294,'Old-UVXY-OHLC'!$A$3:$E$5000,5,0)-1))</f>
        <v>82763631.340748459</v>
      </c>
      <c r="D295" s="10">
        <f>VLOOKUP($A294,Master!$A$6:$J$4994,$I$1,0)*(1+0.75*(VLOOKUP($A295,'Old-UVXY-OHLC'!$A$3:$E$5000,D$1,0)/VLOOKUP('Old-UVXY-OHLC'!$A294,'Old-UVXY-OHLC'!$A$3:$E$5000,5,0)-1))</f>
        <v>81418584.545584008</v>
      </c>
      <c r="E295" s="10">
        <f>VLOOKUP(A295,Master!A$6:J$4994,$I$1,0)</f>
        <v>81635485.161266476</v>
      </c>
    </row>
    <row r="296" spans="1:5" x14ac:dyDescent="0.25">
      <c r="A296" s="1">
        <v>38497</v>
      </c>
      <c r="B296" s="10">
        <f>VLOOKUP($A295,Master!$A$6:$J$4994,$I$1,0)*(1+0.75*(VLOOKUP($A296,'Old-UVXY-OHLC'!$A$3:$E$5000,B$1,0)/VLOOKUP('Old-UVXY-OHLC'!$A295,'Old-UVXY-OHLC'!$A$3:$E$5000,5,0)-1))</f>
        <v>81968944.406026095</v>
      </c>
      <c r="C296" s="10">
        <f>VLOOKUP($A295,Master!$A$6:$J$4994,$I$1,0)*(1+0.75*(VLOOKUP($A296,'Old-UVXY-OHLC'!$A$3:$E$5000,C$1,0)/VLOOKUP('Old-UVXY-OHLC'!$A295,'Old-UVXY-OHLC'!$A$3:$E$5000,5,0)-1))</f>
        <v>83413939.595412388</v>
      </c>
      <c r="D296" s="10">
        <f>VLOOKUP($A295,Master!$A$6:$J$4994,$I$1,0)*(1+0.75*(VLOOKUP($A296,'Old-UVXY-OHLC'!$A$3:$E$5000,D$1,0)/VLOOKUP('Old-UVXY-OHLC'!$A295,'Old-UVXY-OHLC'!$A$3:$E$5000,5,0)-1))</f>
        <v>81968944.406026095</v>
      </c>
      <c r="E296" s="10">
        <f>VLOOKUP(A296,Master!A$6:J$4994,$I$1,0)</f>
        <v>82696562.870743915</v>
      </c>
    </row>
    <row r="297" spans="1:5" x14ac:dyDescent="0.25">
      <c r="A297" s="1">
        <v>38498</v>
      </c>
      <c r="B297" s="10">
        <f>VLOOKUP($A296,Master!$A$6:$J$4994,$I$1,0)*(1+0.75*(VLOOKUP($A297,'Old-UVXY-OHLC'!$A$3:$E$5000,B$1,0)/VLOOKUP('Old-UVXY-OHLC'!$A296,'Old-UVXY-OHLC'!$A$3:$E$5000,5,0)-1))</f>
        <v>81442100.79950732</v>
      </c>
      <c r="C297" s="10">
        <f>VLOOKUP($A296,Master!$A$6:$J$4994,$I$1,0)*(1+0.75*(VLOOKUP($A297,'Old-UVXY-OHLC'!$A$3:$E$5000,C$1,0)/VLOOKUP('Old-UVXY-OHLC'!$A296,'Old-UVXY-OHLC'!$A$3:$E$5000,5,0)-1))</f>
        <v>81698109.052524269</v>
      </c>
      <c r="D297" s="10">
        <f>VLOOKUP($A296,Master!$A$6:$J$4994,$I$1,0)*(1+0.75*(VLOOKUP($A297,'Old-UVXY-OHLC'!$A$3:$E$5000,D$1,0)/VLOOKUP('Old-UVXY-OHLC'!$A296,'Old-UVXY-OHLC'!$A$3:$E$5000,5,0)-1))</f>
        <v>78381327.374352425</v>
      </c>
      <c r="E297" s="10">
        <f>VLOOKUP(A297,Master!A$6:J$4994,$I$1,0)</f>
        <v>78699161.2979922</v>
      </c>
    </row>
    <row r="298" spans="1:5" x14ac:dyDescent="0.25">
      <c r="A298" s="1">
        <v>38499</v>
      </c>
      <c r="B298" s="10">
        <f>VLOOKUP($A297,Master!$A$6:$J$4994,$I$1,0)*(1+0.75*(VLOOKUP($A298,'Old-UVXY-OHLC'!$A$3:$E$5000,B$1,0)/VLOOKUP('Old-UVXY-OHLC'!$A297,'Old-UVXY-OHLC'!$A$3:$E$5000,5,0)-1))</f>
        <v>78699161.2979922</v>
      </c>
      <c r="C298" s="10">
        <f>VLOOKUP($A297,Master!$A$6:$J$4994,$I$1,0)*(1+0.75*(VLOOKUP($A298,'Old-UVXY-OHLC'!$A$3:$E$5000,C$1,0)/VLOOKUP('Old-UVXY-OHLC'!$A297,'Old-UVXY-OHLC'!$A$3:$E$5000,5,0)-1))</f>
        <v>79816268.039632082</v>
      </c>
      <c r="D298" s="10">
        <f>VLOOKUP($A297,Master!$A$6:$J$4994,$I$1,0)*(1+0.75*(VLOOKUP($A298,'Old-UVXY-OHLC'!$A$3:$E$5000,D$1,0)/VLOOKUP('Old-UVXY-OHLC'!$A297,'Old-UVXY-OHLC'!$A$3:$E$5000,5,0)-1))</f>
        <v>78699161.2979922</v>
      </c>
      <c r="E298" s="10">
        <f>VLOOKUP(A298,Master!A$6:J$4994,$I$1,0)</f>
        <v>79147475.864407688</v>
      </c>
    </row>
    <row r="299" spans="1:5" x14ac:dyDescent="0.25">
      <c r="A299" s="1">
        <v>38503</v>
      </c>
      <c r="B299" s="10">
        <f>VLOOKUP($A298,Master!$A$6:$J$4994,$I$1,0)*(1+0.75*(VLOOKUP($A299,'Old-UVXY-OHLC'!$A$3:$E$5000,B$1,0)/VLOOKUP('Old-UVXY-OHLC'!$A298,'Old-UVXY-OHLC'!$A$3:$E$5000,5,0)-1))</f>
        <v>79671479.874421671</v>
      </c>
      <c r="C299" s="10">
        <f>VLOOKUP($A298,Master!$A$6:$J$4994,$I$1,0)*(1+0.75*(VLOOKUP($A299,'Old-UVXY-OHLC'!$A$3:$E$5000,C$1,0)/VLOOKUP('Old-UVXY-OHLC'!$A298,'Old-UVXY-OHLC'!$A$3:$E$5000,5,0)-1))</f>
        <v>81184027.973849282</v>
      </c>
      <c r="D299" s="10">
        <f>VLOOKUP($A298,Master!$A$6:$J$4994,$I$1,0)*(1+0.75*(VLOOKUP($A299,'Old-UVXY-OHLC'!$A$3:$E$5000,D$1,0)/VLOOKUP('Old-UVXY-OHLC'!$A298,'Old-UVXY-OHLC'!$A$3:$E$5000,5,0)-1))</f>
        <v>79119600.720071793</v>
      </c>
      <c r="E299" s="10">
        <f>VLOOKUP(A299,Master!A$6:J$4994,$I$1,0)</f>
        <v>80216563.888230994</v>
      </c>
    </row>
    <row r="300" spans="1:5" x14ac:dyDescent="0.25">
      <c r="A300" s="1">
        <v>38504</v>
      </c>
      <c r="B300" s="10">
        <f>VLOOKUP($A299,Master!$A$6:$J$4994,$I$1,0)*(1+0.75*(VLOOKUP($A300,'Old-UVXY-OHLC'!$A$3:$E$5000,B$1,0)/VLOOKUP('Old-UVXY-OHLC'!$A299,'Old-UVXY-OHLC'!$A$3:$E$5000,5,0)-1))</f>
        <v>79292929.201937824</v>
      </c>
      <c r="C300" s="10">
        <f>VLOOKUP($A299,Master!$A$6:$J$4994,$I$1,0)*(1+0.75*(VLOOKUP($A300,'Old-UVXY-OHLC'!$A$3:$E$5000,C$1,0)/VLOOKUP('Old-UVXY-OHLC'!$A299,'Old-UVXY-OHLC'!$A$3:$E$5000,5,0)-1))</f>
        <v>79292929.201937824</v>
      </c>
      <c r="D300" s="10">
        <f>VLOOKUP($A299,Master!$A$6:$J$4994,$I$1,0)*(1+0.75*(VLOOKUP($A300,'Old-UVXY-OHLC'!$A$3:$E$5000,D$1,0)/VLOOKUP('Old-UVXY-OHLC'!$A299,'Old-UVXY-OHLC'!$A$3:$E$5000,5,0)-1))</f>
        <v>76542962.136153981</v>
      </c>
      <c r="E300" s="10">
        <f>VLOOKUP(A300,Master!A$6:J$4994,$I$1,0)</f>
        <v>78013510.965163365</v>
      </c>
    </row>
    <row r="301" spans="1:5" x14ac:dyDescent="0.25">
      <c r="A301" s="1">
        <v>38505</v>
      </c>
      <c r="B301" s="10">
        <f>VLOOKUP($A300,Master!$A$6:$J$4994,$I$1,0)*(1+0.75*(VLOOKUP($A301,'Old-UVXY-OHLC'!$A$3:$E$5000,B$1,0)/VLOOKUP('Old-UVXY-OHLC'!$A300,'Old-UVXY-OHLC'!$A$3:$E$5000,5,0)-1))</f>
        <v>78110034.704673499</v>
      </c>
      <c r="C301" s="10">
        <f>VLOOKUP($A300,Master!$A$6:$J$4994,$I$1,0)*(1+0.75*(VLOOKUP($A301,'Old-UVXY-OHLC'!$A$3:$E$5000,C$1,0)/VLOOKUP('Old-UVXY-OHLC'!$A300,'Old-UVXY-OHLC'!$A$3:$E$5000,5,0)-1))</f>
        <v>78702945.702130094</v>
      </c>
      <c r="D301" s="10">
        <f>VLOOKUP($A300,Master!$A$6:$J$4994,$I$1,0)*(1+0.75*(VLOOKUP($A301,'Old-UVXY-OHLC'!$A$3:$E$5000,D$1,0)/VLOOKUP('Old-UVXY-OHLC'!$A300,'Old-UVXY-OHLC'!$A$3:$E$5000,5,0)-1))</f>
        <v>76767929.330708772</v>
      </c>
      <c r="E301" s="10">
        <f>VLOOKUP(A301,Master!A$6:J$4994,$I$1,0)</f>
        <v>77125696.785172671</v>
      </c>
    </row>
    <row r="302" spans="1:5" x14ac:dyDescent="0.25">
      <c r="A302" s="1">
        <v>38506</v>
      </c>
      <c r="B302" s="10">
        <f>VLOOKUP($A301,Master!$A$6:$J$4994,$I$1,0)*(1+0.75*(VLOOKUP($A302,'Old-UVXY-OHLC'!$A$3:$E$5000,B$1,0)/VLOOKUP('Old-UVXY-OHLC'!$A301,'Old-UVXY-OHLC'!$A$3:$E$5000,5,0)-1))</f>
        <v>76778938.467788965</v>
      </c>
      <c r="C302" s="10">
        <f>VLOOKUP($A301,Master!$A$6:$J$4994,$I$1,0)*(1+0.75*(VLOOKUP($A302,'Old-UVXY-OHLC'!$A$3:$E$5000,C$1,0)/VLOOKUP('Old-UVXY-OHLC'!$A301,'Old-UVXY-OHLC'!$A$3:$E$5000,5,0)-1))</f>
        <v>78224819.091527462</v>
      </c>
      <c r="D302" s="10">
        <f>VLOOKUP($A301,Master!$A$6:$J$4994,$I$1,0)*(1+0.75*(VLOOKUP($A302,'Old-UVXY-OHLC'!$A$3:$E$5000,D$1,0)/VLOOKUP('Old-UVXY-OHLC'!$A301,'Old-UVXY-OHLC'!$A$3:$E$5000,5,0)-1))</f>
        <v>74301468.625665203</v>
      </c>
      <c r="E302" s="10">
        <f>VLOOKUP(A302,Master!A$6:J$4994,$I$1,0)</f>
        <v>77098497.918028027</v>
      </c>
    </row>
    <row r="303" spans="1:5" x14ac:dyDescent="0.25">
      <c r="A303" s="1">
        <v>38509</v>
      </c>
      <c r="B303" s="10">
        <f>VLOOKUP($A302,Master!$A$6:$J$4994,$I$1,0)*(1+0.75*(VLOOKUP($A303,'Old-UVXY-OHLC'!$A$3:$E$5000,B$1,0)/VLOOKUP('Old-UVXY-OHLC'!$A302,'Old-UVXY-OHLC'!$A$3:$E$5000,5,0)-1))</f>
        <v>77974935.756405756</v>
      </c>
      <c r="C303" s="10">
        <f>VLOOKUP($A302,Master!$A$6:$J$4994,$I$1,0)*(1+0.75*(VLOOKUP($A303,'Old-UVXY-OHLC'!$A$3:$E$5000,C$1,0)/VLOOKUP('Old-UVXY-OHLC'!$A302,'Old-UVXY-OHLC'!$A$3:$E$5000,5,0)-1))</f>
        <v>78522250.520640269</v>
      </c>
      <c r="D303" s="10">
        <f>VLOOKUP($A302,Master!$A$6:$J$4994,$I$1,0)*(1+0.75*(VLOOKUP($A303,'Old-UVXY-OHLC'!$A$3:$E$5000,D$1,0)/VLOOKUP('Old-UVXY-OHLC'!$A302,'Old-UVXY-OHLC'!$A$3:$E$5000,5,0)-1))</f>
        <v>74274624.806375369</v>
      </c>
      <c r="E303" s="10">
        <f>VLOOKUP(A303,Master!A$6:J$4994,$I$1,0)</f>
        <v>74971622.129374564</v>
      </c>
    </row>
    <row r="304" spans="1:5" x14ac:dyDescent="0.25">
      <c r="A304" s="1">
        <v>38510</v>
      </c>
      <c r="B304" s="10">
        <f>VLOOKUP($A303,Master!$A$6:$J$4994,$I$1,0)*(1+0.75*(VLOOKUP($A304,'Old-UVXY-OHLC'!$A$3:$E$5000,B$1,0)/VLOOKUP('Old-UVXY-OHLC'!$A303,'Old-UVXY-OHLC'!$A$3:$E$5000,5,0)-1))</f>
        <v>74667118.363990963</v>
      </c>
      <c r="C304" s="10">
        <f>VLOOKUP($A303,Master!$A$6:$J$4994,$I$1,0)*(1+0.75*(VLOOKUP($A304,'Old-UVXY-OHLC'!$A$3:$E$5000,C$1,0)/VLOOKUP('Old-UVXY-OHLC'!$A303,'Old-UVXY-OHLC'!$A$3:$E$5000,5,0)-1))</f>
        <v>75273430.840837792</v>
      </c>
      <c r="D304" s="10">
        <f>VLOOKUP($A303,Master!$A$6:$J$4994,$I$1,0)*(1+0.75*(VLOOKUP($A304,'Old-UVXY-OHLC'!$A$3:$E$5000,D$1,0)/VLOOKUP('Old-UVXY-OHLC'!$A303,'Old-UVXY-OHLC'!$A$3:$E$5000,5,0)-1))</f>
        <v>72534703.609030083</v>
      </c>
      <c r="E304" s="10">
        <f>VLOOKUP(A304,Master!A$6:J$4994,$I$1,0)</f>
        <v>73212963.88596721</v>
      </c>
    </row>
    <row r="305" spans="1:5" x14ac:dyDescent="0.25">
      <c r="A305" s="1">
        <v>38511</v>
      </c>
      <c r="B305" s="10">
        <f>VLOOKUP($A304,Master!$A$6:$J$4994,$I$1,0)*(1+0.75*(VLOOKUP($A305,'Old-UVXY-OHLC'!$A$3:$E$5000,B$1,0)/VLOOKUP('Old-UVXY-OHLC'!$A304,'Old-UVXY-OHLC'!$A$3:$E$5000,5,0)-1))</f>
        <v>73772482.985919043</v>
      </c>
      <c r="C305" s="10">
        <f>VLOOKUP($A304,Master!$A$6:$J$4994,$I$1,0)*(1+0.75*(VLOOKUP($A305,'Old-UVXY-OHLC'!$A$3:$E$5000,C$1,0)/VLOOKUP('Old-UVXY-OHLC'!$A304,'Old-UVXY-OHLC'!$A$3:$E$5000,5,0)-1))</f>
        <v>74674627.369487494</v>
      </c>
      <c r="D305" s="10">
        <f>VLOOKUP($A304,Master!$A$6:$J$4994,$I$1,0)*(1+0.75*(VLOOKUP($A305,'Old-UVXY-OHLC'!$A$3:$E$5000,D$1,0)/VLOOKUP('Old-UVXY-OHLC'!$A304,'Old-UVXY-OHLC'!$A$3:$E$5000,5,0)-1))</f>
        <v>72395813.026370287</v>
      </c>
      <c r="E305" s="10">
        <f>VLOOKUP(A305,Master!A$6:J$4994,$I$1,0)</f>
        <v>73771778.899330348</v>
      </c>
    </row>
    <row r="306" spans="1:5" x14ac:dyDescent="0.25">
      <c r="A306" s="1">
        <v>38512</v>
      </c>
      <c r="B306" s="10">
        <f>VLOOKUP($A305,Master!$A$6:$J$4994,$I$1,0)*(1+0.75*(VLOOKUP($A306,'Old-UVXY-OHLC'!$A$3:$E$5000,B$1,0)/VLOOKUP('Old-UVXY-OHLC'!$A305,'Old-UVXY-OHLC'!$A$3:$E$5000,5,0)-1))</f>
        <v>75174104.585253358</v>
      </c>
      <c r="C306" s="10">
        <f>VLOOKUP($A305,Master!$A$6:$J$4994,$I$1,0)*(1+0.75*(VLOOKUP($A306,'Old-UVXY-OHLC'!$A$3:$E$5000,C$1,0)/VLOOKUP('Old-UVXY-OHLC'!$A305,'Old-UVXY-OHLC'!$A$3:$E$5000,5,0)-1))</f>
        <v>75642276.47187452</v>
      </c>
      <c r="D306" s="10">
        <f>VLOOKUP($A305,Master!$A$6:$J$4994,$I$1,0)*(1+0.75*(VLOOKUP($A306,'Old-UVXY-OHLC'!$A$3:$E$5000,D$1,0)/VLOOKUP('Old-UVXY-OHLC'!$A305,'Old-UVXY-OHLC'!$A$3:$E$5000,5,0)-1))</f>
        <v>72563796.697429448</v>
      </c>
      <c r="E306" s="10">
        <f>VLOOKUP(A306,Master!A$6:J$4994,$I$1,0)</f>
        <v>73026855.328258812</v>
      </c>
    </row>
    <row r="307" spans="1:5" x14ac:dyDescent="0.25">
      <c r="A307" s="1">
        <v>38513</v>
      </c>
      <c r="B307" s="10">
        <f>VLOOKUP($A306,Master!$A$6:$J$4994,$I$1,0)*(1+0.75*(VLOOKUP($A307,'Old-UVXY-OHLC'!$A$3:$E$5000,B$1,0)/VLOOKUP('Old-UVXY-OHLC'!$A306,'Old-UVXY-OHLC'!$A$3:$E$5000,5,0)-1))</f>
        <v>73603582.056995481</v>
      </c>
      <c r="C307" s="10">
        <f>VLOOKUP($A306,Master!$A$6:$J$4994,$I$1,0)*(1+0.75*(VLOOKUP($A307,'Old-UVXY-OHLC'!$A$3:$E$5000,C$1,0)/VLOOKUP('Old-UVXY-OHLC'!$A306,'Old-UVXY-OHLC'!$A$3:$E$5000,5,0)-1))</f>
        <v>74297756.592212811</v>
      </c>
      <c r="D307" s="10">
        <f>VLOOKUP($A306,Master!$A$6:$J$4994,$I$1,0)*(1+0.75*(VLOOKUP($A307,'Old-UVXY-OHLC'!$A$3:$E$5000,D$1,0)/VLOOKUP('Old-UVXY-OHLC'!$A306,'Old-UVXY-OHLC'!$A$3:$E$5000,5,0)-1))</f>
        <v>72765660.461578816</v>
      </c>
      <c r="E307" s="10">
        <f>VLOOKUP(A307,Master!A$6:J$4994,$I$1,0)</f>
        <v>73172529.109649688</v>
      </c>
    </row>
    <row r="308" spans="1:5" x14ac:dyDescent="0.25">
      <c r="A308" s="1">
        <v>38516</v>
      </c>
      <c r="B308" s="10">
        <f>VLOOKUP($A307,Master!$A$6:$J$4994,$I$1,0)*(1+0.75*(VLOOKUP($A308,'Old-UVXY-OHLC'!$A$3:$E$5000,B$1,0)/VLOOKUP('Old-UVXY-OHLC'!$A307,'Old-UVXY-OHLC'!$A$3:$E$5000,5,0)-1))</f>
        <v>73316936.196000785</v>
      </c>
      <c r="C308" s="10">
        <f>VLOOKUP($A307,Master!$A$6:$J$4994,$I$1,0)*(1+0.75*(VLOOKUP($A308,'Old-UVXY-OHLC'!$A$3:$E$5000,C$1,0)/VLOOKUP('Old-UVXY-OHLC'!$A307,'Old-UVXY-OHLC'!$A$3:$E$5000,5,0)-1))</f>
        <v>74362664.379108414</v>
      </c>
      <c r="D308" s="10">
        <f>VLOOKUP($A307,Master!$A$6:$J$4994,$I$1,0)*(1+0.75*(VLOOKUP($A308,'Old-UVXY-OHLC'!$A$3:$E$5000,D$1,0)/VLOOKUP('Old-UVXY-OHLC'!$A307,'Old-UVXY-OHLC'!$A$3:$E$5000,5,0)-1))</f>
        <v>68746598.84418346</v>
      </c>
      <c r="E308" s="10">
        <f>VLOOKUP(A308,Master!A$6:J$4994,$I$1,0)</f>
        <v>69587465.221842363</v>
      </c>
    </row>
    <row r="309" spans="1:5" x14ac:dyDescent="0.25">
      <c r="A309" s="1">
        <v>38517</v>
      </c>
      <c r="B309" s="10">
        <f>VLOOKUP($A308,Master!$A$6:$J$4994,$I$1,0)*(1+0.75*(VLOOKUP($A309,'Old-UVXY-OHLC'!$A$3:$E$5000,B$1,0)/VLOOKUP('Old-UVXY-OHLC'!$A308,'Old-UVXY-OHLC'!$A$3:$E$5000,5,0)-1))</f>
        <v>70305241.475919142</v>
      </c>
      <c r="C309" s="10">
        <f>VLOOKUP($A308,Master!$A$6:$J$4994,$I$1,0)*(1+0.75*(VLOOKUP($A309,'Old-UVXY-OHLC'!$A$3:$E$5000,C$1,0)/VLOOKUP('Old-UVXY-OHLC'!$A308,'Old-UVXY-OHLC'!$A$3:$E$5000,5,0)-1))</f>
        <v>70560983.186603725</v>
      </c>
      <c r="D309" s="10">
        <f>VLOOKUP($A308,Master!$A$6:$J$4994,$I$1,0)*(1+0.75*(VLOOKUP($A309,'Old-UVXY-OHLC'!$A$3:$E$5000,D$1,0)/VLOOKUP('Old-UVXY-OHLC'!$A308,'Old-UVXY-OHLC'!$A$3:$E$5000,5,0)-1))</f>
        <v>67690722.082293883</v>
      </c>
      <c r="E309" s="10">
        <f>VLOOKUP(A309,Master!A$6:J$4994,$I$1,0)</f>
        <v>68389094.147988304</v>
      </c>
    </row>
    <row r="310" spans="1:5" x14ac:dyDescent="0.25">
      <c r="A310" s="1">
        <v>38518</v>
      </c>
      <c r="B310" s="10">
        <f>VLOOKUP($A309,Master!$A$6:$J$4994,$I$1,0)*(1+0.75*(VLOOKUP($A310,'Old-UVXY-OHLC'!$A$3:$E$5000,B$1,0)/VLOOKUP('Old-UVXY-OHLC'!$A309,'Old-UVXY-OHLC'!$A$3:$E$5000,5,0)-1))</f>
        <v>74985985.091651484</v>
      </c>
      <c r="C310" s="10">
        <f>VLOOKUP($A309,Master!$A$6:$J$4994,$I$1,0)*(1+0.75*(VLOOKUP($A310,'Old-UVXY-OHLC'!$A$3:$E$5000,C$1,0)/VLOOKUP('Old-UVXY-OHLC'!$A309,'Old-UVXY-OHLC'!$A$3:$E$5000,5,0)-1))</f>
        <v>75705647.236815438</v>
      </c>
      <c r="D310" s="10">
        <f>VLOOKUP($A309,Master!$A$6:$J$4994,$I$1,0)*(1+0.75*(VLOOKUP($A310,'Old-UVXY-OHLC'!$A$3:$E$5000,D$1,0)/VLOOKUP('Old-UVXY-OHLC'!$A309,'Old-UVXY-OHLC'!$A$3:$E$5000,5,0)-1))</f>
        <v>72962935.16056627</v>
      </c>
      <c r="E310" s="10">
        <f>VLOOKUP(A310,Master!A$6:J$4994,$I$1,0)</f>
        <v>73465995.678055927</v>
      </c>
    </row>
    <row r="311" spans="1:5" x14ac:dyDescent="0.25">
      <c r="A311" s="1">
        <v>38519</v>
      </c>
      <c r="B311" s="10">
        <f>VLOOKUP($A310,Master!$A$6:$J$4994,$I$1,0)*(1+0.75*(VLOOKUP($A311,'Old-UVXY-OHLC'!$A$3:$E$5000,B$1,0)/VLOOKUP('Old-UVXY-OHLC'!$A310,'Old-UVXY-OHLC'!$A$3:$E$5000,5,0)-1))</f>
        <v>75091288.055310413</v>
      </c>
      <c r="C311" s="10">
        <f>VLOOKUP($A310,Master!$A$6:$J$4994,$I$1,0)*(1+0.75*(VLOOKUP($A311,'Old-UVXY-OHLC'!$A$3:$E$5000,C$1,0)/VLOOKUP('Old-UVXY-OHLC'!$A310,'Old-UVXY-OHLC'!$A$3:$E$5000,5,0)-1))</f>
        <v>83020580.388757661</v>
      </c>
      <c r="D311" s="10">
        <f>VLOOKUP($A310,Master!$A$6:$J$4994,$I$1,0)*(1+0.75*(VLOOKUP($A311,'Old-UVXY-OHLC'!$A$3:$E$5000,D$1,0)/VLOOKUP('Old-UVXY-OHLC'!$A310,'Old-UVXY-OHLC'!$A$3:$E$5000,5,0)-1))</f>
        <v>72852673.051334158</v>
      </c>
      <c r="E311" s="10">
        <f>VLOOKUP(A311,Master!A$6:J$4994,$I$1,0)</f>
        <v>72842833.608061939</v>
      </c>
    </row>
    <row r="312" spans="1:5" x14ac:dyDescent="0.25">
      <c r="A312" s="1">
        <v>38520</v>
      </c>
      <c r="B312" s="10">
        <f>VLOOKUP($A311,Master!$A$6:$J$4994,$I$1,0)*(1+0.75*(VLOOKUP($A312,'Old-UVXY-OHLC'!$A$3:$E$5000,B$1,0)/VLOOKUP('Old-UVXY-OHLC'!$A311,'Old-UVXY-OHLC'!$A$3:$E$5000,5,0)-1))</f>
        <v>72019647.903547317</v>
      </c>
      <c r="C312" s="10">
        <f>VLOOKUP($A311,Master!$A$6:$J$4994,$I$1,0)*(1+0.75*(VLOOKUP($A312,'Old-UVXY-OHLC'!$A$3:$E$5000,C$1,0)/VLOOKUP('Old-UVXY-OHLC'!$A311,'Old-UVXY-OHLC'!$A$3:$E$5000,5,0)-1))</f>
        <v>74723827.371525332</v>
      </c>
      <c r="D312" s="10">
        <f>VLOOKUP($A311,Master!$A$6:$J$4994,$I$1,0)*(1+0.75*(VLOOKUP($A312,'Old-UVXY-OHLC'!$A$3:$E$5000,D$1,0)/VLOOKUP('Old-UVXY-OHLC'!$A311,'Old-UVXY-OHLC'!$A$3:$E$5000,5,0)-1))</f>
        <v>72019647.903547317</v>
      </c>
      <c r="E312" s="10">
        <f>VLOOKUP(A312,Master!A$6:J$4994,$I$1,0)</f>
        <v>73909418.791778728</v>
      </c>
    </row>
    <row r="313" spans="1:5" x14ac:dyDescent="0.25">
      <c r="A313" s="1">
        <v>38523</v>
      </c>
      <c r="B313" s="10">
        <f>VLOOKUP($A312,Master!$A$6:$J$4994,$I$1,0)*(1+0.75*(VLOOKUP($A313,'Old-UVXY-OHLC'!$A$3:$E$5000,B$1,0)/VLOOKUP('Old-UVXY-OHLC'!$A312,'Old-UVXY-OHLC'!$A$3:$E$5000,5,0)-1))</f>
        <v>75953725.609256268</v>
      </c>
      <c r="C313" s="10">
        <f>VLOOKUP($A312,Master!$A$6:$J$4994,$I$1,0)*(1+0.75*(VLOOKUP($A313,'Old-UVXY-OHLC'!$A$3:$E$5000,C$1,0)/VLOOKUP('Old-UVXY-OHLC'!$A312,'Old-UVXY-OHLC'!$A$3:$E$5000,5,0)-1))</f>
        <v>75953725.609256268</v>
      </c>
      <c r="D313" s="10">
        <f>VLOOKUP($A312,Master!$A$6:$J$4994,$I$1,0)*(1+0.75*(VLOOKUP($A313,'Old-UVXY-OHLC'!$A$3:$E$5000,D$1,0)/VLOOKUP('Old-UVXY-OHLC'!$A312,'Old-UVXY-OHLC'!$A$3:$E$5000,5,0)-1))</f>
        <v>73346033.863898039</v>
      </c>
      <c r="E313" s="10">
        <f>VLOOKUP(A313,Master!A$6:J$4994,$I$1,0)</f>
        <v>73966488.933360994</v>
      </c>
    </row>
    <row r="314" spans="1:5" x14ac:dyDescent="0.25">
      <c r="A314" s="1">
        <v>38524</v>
      </c>
      <c r="B314" s="10">
        <f>VLOOKUP($A313,Master!$A$6:$J$4994,$I$1,0)*(1+0.75*(VLOOKUP($A314,'Old-UVXY-OHLC'!$A$3:$E$5000,B$1,0)/VLOOKUP('Old-UVXY-OHLC'!$A313,'Old-UVXY-OHLC'!$A$3:$E$5000,5,0)-1))</f>
        <v>72817981.975428596</v>
      </c>
      <c r="C314" s="10">
        <f>VLOOKUP($A313,Master!$A$6:$J$4994,$I$1,0)*(1+0.75*(VLOOKUP($A314,'Old-UVXY-OHLC'!$A$3:$E$5000,C$1,0)/VLOOKUP('Old-UVXY-OHLC'!$A313,'Old-UVXY-OHLC'!$A$3:$E$5000,5,0)-1))</f>
        <v>72817981.975428596</v>
      </c>
      <c r="D314" s="10">
        <f>VLOOKUP($A313,Master!$A$6:$J$4994,$I$1,0)*(1+0.75*(VLOOKUP($A314,'Old-UVXY-OHLC'!$A$3:$E$5000,D$1,0)/VLOOKUP('Old-UVXY-OHLC'!$A313,'Old-UVXY-OHLC'!$A$3:$E$5000,5,0)-1))</f>
        <v>72174747.48514311</v>
      </c>
      <c r="E314" s="10">
        <f>VLOOKUP(A314,Master!A$6:J$4994,$I$1,0)</f>
        <v>72164881.981851101</v>
      </c>
    </row>
    <row r="315" spans="1:5" x14ac:dyDescent="0.25">
      <c r="A315" s="1">
        <v>38525</v>
      </c>
      <c r="B315" s="10">
        <f>VLOOKUP($A314,Master!$A$6:$J$4994,$I$1,0)*(1+0.75*(VLOOKUP($A315,'Old-UVXY-OHLC'!$A$3:$E$5000,B$1,0)/VLOOKUP('Old-UVXY-OHLC'!$A314,'Old-UVXY-OHLC'!$A$3:$E$5000,5,0)-1))</f>
        <v>73035060.565632582</v>
      </c>
      <c r="C315" s="10">
        <f>VLOOKUP($A314,Master!$A$6:$J$4994,$I$1,0)*(1+0.75*(VLOOKUP($A315,'Old-UVXY-OHLC'!$A$3:$E$5000,C$1,0)/VLOOKUP('Old-UVXY-OHLC'!$A314,'Old-UVXY-OHLC'!$A$3:$E$5000,5,0)-1))</f>
        <v>73630425.787182093</v>
      </c>
      <c r="D315" s="10">
        <f>VLOOKUP($A314,Master!$A$6:$J$4994,$I$1,0)*(1+0.75*(VLOOKUP($A315,'Old-UVXY-OHLC'!$A$3:$E$5000,D$1,0)/VLOOKUP('Old-UVXY-OHLC'!$A314,'Old-UVXY-OHLC'!$A$3:$E$5000,5,0)-1))</f>
        <v>72076081.645708725</v>
      </c>
      <c r="E315" s="10">
        <f>VLOOKUP(A315,Master!A$6:J$4994,$I$1,0)</f>
        <v>72355913.048533782</v>
      </c>
    </row>
    <row r="316" spans="1:5" x14ac:dyDescent="0.25">
      <c r="A316" s="1">
        <v>38526</v>
      </c>
      <c r="B316" s="10">
        <f>VLOOKUP($A315,Master!$A$6:$J$4994,$I$1,0)*(1+0.75*(VLOOKUP($A316,'Old-UVXY-OHLC'!$A$3:$E$5000,B$1,0)/VLOOKUP('Old-UVXY-OHLC'!$A315,'Old-UVXY-OHLC'!$A$3:$E$5000,5,0)-1))</f>
        <v>72622083.440627635</v>
      </c>
      <c r="C316" s="10">
        <f>VLOOKUP($A315,Master!$A$6:$J$4994,$I$1,0)*(1+0.75*(VLOOKUP($A316,'Old-UVXY-OHLC'!$A$3:$E$5000,C$1,0)/VLOOKUP('Old-UVXY-OHLC'!$A315,'Old-UVXY-OHLC'!$A$3:$E$5000,5,0)-1))</f>
        <v>73069726.286234066</v>
      </c>
      <c r="D316" s="10">
        <f>VLOOKUP($A315,Master!$A$6:$J$4994,$I$1,0)*(1+0.75*(VLOOKUP($A316,'Old-UVXY-OHLC'!$A$3:$E$5000,D$1,0)/VLOOKUP('Old-UVXY-OHLC'!$A315,'Old-UVXY-OHLC'!$A$3:$E$5000,5,0)-1))</f>
        <v>71934483.953663871</v>
      </c>
      <c r="E316" s="10">
        <f>VLOOKUP(A316,Master!A$6:J$4994,$I$1,0)</f>
        <v>72335053.727114737</v>
      </c>
    </row>
    <row r="317" spans="1:5" x14ac:dyDescent="0.25">
      <c r="A317" s="1">
        <v>38527</v>
      </c>
      <c r="B317" s="10">
        <f>VLOOKUP($A316,Master!$A$6:$J$4994,$I$1,0)*(1+0.75*(VLOOKUP($A317,'Old-UVXY-OHLC'!$A$3:$E$5000,B$1,0)/VLOOKUP('Old-UVXY-OHLC'!$A316,'Old-UVXY-OHLC'!$A$3:$E$5000,5,0)-1))</f>
        <v>72902106.236320138</v>
      </c>
      <c r="C317" s="10">
        <f>VLOOKUP($A316,Master!$A$6:$J$4994,$I$1,0)*(1+0.75*(VLOOKUP($A317,'Old-UVXY-OHLC'!$A$3:$E$5000,C$1,0)/VLOOKUP('Old-UVXY-OHLC'!$A316,'Old-UVXY-OHLC'!$A$3:$E$5000,5,0)-1))</f>
        <v>75288594.772181258</v>
      </c>
      <c r="D317" s="10">
        <f>VLOOKUP($A316,Master!$A$6:$J$4994,$I$1,0)*(1+0.75*(VLOOKUP($A317,'Old-UVXY-OHLC'!$A$3:$E$5000,D$1,0)/VLOOKUP('Old-UVXY-OHLC'!$A316,'Old-UVXY-OHLC'!$A$3:$E$5000,5,0)-1))</f>
        <v>71765992.506852552</v>
      </c>
      <c r="E317" s="10">
        <f>VLOOKUP(A317,Master!A$6:J$4994,$I$1,0)</f>
        <v>75278908.512447089</v>
      </c>
    </row>
    <row r="318" spans="1:5" x14ac:dyDescent="0.25">
      <c r="A318" s="1">
        <v>38530</v>
      </c>
      <c r="B318" s="10">
        <f>VLOOKUP($A317,Master!$A$6:$J$4994,$I$1,0)*(1+0.75*(VLOOKUP($A318,'Old-UVXY-OHLC'!$A$3:$E$5000,B$1,0)/VLOOKUP('Old-UVXY-OHLC'!$A317,'Old-UVXY-OHLC'!$A$3:$E$5000,5,0)-1))</f>
        <v>73981931.530003145</v>
      </c>
      <c r="C318" s="10">
        <f>VLOOKUP($A317,Master!$A$6:$J$4994,$I$1,0)*(1+0.75*(VLOOKUP($A318,'Old-UVXY-OHLC'!$A$3:$E$5000,C$1,0)/VLOOKUP('Old-UVXY-OHLC'!$A317,'Old-UVXY-OHLC'!$A$3:$E$5000,5,0)-1))</f>
        <v>75013000.910495475</v>
      </c>
      <c r="D318" s="10">
        <f>VLOOKUP($A317,Master!$A$6:$J$4994,$I$1,0)*(1+0.75*(VLOOKUP($A318,'Old-UVXY-OHLC'!$A$3:$E$5000,D$1,0)/VLOOKUP('Old-UVXY-OHLC'!$A317,'Old-UVXY-OHLC'!$A$3:$E$5000,5,0)-1))</f>
        <v>73721450.765937209</v>
      </c>
      <c r="E318" s="10">
        <f>VLOOKUP(A318,Master!A$6:J$4994,$I$1,0)</f>
        <v>73800728.551202685</v>
      </c>
    </row>
    <row r="319" spans="1:5" x14ac:dyDescent="0.25">
      <c r="A319" s="1">
        <v>38531</v>
      </c>
      <c r="B319" s="10">
        <f>VLOOKUP($A318,Master!$A$6:$J$4994,$I$1,0)*(1+0.75*(VLOOKUP($A319,'Old-UVXY-OHLC'!$A$3:$E$5000,B$1,0)/VLOOKUP('Old-UVXY-OHLC'!$A318,'Old-UVXY-OHLC'!$A$3:$E$5000,5,0)-1))</f>
        <v>72549872.091241911</v>
      </c>
      <c r="C319" s="10">
        <f>VLOOKUP($A318,Master!$A$6:$J$4994,$I$1,0)*(1+0.75*(VLOOKUP($A319,'Old-UVXY-OHLC'!$A$3:$E$5000,C$1,0)/VLOOKUP('Old-UVXY-OHLC'!$A318,'Old-UVXY-OHLC'!$A$3:$E$5000,5,0)-1))</f>
        <v>72549872.091241911</v>
      </c>
      <c r="D319" s="10">
        <f>VLOOKUP($A318,Master!$A$6:$J$4994,$I$1,0)*(1+0.75*(VLOOKUP($A319,'Old-UVXY-OHLC'!$A$3:$E$5000,D$1,0)/VLOOKUP('Old-UVXY-OHLC'!$A318,'Old-UVXY-OHLC'!$A$3:$E$5000,5,0)-1))</f>
        <v>70870285.294019714</v>
      </c>
      <c r="E319" s="10">
        <f>VLOOKUP(A319,Master!A$6:J$4994,$I$1,0)</f>
        <v>71656432.196153596</v>
      </c>
    </row>
    <row r="320" spans="1:5" x14ac:dyDescent="0.25">
      <c r="A320" s="1">
        <v>38532</v>
      </c>
      <c r="B320" s="10">
        <f>VLOOKUP($A319,Master!$A$6:$J$4994,$I$1,0)*(1+0.75*(VLOOKUP($A320,'Old-UVXY-OHLC'!$A$3:$E$5000,B$1,0)/VLOOKUP('Old-UVXY-OHLC'!$A319,'Old-UVXY-OHLC'!$A$3:$E$5000,5,0)-1))</f>
        <v>72781398.998733103</v>
      </c>
      <c r="C320" s="10">
        <f>VLOOKUP($A319,Master!$A$6:$J$4994,$I$1,0)*(1+0.75*(VLOOKUP($A320,'Old-UVXY-OHLC'!$A$3:$E$5000,C$1,0)/VLOOKUP('Old-UVXY-OHLC'!$A319,'Old-UVXY-OHLC'!$A$3:$E$5000,5,0)-1))</f>
        <v>73319633.729636058</v>
      </c>
      <c r="D320" s="10">
        <f>VLOOKUP($A319,Master!$A$6:$J$4994,$I$1,0)*(1+0.75*(VLOOKUP($A320,'Old-UVXY-OHLC'!$A$3:$E$5000,D$1,0)/VLOOKUP('Old-UVXY-OHLC'!$A319,'Old-UVXY-OHLC'!$A$3:$E$5000,5,0)-1))</f>
        <v>71895642.74597469</v>
      </c>
      <c r="E320" s="10">
        <f>VLOOKUP(A320,Master!A$6:J$4994,$I$1,0)</f>
        <v>73291023.44278869</v>
      </c>
    </row>
    <row r="321" spans="1:5" x14ac:dyDescent="0.25">
      <c r="A321" s="1">
        <v>38533</v>
      </c>
      <c r="B321" s="10">
        <f>VLOOKUP($A320,Master!$A$6:$J$4994,$I$1,0)*(1+0.75*(VLOOKUP($A321,'Old-UVXY-OHLC'!$A$3:$E$5000,B$1,0)/VLOOKUP('Old-UVXY-OHLC'!$A320,'Old-UVXY-OHLC'!$A$3:$E$5000,5,0)-1))</f>
        <v>72837998.503757685</v>
      </c>
      <c r="C321" s="10">
        <f>VLOOKUP($A320,Master!$A$6:$J$4994,$I$1,0)*(1+0.75*(VLOOKUP($A321,'Old-UVXY-OHLC'!$A$3:$E$5000,C$1,0)/VLOOKUP('Old-UVXY-OHLC'!$A320,'Old-UVXY-OHLC'!$A$3:$E$5000,5,0)-1))</f>
        <v>74546538.310815573</v>
      </c>
      <c r="D321" s="10">
        <f>VLOOKUP($A320,Master!$A$6:$J$4994,$I$1,0)*(1+0.75*(VLOOKUP($A321,'Old-UVXY-OHLC'!$A$3:$E$5000,D$1,0)/VLOOKUP('Old-UVXY-OHLC'!$A320,'Old-UVXY-OHLC'!$A$3:$E$5000,5,0)-1))</f>
        <v>72837998.503757685</v>
      </c>
      <c r="E321" s="10">
        <f>VLOOKUP(A321,Master!A$6:J$4994,$I$1,0)</f>
        <v>73691558.321230426</v>
      </c>
    </row>
    <row r="322" spans="1:5" x14ac:dyDescent="0.25">
      <c r="A322" s="1">
        <v>38534</v>
      </c>
      <c r="B322" s="10">
        <f>VLOOKUP($A321,Master!$A$6:$J$4994,$I$1,0)*(1+0.75*(VLOOKUP($A322,'Old-UVXY-OHLC'!$A$3:$E$5000,B$1,0)/VLOOKUP('Old-UVXY-OHLC'!$A321,'Old-UVXY-OHLC'!$A$3:$E$5000,5,0)-1))</f>
        <v>72925805.552101552</v>
      </c>
      <c r="C322" s="10">
        <f>VLOOKUP($A321,Master!$A$6:$J$4994,$I$1,0)*(1+0.75*(VLOOKUP($A322,'Old-UVXY-OHLC'!$A$3:$E$5000,C$1,0)/VLOOKUP('Old-UVXY-OHLC'!$A321,'Old-UVXY-OHLC'!$A$3:$E$5000,5,0)-1))</f>
        <v>73659481.228104383</v>
      </c>
      <c r="D322" s="10">
        <f>VLOOKUP($A321,Master!$A$6:$J$4994,$I$1,0)*(1+0.75*(VLOOKUP($A322,'Old-UVXY-OHLC'!$A$3:$E$5000,D$1,0)/VLOOKUP('Old-UVXY-OHLC'!$A321,'Old-UVXY-OHLC'!$A$3:$E$5000,5,0)-1))</f>
        <v>72925805.552101552</v>
      </c>
      <c r="E322" s="10">
        <f>VLOOKUP(A322,Master!A$6:J$4994,$I$1,0)</f>
        <v>73554539.37707822</v>
      </c>
    </row>
    <row r="323" spans="1:5" x14ac:dyDescent="0.25">
      <c r="A323" s="1">
        <v>38538</v>
      </c>
      <c r="B323" s="10">
        <f>VLOOKUP($A322,Master!$A$6:$J$4994,$I$1,0)*(1+0.75*(VLOOKUP($A323,'Old-UVXY-OHLC'!$A$3:$E$5000,B$1,0)/VLOOKUP('Old-UVXY-OHLC'!$A322,'Old-UVXY-OHLC'!$A$3:$E$5000,5,0)-1))</f>
        <v>74322133.476997063</v>
      </c>
      <c r="C323" s="10">
        <f>VLOOKUP($A322,Master!$A$6:$J$4994,$I$1,0)*(1+0.75*(VLOOKUP($A323,'Old-UVXY-OHLC'!$A$3:$E$5000,C$1,0)/VLOOKUP('Old-UVXY-OHLC'!$A322,'Old-UVXY-OHLC'!$A$3:$E$5000,5,0)-1))</f>
        <v>75138056.508228883</v>
      </c>
      <c r="D323" s="10">
        <f>VLOOKUP($A322,Master!$A$6:$J$4994,$I$1,0)*(1+0.75*(VLOOKUP($A323,'Old-UVXY-OHLC'!$A$3:$E$5000,D$1,0)/VLOOKUP('Old-UVXY-OHLC'!$A322,'Old-UVXY-OHLC'!$A$3:$E$5000,5,0)-1))</f>
        <v>71674965.967964113</v>
      </c>
      <c r="E323" s="10">
        <f>VLOOKUP(A323,Master!A$6:J$4994,$I$1,0)</f>
        <v>71634310.875024915</v>
      </c>
    </row>
    <row r="324" spans="1:5" x14ac:dyDescent="0.25">
      <c r="A324" s="1">
        <v>38539</v>
      </c>
      <c r="B324" s="10">
        <f>VLOOKUP($A323,Master!$A$6:$J$4994,$I$1,0)*(1+0.75*(VLOOKUP($A324,'Old-UVXY-OHLC'!$A$3:$E$5000,B$1,0)/VLOOKUP('Old-UVXY-OHLC'!$A323,'Old-UVXY-OHLC'!$A$3:$E$5000,5,0)-1))</f>
        <v>72451982.606104359</v>
      </c>
      <c r="C324" s="10">
        <f>VLOOKUP($A323,Master!$A$6:$J$4994,$I$1,0)*(1+0.75*(VLOOKUP($A324,'Old-UVXY-OHLC'!$A$3:$E$5000,C$1,0)/VLOOKUP('Old-UVXY-OHLC'!$A323,'Old-UVXY-OHLC'!$A$3:$E$5000,5,0)-1))</f>
        <v>72675719.583181828</v>
      </c>
      <c r="D324" s="10">
        <f>VLOOKUP($A323,Master!$A$6:$J$4994,$I$1,0)*(1+0.75*(VLOOKUP($A324,'Old-UVXY-OHLC'!$A$3:$E$5000,D$1,0)/VLOOKUP('Old-UVXY-OHLC'!$A323,'Old-UVXY-OHLC'!$A$3:$E$5000,5,0)-1))</f>
        <v>70961708.635759383</v>
      </c>
      <c r="E324" s="10">
        <f>VLOOKUP(A324,Master!A$6:J$4994,$I$1,0)</f>
        <v>72665596.107090443</v>
      </c>
    </row>
    <row r="325" spans="1:5" x14ac:dyDescent="0.25">
      <c r="A325" s="1">
        <v>38540</v>
      </c>
      <c r="B325" s="10">
        <f>VLOOKUP($A324,Master!$A$6:$J$4994,$I$1,0)*(1+0.75*(VLOOKUP($A325,'Old-UVXY-OHLC'!$A$3:$E$5000,B$1,0)/VLOOKUP('Old-UVXY-OHLC'!$A324,'Old-UVXY-OHLC'!$A$3:$E$5000,5,0)-1))</f>
        <v>76606829.086644188</v>
      </c>
      <c r="C325" s="10">
        <f>VLOOKUP($A324,Master!$A$6:$J$4994,$I$1,0)*(1+0.75*(VLOOKUP($A325,'Old-UVXY-OHLC'!$A$3:$E$5000,C$1,0)/VLOOKUP('Old-UVXY-OHLC'!$A324,'Old-UVXY-OHLC'!$A$3:$E$5000,5,0)-1))</f>
        <v>78159311.175425038</v>
      </c>
      <c r="D325" s="10">
        <f>VLOOKUP($A324,Master!$A$6:$J$4994,$I$1,0)*(1+0.75*(VLOOKUP($A325,'Old-UVXY-OHLC'!$A$3:$E$5000,D$1,0)/VLOOKUP('Old-UVXY-OHLC'!$A324,'Old-UVXY-OHLC'!$A$3:$E$5000,5,0)-1))</f>
        <v>73450904.399626464</v>
      </c>
      <c r="E325" s="10">
        <f>VLOOKUP(A325,Master!A$6:J$4994,$I$1,0)</f>
        <v>73440639.804765955</v>
      </c>
    </row>
    <row r="326" spans="1:5" x14ac:dyDescent="0.25">
      <c r="A326" s="1">
        <v>38541</v>
      </c>
      <c r="B326" s="10">
        <f>VLOOKUP($A325,Master!$A$6:$J$4994,$I$1,0)*(1+0.75*(VLOOKUP($A326,'Old-UVXY-OHLC'!$A$3:$E$5000,B$1,0)/VLOOKUP('Old-UVXY-OHLC'!$A325,'Old-UVXY-OHLC'!$A$3:$E$5000,5,0)-1))</f>
        <v>73583726.550553605</v>
      </c>
      <c r="C326" s="10">
        <f>VLOOKUP($A325,Master!$A$6:$J$4994,$I$1,0)*(1+0.75*(VLOOKUP($A326,'Old-UVXY-OHLC'!$A$3:$E$5000,C$1,0)/VLOOKUP('Old-UVXY-OHLC'!$A325,'Old-UVXY-OHLC'!$A$3:$E$5000,5,0)-1))</f>
        <v>73583726.550553605</v>
      </c>
      <c r="D326" s="10">
        <f>VLOOKUP($A325,Master!$A$6:$J$4994,$I$1,0)*(1+0.75*(VLOOKUP($A326,'Old-UVXY-OHLC'!$A$3:$E$5000,D$1,0)/VLOOKUP('Old-UVXY-OHLC'!$A325,'Old-UVXY-OHLC'!$A$3:$E$5000,5,0)-1))</f>
        <v>69532156.284271717</v>
      </c>
      <c r="E326" s="10">
        <f>VLOOKUP(A326,Master!A$6:J$4994,$I$1,0)</f>
        <v>70281380.610837117</v>
      </c>
    </row>
    <row r="327" spans="1:5" x14ac:dyDescent="0.25">
      <c r="A327" s="1">
        <v>38544</v>
      </c>
      <c r="B327" s="10">
        <f>VLOOKUP($A326,Master!$A$6:$J$4994,$I$1,0)*(1+0.75*(VLOOKUP($A327,'Old-UVXY-OHLC'!$A$3:$E$5000,B$1,0)/VLOOKUP('Old-UVXY-OHLC'!$A326,'Old-UVXY-OHLC'!$A$3:$E$5000,5,0)-1))</f>
        <v>66556373.896101967</v>
      </c>
      <c r="C327" s="10">
        <f>VLOOKUP($A326,Master!$A$6:$J$4994,$I$1,0)*(1+0.75*(VLOOKUP($A327,'Old-UVXY-OHLC'!$A$3:$E$5000,C$1,0)/VLOOKUP('Old-UVXY-OHLC'!$A326,'Old-UVXY-OHLC'!$A$3:$E$5000,5,0)-1))</f>
        <v>69568555.241332099</v>
      </c>
      <c r="D327" s="10">
        <f>VLOOKUP($A326,Master!$A$6:$J$4994,$I$1,0)*(1+0.75*(VLOOKUP($A327,'Old-UVXY-OHLC'!$A$3:$E$5000,D$1,0)/VLOOKUP('Old-UVXY-OHLC'!$A326,'Old-UVXY-OHLC'!$A$3:$E$5000,5,0)-1))</f>
        <v>66556373.896101967</v>
      </c>
      <c r="E327" s="10">
        <f>VLOOKUP(A327,Master!A$6:J$4994,$I$1,0)</f>
        <v>68755404.616972193</v>
      </c>
    </row>
    <row r="328" spans="1:5" x14ac:dyDescent="0.25">
      <c r="A328" s="1">
        <v>38545</v>
      </c>
      <c r="B328" s="10">
        <f>VLOOKUP($A327,Master!$A$6:$J$4994,$I$1,0)*(1+0.75*(VLOOKUP($A328,'Old-UVXY-OHLC'!$A$3:$E$5000,B$1,0)/VLOOKUP('Old-UVXY-OHLC'!$A327,'Old-UVXY-OHLC'!$A$3:$E$5000,5,0)-1))</f>
        <v>67921612.020806849</v>
      </c>
      <c r="C328" s="10">
        <f>VLOOKUP($A327,Master!$A$6:$J$4994,$I$1,0)*(1+0.75*(VLOOKUP($A328,'Old-UVXY-OHLC'!$A$3:$E$5000,C$1,0)/VLOOKUP('Old-UVXY-OHLC'!$A327,'Old-UVXY-OHLC'!$A$3:$E$5000,5,0)-1))</f>
        <v>69080411.461559534</v>
      </c>
      <c r="D328" s="10">
        <f>VLOOKUP($A327,Master!$A$6:$J$4994,$I$1,0)*(1+0.75*(VLOOKUP($A328,'Old-UVXY-OHLC'!$A$3:$E$5000,D$1,0)/VLOOKUP('Old-UVXY-OHLC'!$A327,'Old-UVXY-OHLC'!$A$3:$E$5000,5,0)-1))</f>
        <v>67466332.525519028</v>
      </c>
      <c r="E328" s="10">
        <f>VLOOKUP(A328,Master!A$6:J$4994,$I$1,0)</f>
        <v>67456669.465713367</v>
      </c>
    </row>
    <row r="329" spans="1:5" x14ac:dyDescent="0.25">
      <c r="A329" s="1">
        <v>38546</v>
      </c>
      <c r="B329" s="10">
        <f>VLOOKUP($A328,Master!$A$6:$J$4994,$I$1,0)*(1+0.75*(VLOOKUP($A329,'Old-UVXY-OHLC'!$A$3:$E$5000,B$1,0)/VLOOKUP('Old-UVXY-OHLC'!$A328,'Old-UVXY-OHLC'!$A$3:$E$5000,5,0)-1))</f>
        <v>67138827.909689769</v>
      </c>
      <c r="C329" s="10">
        <f>VLOOKUP($A328,Master!$A$6:$J$4994,$I$1,0)*(1+0.75*(VLOOKUP($A329,'Old-UVXY-OHLC'!$A$3:$E$5000,C$1,0)/VLOOKUP('Old-UVXY-OHLC'!$A328,'Old-UVXY-OHLC'!$A$3:$E$5000,5,0)-1))</f>
        <v>67748956.354130283</v>
      </c>
      <c r="D329" s="10">
        <f>VLOOKUP($A328,Master!$A$6:$J$4994,$I$1,0)*(1+0.75*(VLOOKUP($A329,'Old-UVXY-OHLC'!$A$3:$E$5000,D$1,0)/VLOOKUP('Old-UVXY-OHLC'!$A328,'Old-UVXY-OHLC'!$A$3:$E$5000,5,0)-1))</f>
        <v>65663891.941481911</v>
      </c>
      <c r="E329" s="10">
        <f>VLOOKUP(A329,Master!A$6:J$4994,$I$1,0)</f>
        <v>65654409.433568351</v>
      </c>
    </row>
    <row r="330" spans="1:5" x14ac:dyDescent="0.25">
      <c r="A330" s="1">
        <v>38547</v>
      </c>
      <c r="B330" s="10">
        <f>VLOOKUP($A329,Master!$A$6:$J$4994,$I$1,0)*(1+0.75*(VLOOKUP($A330,'Old-UVXY-OHLC'!$A$3:$E$5000,B$1,0)/VLOOKUP('Old-UVXY-OHLC'!$A329,'Old-UVXY-OHLC'!$A$3:$E$5000,5,0)-1))</f>
        <v>65056250.735815898</v>
      </c>
      <c r="C330" s="10">
        <f>VLOOKUP($A329,Master!$A$6:$J$4994,$I$1,0)*(1+0.75*(VLOOKUP($A330,'Old-UVXY-OHLC'!$A$3:$E$5000,C$1,0)/VLOOKUP('Old-UVXY-OHLC'!$A329,'Old-UVXY-OHLC'!$A$3:$E$5000,5,0)-1))</f>
        <v>65813415.892631941</v>
      </c>
      <c r="D330" s="10">
        <f>VLOOKUP($A329,Master!$A$6:$J$4994,$I$1,0)*(1+0.75*(VLOOKUP($A330,'Old-UVXY-OHLC'!$A$3:$E$5000,D$1,0)/VLOOKUP('Old-UVXY-OHLC'!$A329,'Old-UVXY-OHLC'!$A$3:$E$5000,5,0)-1))</f>
        <v>64263754.7572795</v>
      </c>
      <c r="E330" s="10">
        <f>VLOOKUP(A330,Master!A$6:J$4994,$I$1,0)</f>
        <v>64304779.560485289</v>
      </c>
    </row>
    <row r="331" spans="1:5" x14ac:dyDescent="0.25">
      <c r="A331" s="1">
        <v>38548</v>
      </c>
      <c r="B331" s="10">
        <f>VLOOKUP($A330,Master!$A$6:$J$4994,$I$1,0)*(1+0.75*(VLOOKUP($A331,'Old-UVXY-OHLC'!$A$3:$E$5000,B$1,0)/VLOOKUP('Old-UVXY-OHLC'!$A330,'Old-UVXY-OHLC'!$A$3:$E$5000,5,0)-1))</f>
        <v>64255144.096833102</v>
      </c>
      <c r="C331" s="10">
        <f>VLOOKUP($A330,Master!$A$6:$J$4994,$I$1,0)*(1+0.75*(VLOOKUP($A331,'Old-UVXY-OHLC'!$A$3:$E$5000,C$1,0)/VLOOKUP('Old-UVXY-OHLC'!$A330,'Old-UVXY-OHLC'!$A$3:$E$5000,5,0)-1))</f>
        <v>64255144.096833102</v>
      </c>
      <c r="D331" s="10">
        <f>VLOOKUP($A330,Master!$A$6:$J$4994,$I$1,0)*(1+0.75*(VLOOKUP($A331,'Old-UVXY-OHLC'!$A$3:$E$5000,D$1,0)/VLOOKUP('Old-UVXY-OHLC'!$A330,'Old-UVXY-OHLC'!$A$3:$E$5000,5,0)-1))</f>
        <v>62352051.568485677</v>
      </c>
      <c r="E331" s="10">
        <f>VLOOKUP(A331,Master!A$6:J$4994,$I$1,0)</f>
        <v>63441598.414826237</v>
      </c>
    </row>
    <row r="332" spans="1:5" x14ac:dyDescent="0.25">
      <c r="A332" s="1">
        <v>38551</v>
      </c>
      <c r="B332" s="10">
        <f>VLOOKUP($A331,Master!$A$6:$J$4994,$I$1,0)*(1+0.75*(VLOOKUP($A332,'Old-UVXY-OHLC'!$A$3:$E$5000,B$1,0)/VLOOKUP('Old-UVXY-OHLC'!$A331,'Old-UVXY-OHLC'!$A$3:$E$5000,5,0)-1))</f>
        <v>64103146.74458155</v>
      </c>
      <c r="C332" s="10">
        <f>VLOOKUP($A331,Master!$A$6:$J$4994,$I$1,0)*(1+0.75*(VLOOKUP($A332,'Old-UVXY-OHLC'!$A$3:$E$5000,C$1,0)/VLOOKUP('Old-UVXY-OHLC'!$A331,'Old-UVXY-OHLC'!$A$3:$E$5000,5,0)-1))</f>
        <v>64103146.74458155</v>
      </c>
      <c r="D332" s="10">
        <f>VLOOKUP($A331,Master!$A$6:$J$4994,$I$1,0)*(1+0.75*(VLOOKUP($A332,'Old-UVXY-OHLC'!$A$3:$E$5000,D$1,0)/VLOOKUP('Old-UVXY-OHLC'!$A331,'Old-UVXY-OHLC'!$A$3:$E$5000,5,0)-1))</f>
        <v>62809781.174096435</v>
      </c>
      <c r="E332" s="10">
        <f>VLOOKUP(A332,Master!A$6:J$4994,$I$1,0)</f>
        <v>63163517.589609586</v>
      </c>
    </row>
    <row r="333" spans="1:5" x14ac:dyDescent="0.25">
      <c r="A333" s="1">
        <v>38552</v>
      </c>
      <c r="B333" s="10">
        <f>VLOOKUP($A332,Master!$A$6:$J$4994,$I$1,0)*(1+0.75*(VLOOKUP($A333,'Old-UVXY-OHLC'!$A$3:$E$5000,B$1,0)/VLOOKUP('Old-UVXY-OHLC'!$A332,'Old-UVXY-OHLC'!$A$3:$E$5000,5,0)-1))</f>
        <v>63539560.922326483</v>
      </c>
      <c r="C333" s="10">
        <f>VLOOKUP($A332,Master!$A$6:$J$4994,$I$1,0)*(1+0.75*(VLOOKUP($A333,'Old-UVXY-OHLC'!$A$3:$E$5000,C$1,0)/VLOOKUP('Old-UVXY-OHLC'!$A332,'Old-UVXY-OHLC'!$A$3:$E$5000,5,0)-1))</f>
        <v>63539560.922326483</v>
      </c>
      <c r="D333" s="10">
        <f>VLOOKUP($A332,Master!$A$6:$J$4994,$I$1,0)*(1+0.75*(VLOOKUP($A333,'Old-UVXY-OHLC'!$A$3:$E$5000,D$1,0)/VLOOKUP('Old-UVXY-OHLC'!$A332,'Old-UVXY-OHLC'!$A$3:$E$5000,5,0)-1))</f>
        <v>61582174.273097515</v>
      </c>
      <c r="E333" s="10">
        <f>VLOOKUP(A333,Master!A$6:J$4994,$I$1,0)</f>
        <v>61573070.115750037</v>
      </c>
    </row>
    <row r="334" spans="1:5" x14ac:dyDescent="0.25">
      <c r="A334" s="1">
        <v>38553</v>
      </c>
      <c r="B334" s="10">
        <f>VLOOKUP($A333,Master!$A$6:$J$4994,$I$1,0)*(1+0.75*(VLOOKUP($A334,'Old-UVXY-OHLC'!$A$3:$E$5000,B$1,0)/VLOOKUP('Old-UVXY-OHLC'!$A333,'Old-UVXY-OHLC'!$A$3:$E$5000,5,0)-1))</f>
        <v>62376835.416371718</v>
      </c>
      <c r="C334" s="10">
        <f>VLOOKUP($A333,Master!$A$6:$J$4994,$I$1,0)*(1+0.75*(VLOOKUP($A334,'Old-UVXY-OHLC'!$A$3:$E$5000,C$1,0)/VLOOKUP('Old-UVXY-OHLC'!$A333,'Old-UVXY-OHLC'!$A$3:$E$5000,5,0)-1))</f>
        <v>62742175.699345373</v>
      </c>
      <c r="D334" s="10">
        <f>VLOOKUP($A333,Master!$A$6:$J$4994,$I$1,0)*(1+0.75*(VLOOKUP($A334,'Old-UVXY-OHLC'!$A$3:$E$5000,D$1,0)/VLOOKUP('Old-UVXY-OHLC'!$A333,'Old-UVXY-OHLC'!$A$3:$E$5000,5,0)-1))</f>
        <v>60550099.255504198</v>
      </c>
      <c r="E334" s="10">
        <f>VLOOKUP(A334,Master!A$6:J$4994,$I$1,0)</f>
        <v>60768726.234487131</v>
      </c>
    </row>
    <row r="335" spans="1:5" x14ac:dyDescent="0.25">
      <c r="A335" s="1">
        <v>38554</v>
      </c>
      <c r="B335" s="10">
        <f>VLOOKUP($A334,Master!$A$6:$J$4994,$I$1,0)*(1+0.75*(VLOOKUP($A335,'Old-UVXY-OHLC'!$A$3:$E$5000,B$1,0)/VLOOKUP('Old-UVXY-OHLC'!$A334,'Old-UVXY-OHLC'!$A$3:$E$5000,5,0)-1))</f>
        <v>61384290.19740402</v>
      </c>
      <c r="C335" s="10">
        <f>VLOOKUP($A334,Master!$A$6:$J$4994,$I$1,0)*(1+0.75*(VLOOKUP($A335,'Old-UVXY-OHLC'!$A$3:$E$5000,C$1,0)/VLOOKUP('Old-UVXY-OHLC'!$A334,'Old-UVXY-OHLC'!$A$3:$E$5000,5,0)-1))</f>
        <v>61979197.001484424</v>
      </c>
      <c r="D335" s="10">
        <f>VLOOKUP($A334,Master!$A$6:$J$4994,$I$1,0)*(1+0.75*(VLOOKUP($A335,'Old-UVXY-OHLC'!$A$3:$E$5000,D$1,0)/VLOOKUP('Old-UVXY-OHLC'!$A334,'Old-UVXY-OHLC'!$A$3:$E$5000,5,0)-1))</f>
        <v>59114527.796716042</v>
      </c>
      <c r="E335" s="10">
        <f>VLOOKUP(A335,Master!A$6:J$4994,$I$1,0)</f>
        <v>60189559.378692962</v>
      </c>
    </row>
    <row r="336" spans="1:5" x14ac:dyDescent="0.25">
      <c r="A336" s="1">
        <v>38555</v>
      </c>
      <c r="B336" s="10">
        <f>VLOOKUP($A335,Master!$A$6:$J$4994,$I$1,0)*(1+0.75*(VLOOKUP($A336,'Old-UVXY-OHLC'!$A$3:$E$5000,B$1,0)/VLOOKUP('Old-UVXY-OHLC'!$A335,'Old-UVXY-OHLC'!$A$3:$E$5000,5,0)-1))</f>
        <v>59826533.03602539</v>
      </c>
      <c r="C336" s="10">
        <f>VLOOKUP($A335,Master!$A$6:$J$4994,$I$1,0)*(1+0.75*(VLOOKUP($A336,'Old-UVXY-OHLC'!$A$3:$E$5000,C$1,0)/VLOOKUP('Old-UVXY-OHLC'!$A335,'Old-UVXY-OHLC'!$A$3:$E$5000,5,0)-1))</f>
        <v>59826533.03602539</v>
      </c>
      <c r="D336" s="10">
        <f>VLOOKUP($A335,Master!$A$6:$J$4994,$I$1,0)*(1+0.75*(VLOOKUP($A336,'Old-UVXY-OHLC'!$A$3:$E$5000,D$1,0)/VLOOKUP('Old-UVXY-OHLC'!$A335,'Old-UVXY-OHLC'!$A$3:$E$5000,5,0)-1))</f>
        <v>58011394.42746938</v>
      </c>
      <c r="E336" s="10">
        <f>VLOOKUP(A336,Master!A$6:J$4994,$I$1,0)</f>
        <v>58844927.318537898</v>
      </c>
    </row>
    <row r="337" spans="1:5" x14ac:dyDescent="0.25">
      <c r="A337" s="1">
        <v>38558</v>
      </c>
      <c r="B337" s="10">
        <f>VLOOKUP($A336,Master!$A$6:$J$4994,$I$1,0)*(1+0.75*(VLOOKUP($A337,'Old-UVXY-OHLC'!$A$3:$E$5000,B$1,0)/VLOOKUP('Old-UVXY-OHLC'!$A336,'Old-UVXY-OHLC'!$A$3:$E$5000,5,0)-1))</f>
        <v>59070015.833477505</v>
      </c>
      <c r="C337" s="10">
        <f>VLOOKUP($A336,Master!$A$6:$J$4994,$I$1,0)*(1+0.75*(VLOOKUP($A337,'Old-UVXY-OHLC'!$A$3:$E$5000,C$1,0)/VLOOKUP('Old-UVXY-OHLC'!$A336,'Old-UVXY-OHLC'!$A$3:$E$5000,5,0)-1))</f>
        <v>59634522.994561873</v>
      </c>
      <c r="D337" s="10">
        <f>VLOOKUP($A336,Master!$A$6:$J$4994,$I$1,0)*(1+0.75*(VLOOKUP($A337,'Old-UVXY-OHLC'!$A$3:$E$5000,D$1,0)/VLOOKUP('Old-UVXY-OHLC'!$A336,'Old-UVXY-OHLC'!$A$3:$E$5000,5,0)-1))</f>
        <v>59070015.833477505</v>
      </c>
      <c r="E337" s="10">
        <f>VLOOKUP(A337,Master!A$6:J$4994,$I$1,0)</f>
        <v>59409504.802291885</v>
      </c>
    </row>
    <row r="338" spans="1:5" x14ac:dyDescent="0.25">
      <c r="A338" s="1">
        <v>38559</v>
      </c>
      <c r="B338" s="10">
        <f>VLOOKUP($A337,Master!$A$6:$J$4994,$I$1,0)*(1+0.75*(VLOOKUP($A338,'Old-UVXY-OHLC'!$A$3:$E$5000,B$1,0)/VLOOKUP('Old-UVXY-OHLC'!$A337,'Old-UVXY-OHLC'!$A$3:$E$5000,5,0)-1))</f>
        <v>59033435.516260281</v>
      </c>
      <c r="C338" s="10">
        <f>VLOOKUP($A337,Master!$A$6:$J$4994,$I$1,0)*(1+0.75*(VLOOKUP($A338,'Old-UVXY-OHLC'!$A$3:$E$5000,C$1,0)/VLOOKUP('Old-UVXY-OHLC'!$A337,'Old-UVXY-OHLC'!$A$3:$E$5000,5,0)-1))</f>
        <v>60066203.861369878</v>
      </c>
      <c r="D338" s="10">
        <f>VLOOKUP($A337,Master!$A$6:$J$4994,$I$1,0)*(1+0.75*(VLOOKUP($A338,'Old-UVXY-OHLC'!$A$3:$E$5000,D$1,0)/VLOOKUP('Old-UVXY-OHLC'!$A337,'Old-UVXY-OHLC'!$A$3:$E$5000,5,0)-1))</f>
        <v>59026312.550019369</v>
      </c>
      <c r="E338" s="10">
        <f>VLOOKUP(A338,Master!A$6:J$4994,$I$1,0)</f>
        <v>59970181.909912579</v>
      </c>
    </row>
    <row r="339" spans="1:5" x14ac:dyDescent="0.25">
      <c r="A339" s="1">
        <v>38560</v>
      </c>
      <c r="B339" s="10">
        <f>VLOOKUP($A338,Master!$A$6:$J$4994,$I$1,0)*(1+0.75*(VLOOKUP($A339,'Old-UVXY-OHLC'!$A$3:$E$5000,B$1,0)/VLOOKUP('Old-UVXY-OHLC'!$A338,'Old-UVXY-OHLC'!$A$3:$E$5000,5,0)-1))</f>
        <v>59523181.03536623</v>
      </c>
      <c r="C339" s="10">
        <f>VLOOKUP($A338,Master!$A$6:$J$4994,$I$1,0)*(1+0.75*(VLOOKUP($A339,'Old-UVXY-OHLC'!$A$3:$E$5000,C$1,0)/VLOOKUP('Old-UVXY-OHLC'!$A338,'Old-UVXY-OHLC'!$A$3:$E$5000,5,0)-1))</f>
        <v>59776068.32316795</v>
      </c>
      <c r="D339" s="10">
        <f>VLOOKUP($A338,Master!$A$6:$J$4994,$I$1,0)*(1+0.75*(VLOOKUP($A339,'Old-UVXY-OHLC'!$A$3:$E$5000,D$1,0)/VLOOKUP('Old-UVXY-OHLC'!$A338,'Old-UVXY-OHLC'!$A$3:$E$5000,5,0)-1))</f>
        <v>59068553.827435255</v>
      </c>
      <c r="E339" s="10">
        <f>VLOOKUP(A339,Master!A$6:J$4994,$I$1,0)</f>
        <v>59059591.170746818</v>
      </c>
    </row>
    <row r="340" spans="1:5" x14ac:dyDescent="0.25">
      <c r="A340" s="1">
        <v>38561</v>
      </c>
      <c r="B340" s="10">
        <f>VLOOKUP($A339,Master!$A$6:$J$4994,$I$1,0)*(1+0.75*(VLOOKUP($A340,'Old-UVXY-OHLC'!$A$3:$E$5000,B$1,0)/VLOOKUP('Old-UVXY-OHLC'!$A339,'Old-UVXY-OHLC'!$A$3:$E$5000,5,0)-1))</f>
        <v>58891433.492798656</v>
      </c>
      <c r="C340" s="10">
        <f>VLOOKUP($A339,Master!$A$6:$J$4994,$I$1,0)*(1+0.75*(VLOOKUP($A340,'Old-UVXY-OHLC'!$A$3:$E$5000,C$1,0)/VLOOKUP('Old-UVXY-OHLC'!$A339,'Old-UVXY-OHLC'!$A$3:$E$5000,5,0)-1))</f>
        <v>58969860.059157975</v>
      </c>
      <c r="D340" s="10">
        <f>VLOOKUP($A339,Master!$A$6:$J$4994,$I$1,0)*(1+0.75*(VLOOKUP($A340,'Old-UVXY-OHLC'!$A$3:$E$5000,D$1,0)/VLOOKUP('Old-UVXY-OHLC'!$A339,'Old-UVXY-OHLC'!$A$3:$E$5000,5,0)-1))</f>
        <v>57262832.64695783</v>
      </c>
      <c r="E340" s="10">
        <f>VLOOKUP(A340,Master!A$6:J$4994,$I$1,0)</f>
        <v>57816215.184569471</v>
      </c>
    </row>
    <row r="341" spans="1:5" x14ac:dyDescent="0.25">
      <c r="A341" s="1">
        <v>38562</v>
      </c>
      <c r="B341" s="10">
        <f>VLOOKUP($A340,Master!$A$6:$J$4994,$I$1,0)*(1+0.75*(VLOOKUP($A341,'Old-UVXY-OHLC'!$A$3:$E$5000,B$1,0)/VLOOKUP('Old-UVXY-OHLC'!$A340,'Old-UVXY-OHLC'!$A$3:$E$5000,5,0)-1))</f>
        <v>58250790.171548121</v>
      </c>
      <c r="C341" s="10">
        <f>VLOOKUP($A340,Master!$A$6:$J$4994,$I$1,0)*(1+0.75*(VLOOKUP($A341,'Old-UVXY-OHLC'!$A$3:$E$5000,C$1,0)/VLOOKUP('Old-UVXY-OHLC'!$A340,'Old-UVXY-OHLC'!$A$3:$E$5000,5,0)-1))</f>
        <v>59037824.302509949</v>
      </c>
      <c r="D341" s="10">
        <f>VLOOKUP($A340,Master!$A$6:$J$4994,$I$1,0)*(1+0.75*(VLOOKUP($A341,'Old-UVXY-OHLC'!$A$3:$E$5000,D$1,0)/VLOOKUP('Old-UVXY-OHLC'!$A340,'Old-UVXY-OHLC'!$A$3:$E$5000,5,0)-1))</f>
        <v>57957457.15358936</v>
      </c>
      <c r="E341" s="10">
        <f>VLOOKUP(A341,Master!A$6:J$4994,$I$1,0)</f>
        <v>59029167.194556735</v>
      </c>
    </row>
    <row r="342" spans="1:5" x14ac:dyDescent="0.25">
      <c r="A342" s="1">
        <v>38565</v>
      </c>
      <c r="B342" s="10">
        <f>VLOOKUP($A341,Master!$A$6:$J$4994,$I$1,0)*(1+0.75*(VLOOKUP($A342,'Old-UVXY-OHLC'!$A$3:$E$5000,B$1,0)/VLOOKUP('Old-UVXY-OHLC'!$A341,'Old-UVXY-OHLC'!$A$3:$E$5000,5,0)-1))</f>
        <v>59677747.708733231</v>
      </c>
      <c r="C342" s="10">
        <f>VLOOKUP($A341,Master!$A$6:$J$4994,$I$1,0)*(1+0.75*(VLOOKUP($A342,'Old-UVXY-OHLC'!$A$3:$E$5000,C$1,0)/VLOOKUP('Old-UVXY-OHLC'!$A341,'Old-UVXY-OHLC'!$A$3:$E$5000,5,0)-1))</f>
        <v>60362826.61774873</v>
      </c>
      <c r="D342" s="10">
        <f>VLOOKUP($A341,Master!$A$6:$J$4994,$I$1,0)*(1+0.75*(VLOOKUP($A342,'Old-UVXY-OHLC'!$A$3:$E$5000,D$1,0)/VLOOKUP('Old-UVXY-OHLC'!$A341,'Old-UVXY-OHLC'!$A$3:$E$5000,5,0)-1))</f>
        <v>59276244.833873786</v>
      </c>
      <c r="E342" s="10">
        <f>VLOOKUP(A342,Master!A$6:J$4994,$I$1,0)</f>
        <v>60049442.039225027</v>
      </c>
    </row>
    <row r="343" spans="1:5" x14ac:dyDescent="0.25">
      <c r="A343" s="1">
        <v>38566</v>
      </c>
      <c r="B343" s="10">
        <f>VLOOKUP($A342,Master!$A$6:$J$4994,$I$1,0)*(1+0.75*(VLOOKUP($A343,'Old-UVXY-OHLC'!$A$3:$E$5000,B$1,0)/VLOOKUP('Old-UVXY-OHLC'!$A342,'Old-UVXY-OHLC'!$A$3:$E$5000,5,0)-1))</f>
        <v>59580376.480895475</v>
      </c>
      <c r="C343" s="10">
        <f>VLOOKUP($A342,Master!$A$6:$J$4994,$I$1,0)*(1+0.75*(VLOOKUP($A343,'Old-UVXY-OHLC'!$A$3:$E$5000,C$1,0)/VLOOKUP('Old-UVXY-OHLC'!$A342,'Old-UVXY-OHLC'!$A$3:$E$5000,5,0)-1))</f>
        <v>60033609.270415932</v>
      </c>
      <c r="D343" s="10">
        <f>VLOOKUP($A342,Master!$A$6:$J$4994,$I$1,0)*(1+0.75*(VLOOKUP($A343,'Old-UVXY-OHLC'!$A$3:$E$5000,D$1,0)/VLOOKUP('Old-UVXY-OHLC'!$A342,'Old-UVXY-OHLC'!$A$3:$E$5000,5,0)-1))</f>
        <v>59218287.044545539</v>
      </c>
      <c r="E343" s="10">
        <f>VLOOKUP(A343,Master!A$6:J$4994,$I$1,0)</f>
        <v>59624142.512522019</v>
      </c>
    </row>
    <row r="344" spans="1:5" x14ac:dyDescent="0.25">
      <c r="A344" s="1">
        <v>38567</v>
      </c>
      <c r="B344" s="10">
        <f>VLOOKUP($A343,Master!$A$6:$J$4994,$I$1,0)*(1+0.75*(VLOOKUP($A344,'Old-UVXY-OHLC'!$A$3:$E$5000,B$1,0)/VLOOKUP('Old-UVXY-OHLC'!$A343,'Old-UVXY-OHLC'!$A$3:$E$5000,5,0)-1))</f>
        <v>59925154.509780839</v>
      </c>
      <c r="C344" s="10">
        <f>VLOOKUP($A343,Master!$A$6:$J$4994,$I$1,0)*(1+0.75*(VLOOKUP($A344,'Old-UVXY-OHLC'!$A$3:$E$5000,C$1,0)/VLOOKUP('Old-UVXY-OHLC'!$A343,'Old-UVXY-OHLC'!$A$3:$E$5000,5,0)-1))</f>
        <v>60569184.967033036</v>
      </c>
      <c r="D344" s="10">
        <f>VLOOKUP($A343,Master!$A$6:$J$4994,$I$1,0)*(1+0.75*(VLOOKUP($A344,'Old-UVXY-OHLC'!$A$3:$E$5000,D$1,0)/VLOOKUP('Old-UVXY-OHLC'!$A343,'Old-UVXY-OHLC'!$A$3:$E$5000,5,0)-1))</f>
        <v>59477133.620553285</v>
      </c>
      <c r="E344" s="10">
        <f>VLOOKUP(A344,Master!A$6:J$4994,$I$1,0)</f>
        <v>59777575.747316524</v>
      </c>
    </row>
    <row r="345" spans="1:5" x14ac:dyDescent="0.25">
      <c r="A345" s="1">
        <v>38568</v>
      </c>
      <c r="B345" s="10">
        <f>VLOOKUP($A344,Master!$A$6:$J$4994,$I$1,0)*(1+0.75*(VLOOKUP($A345,'Old-UVXY-OHLC'!$A$3:$E$5000,B$1,0)/VLOOKUP('Old-UVXY-OHLC'!$A344,'Old-UVXY-OHLC'!$A$3:$E$5000,5,0)-1))</f>
        <v>59568703.682602003</v>
      </c>
      <c r="C345" s="10">
        <f>VLOOKUP($A344,Master!$A$6:$J$4994,$I$1,0)*(1+0.75*(VLOOKUP($A345,'Old-UVXY-OHLC'!$A$3:$E$5000,C$1,0)/VLOOKUP('Old-UVXY-OHLC'!$A344,'Old-UVXY-OHLC'!$A$3:$E$5000,5,0)-1))</f>
        <v>61395448.149921261</v>
      </c>
      <c r="D345" s="10">
        <f>VLOOKUP($A344,Master!$A$6:$J$4994,$I$1,0)*(1+0.75*(VLOOKUP($A345,'Old-UVXY-OHLC'!$A$3:$E$5000,D$1,0)/VLOOKUP('Old-UVXY-OHLC'!$A344,'Old-UVXY-OHLC'!$A$3:$E$5000,5,0)-1))</f>
        <v>59391964.724922955</v>
      </c>
      <c r="E345" s="10">
        <f>VLOOKUP(A345,Master!A$6:J$4994,$I$1,0)</f>
        <v>61379493.364621215</v>
      </c>
    </row>
    <row r="346" spans="1:5" x14ac:dyDescent="0.25">
      <c r="A346" s="1">
        <v>38569</v>
      </c>
      <c r="B346" s="10">
        <f>VLOOKUP($A345,Master!$A$6:$J$4994,$I$1,0)*(1+0.75*(VLOOKUP($A346,'Old-UVXY-OHLC'!$A$3:$E$5000,B$1,0)/VLOOKUP('Old-UVXY-OHLC'!$A345,'Old-UVXY-OHLC'!$A$3:$E$5000,5,0)-1))</f>
        <v>61692990.599407136</v>
      </c>
      <c r="C346" s="10">
        <f>VLOOKUP($A345,Master!$A$6:$J$4994,$I$1,0)*(1+0.75*(VLOOKUP($A346,'Old-UVXY-OHLC'!$A$3:$E$5000,C$1,0)/VLOOKUP('Old-UVXY-OHLC'!$A345,'Old-UVXY-OHLC'!$A$3:$E$5000,5,0)-1))</f>
        <v>62899172.370782316</v>
      </c>
      <c r="D346" s="10">
        <f>VLOOKUP($A345,Master!$A$6:$J$4994,$I$1,0)*(1+0.75*(VLOOKUP($A346,'Old-UVXY-OHLC'!$A$3:$E$5000,D$1,0)/VLOOKUP('Old-UVXY-OHLC'!$A345,'Old-UVXY-OHLC'!$A$3:$E$5000,5,0)-1))</f>
        <v>60990086.661708899</v>
      </c>
      <c r="E346" s="10">
        <f>VLOOKUP(A346,Master!A$6:J$4994,$I$1,0)</f>
        <v>61979176.983722813</v>
      </c>
    </row>
    <row r="347" spans="1:5" x14ac:dyDescent="0.25">
      <c r="A347" s="1">
        <v>38572</v>
      </c>
      <c r="B347" s="10">
        <f>VLOOKUP($A346,Master!$A$6:$J$4994,$I$1,0)*(1+0.75*(VLOOKUP($A347,'Old-UVXY-OHLC'!$A$3:$E$5000,B$1,0)/VLOOKUP('Old-UVXY-OHLC'!$A346,'Old-UVXY-OHLC'!$A$3:$E$5000,5,0)-1))</f>
        <v>60811214.920677252</v>
      </c>
      <c r="C347" s="10">
        <f>VLOOKUP($A346,Master!$A$6:$J$4994,$I$1,0)*(1+0.75*(VLOOKUP($A347,'Old-UVXY-OHLC'!$A$3:$E$5000,C$1,0)/VLOOKUP('Old-UVXY-OHLC'!$A346,'Old-UVXY-OHLC'!$A$3:$E$5000,5,0)-1))</f>
        <v>62791311.823228993</v>
      </c>
      <c r="D347" s="10">
        <f>VLOOKUP($A346,Master!$A$6:$J$4994,$I$1,0)*(1+0.75*(VLOOKUP($A347,'Old-UVXY-OHLC'!$A$3:$E$5000,D$1,0)/VLOOKUP('Old-UVXY-OHLC'!$A346,'Old-UVXY-OHLC'!$A$3:$E$5000,5,0)-1))</f>
        <v>60763737.466110528</v>
      </c>
      <c r="E347" s="10">
        <f>VLOOKUP(A347,Master!A$6:J$4994,$I$1,0)</f>
        <v>62763043.796447776</v>
      </c>
    </row>
    <row r="348" spans="1:5" x14ac:dyDescent="0.25">
      <c r="A348" s="1">
        <v>38573</v>
      </c>
      <c r="B348" s="10">
        <f>VLOOKUP($A347,Master!$A$6:$J$4994,$I$1,0)*(1+0.75*(VLOOKUP($A348,'Old-UVXY-OHLC'!$A$3:$E$5000,B$1,0)/VLOOKUP('Old-UVXY-OHLC'!$A347,'Old-UVXY-OHLC'!$A$3:$E$5000,5,0)-1))</f>
        <v>62499569.054403082</v>
      </c>
      <c r="C348" s="10">
        <f>VLOOKUP($A347,Master!$A$6:$J$4994,$I$1,0)*(1+0.75*(VLOOKUP($A348,'Old-UVXY-OHLC'!$A$3:$E$5000,C$1,0)/VLOOKUP('Old-UVXY-OHLC'!$A347,'Old-UVXY-OHLC'!$A$3:$E$5000,5,0)-1))</f>
        <v>62499569.054403082</v>
      </c>
      <c r="D348" s="10">
        <f>VLOOKUP($A347,Master!$A$6:$J$4994,$I$1,0)*(1+0.75*(VLOOKUP($A348,'Old-UVXY-OHLC'!$A$3:$E$5000,D$1,0)/VLOOKUP('Old-UVXY-OHLC'!$A347,'Old-UVXY-OHLC'!$A$3:$E$5000,5,0)-1))</f>
        <v>59613312.867829151</v>
      </c>
      <c r="E348" s="10">
        <f>VLOOKUP(A348,Master!A$6:J$4994,$I$1,0)</f>
        <v>59612742.285383761</v>
      </c>
    </row>
    <row r="349" spans="1:5" x14ac:dyDescent="0.25">
      <c r="A349" s="1">
        <v>38574</v>
      </c>
      <c r="B349" s="10">
        <f>VLOOKUP($A348,Master!$A$6:$J$4994,$I$1,0)*(1+0.75*(VLOOKUP($A349,'Old-UVXY-OHLC'!$A$3:$E$5000,B$1,0)/VLOOKUP('Old-UVXY-OHLC'!$A348,'Old-UVXY-OHLC'!$A$3:$E$5000,5,0)-1))</f>
        <v>59132977.719866328</v>
      </c>
      <c r="C349" s="10">
        <f>VLOOKUP($A348,Master!$A$6:$J$4994,$I$1,0)*(1+0.75*(VLOOKUP($A349,'Old-UVXY-OHLC'!$A$3:$E$5000,C$1,0)/VLOOKUP('Old-UVXY-OHLC'!$A348,'Old-UVXY-OHLC'!$A$3:$E$5000,5,0)-1))</f>
        <v>59852624.568142496</v>
      </c>
      <c r="D349" s="10">
        <f>VLOOKUP($A348,Master!$A$6:$J$4994,$I$1,0)*(1+0.75*(VLOOKUP($A349,'Old-UVXY-OHLC'!$A$3:$E$5000,D$1,0)/VLOOKUP('Old-UVXY-OHLC'!$A348,'Old-UVXY-OHLC'!$A$3:$E$5000,5,0)-1))</f>
        <v>57312292.44651635</v>
      </c>
      <c r="E349" s="10">
        <f>VLOOKUP(A349,Master!A$6:J$4994,$I$1,0)</f>
        <v>58559458.449858904</v>
      </c>
    </row>
    <row r="350" spans="1:5" x14ac:dyDescent="0.25">
      <c r="A350" s="1">
        <v>38575</v>
      </c>
      <c r="B350" s="10">
        <f>VLOOKUP($A349,Master!$A$6:$J$4994,$I$1,0)*(1+0.75*(VLOOKUP($A350,'Old-UVXY-OHLC'!$A$3:$E$5000,B$1,0)/VLOOKUP('Old-UVXY-OHLC'!$A349,'Old-UVXY-OHLC'!$A$3:$E$5000,5,0)-1))</f>
        <v>58450070.572682403</v>
      </c>
      <c r="C350" s="10">
        <f>VLOOKUP($A349,Master!$A$6:$J$4994,$I$1,0)*(1+0.75*(VLOOKUP($A350,'Old-UVXY-OHLC'!$A$3:$E$5000,C$1,0)/VLOOKUP('Old-UVXY-OHLC'!$A349,'Old-UVXY-OHLC'!$A$3:$E$5000,5,0)-1))</f>
        <v>58835657.218038999</v>
      </c>
      <c r="D350" s="10">
        <f>VLOOKUP($A349,Master!$A$6:$J$4994,$I$1,0)*(1+0.75*(VLOOKUP($A350,'Old-UVXY-OHLC'!$A$3:$E$5000,D$1,0)/VLOOKUP('Old-UVXY-OHLC'!$A349,'Old-UVXY-OHLC'!$A$3:$E$5000,5,0)-1))</f>
        <v>57178471.423128843</v>
      </c>
      <c r="E350" s="10">
        <f>VLOOKUP(A350,Master!A$6:J$4994,$I$1,0)</f>
        <v>57681090.427427448</v>
      </c>
    </row>
    <row r="351" spans="1:5" x14ac:dyDescent="0.25">
      <c r="A351" s="1">
        <v>38576</v>
      </c>
      <c r="B351" s="10">
        <f>VLOOKUP($A350,Master!$A$6:$J$4994,$I$1,0)*(1+0.75*(VLOOKUP($A351,'Old-UVXY-OHLC'!$A$3:$E$5000,B$1,0)/VLOOKUP('Old-UVXY-OHLC'!$A350,'Old-UVXY-OHLC'!$A$3:$E$5000,5,0)-1))</f>
        <v>57805791.096444182</v>
      </c>
      <c r="C351" s="10">
        <f>VLOOKUP($A350,Master!$A$6:$J$4994,$I$1,0)*(1+0.75*(VLOOKUP($A351,'Old-UVXY-OHLC'!$A$3:$E$5000,C$1,0)/VLOOKUP('Old-UVXY-OHLC'!$A350,'Old-UVXY-OHLC'!$A$3:$E$5000,5,0)-1))</f>
        <v>60946431.169620968</v>
      </c>
      <c r="D351" s="10">
        <f>VLOOKUP($A350,Master!$A$6:$J$4994,$I$1,0)*(1+0.75*(VLOOKUP($A351,'Old-UVXY-OHLC'!$A$3:$E$5000,D$1,0)/VLOOKUP('Old-UVXY-OHLC'!$A350,'Old-UVXY-OHLC'!$A$3:$E$5000,5,0)-1))</f>
        <v>57563839.937005416</v>
      </c>
      <c r="E351" s="10">
        <f>VLOOKUP(A351,Master!A$6:J$4994,$I$1,0)</f>
        <v>58996013.838686801</v>
      </c>
    </row>
    <row r="352" spans="1:5" x14ac:dyDescent="0.25">
      <c r="A352" s="1">
        <v>38579</v>
      </c>
      <c r="B352" s="10">
        <f>VLOOKUP($A351,Master!$A$6:$J$4994,$I$1,0)*(1+0.75*(VLOOKUP($A352,'Old-UVXY-OHLC'!$A$3:$E$5000,B$1,0)/VLOOKUP('Old-UVXY-OHLC'!$A351,'Old-UVXY-OHLC'!$A$3:$E$5000,5,0)-1))</f>
        <v>58526137.563477799</v>
      </c>
      <c r="C352" s="10">
        <f>VLOOKUP($A351,Master!$A$6:$J$4994,$I$1,0)*(1+0.75*(VLOOKUP($A352,'Old-UVXY-OHLC'!$A$3:$E$5000,C$1,0)/VLOOKUP('Old-UVXY-OHLC'!$A351,'Old-UVXY-OHLC'!$A$3:$E$5000,5,0)-1))</f>
        <v>59142894.137025498</v>
      </c>
      <c r="D352" s="10">
        <f>VLOOKUP($A351,Master!$A$6:$J$4994,$I$1,0)*(1+0.75*(VLOOKUP($A352,'Old-UVXY-OHLC'!$A$3:$E$5000,D$1,0)/VLOOKUP('Old-UVXY-OHLC'!$A351,'Old-UVXY-OHLC'!$A$3:$E$5000,5,0)-1))</f>
        <v>57716260.850599594</v>
      </c>
      <c r="E352" s="10">
        <f>VLOOKUP(A352,Master!A$6:J$4994,$I$1,0)</f>
        <v>57815919.944576122</v>
      </c>
    </row>
    <row r="353" spans="1:5" x14ac:dyDescent="0.25">
      <c r="A353" s="1">
        <v>38580</v>
      </c>
      <c r="B353" s="10">
        <f>VLOOKUP($A352,Master!$A$6:$J$4994,$I$1,0)*(1+0.75*(VLOOKUP($A353,'Old-UVXY-OHLC'!$A$3:$E$5000,B$1,0)/VLOOKUP('Old-UVXY-OHLC'!$A352,'Old-UVXY-OHLC'!$A$3:$E$5000,5,0)-1))</f>
        <v>58321912.380540028</v>
      </c>
      <c r="C353" s="10">
        <f>VLOOKUP($A352,Master!$A$6:$J$4994,$I$1,0)*(1+0.75*(VLOOKUP($A353,'Old-UVXY-OHLC'!$A$3:$E$5000,C$1,0)/VLOOKUP('Old-UVXY-OHLC'!$A352,'Old-UVXY-OHLC'!$A$3:$E$5000,5,0)-1))</f>
        <v>62049132.094511725</v>
      </c>
      <c r="D353" s="10">
        <f>VLOOKUP($A352,Master!$A$6:$J$4994,$I$1,0)*(1+0.75*(VLOOKUP($A353,'Old-UVXY-OHLC'!$A$3:$E$5000,D$1,0)/VLOOKUP('Old-UVXY-OHLC'!$A352,'Old-UVXY-OHLC'!$A$3:$E$5000,5,0)-1))</f>
        <v>57956120.419053674</v>
      </c>
      <c r="E353" s="10">
        <f>VLOOKUP(A353,Master!A$6:J$4994,$I$1,0)</f>
        <v>61632653.303942449</v>
      </c>
    </row>
    <row r="354" spans="1:5" x14ac:dyDescent="0.25">
      <c r="A354" s="1">
        <v>38581</v>
      </c>
      <c r="B354" s="10">
        <f>VLOOKUP($A353,Master!$A$6:$J$4994,$I$1,0)*(1+0.75*(VLOOKUP($A354,'Old-UVXY-OHLC'!$A$3:$E$5000,B$1,0)/VLOOKUP('Old-UVXY-OHLC'!$A353,'Old-UVXY-OHLC'!$A$3:$E$5000,5,0)-1))</f>
        <v>65088371.606113061</v>
      </c>
      <c r="C354" s="10">
        <f>VLOOKUP($A353,Master!$A$6:$J$4994,$I$1,0)*(1+0.75*(VLOOKUP($A354,'Old-UVXY-OHLC'!$A$3:$E$5000,C$1,0)/VLOOKUP('Old-UVXY-OHLC'!$A353,'Old-UVXY-OHLC'!$A$3:$E$5000,5,0)-1))</f>
        <v>65672131.568764977</v>
      </c>
      <c r="D354" s="10">
        <f>VLOOKUP($A353,Master!$A$6:$J$4994,$I$1,0)*(1+0.75*(VLOOKUP($A354,'Old-UVXY-OHLC'!$A$3:$E$5000,D$1,0)/VLOOKUP('Old-UVXY-OHLC'!$A353,'Old-UVXY-OHLC'!$A$3:$E$5000,5,0)-1))</f>
        <v>64705159.058673277</v>
      </c>
      <c r="E354" s="10">
        <f>VLOOKUP(A354,Master!A$6:J$4994,$I$1,0)</f>
        <v>65662552.76148656</v>
      </c>
    </row>
    <row r="355" spans="1:5" x14ac:dyDescent="0.25">
      <c r="A355" s="1">
        <v>38582</v>
      </c>
      <c r="B355" s="10">
        <f>VLOOKUP($A354,Master!$A$6:$J$4994,$I$1,0)*(1+0.75*(VLOOKUP($A355,'Old-UVXY-OHLC'!$A$3:$E$5000,B$1,0)/VLOOKUP('Old-UVXY-OHLC'!$A354,'Old-UVXY-OHLC'!$A$3:$E$5000,5,0)-1))</f>
        <v>67373433.850506783</v>
      </c>
      <c r="C355" s="10">
        <f>VLOOKUP($A354,Master!$A$6:$J$4994,$I$1,0)*(1+0.75*(VLOOKUP($A355,'Old-UVXY-OHLC'!$A$3:$E$5000,C$1,0)/VLOOKUP('Old-UVXY-OHLC'!$A354,'Old-UVXY-OHLC'!$A$3:$E$5000,5,0)-1))</f>
        <v>67373433.850506783</v>
      </c>
      <c r="D355" s="10">
        <f>VLOOKUP($A354,Master!$A$6:$J$4994,$I$1,0)*(1+0.75*(VLOOKUP($A355,'Old-UVXY-OHLC'!$A$3:$E$5000,D$1,0)/VLOOKUP('Old-UVXY-OHLC'!$A354,'Old-UVXY-OHLC'!$A$3:$E$5000,5,0)-1))</f>
        <v>64105130.560048431</v>
      </c>
      <c r="E355" s="10">
        <f>VLOOKUP(A355,Master!A$6:J$4994,$I$1,0)</f>
        <v>64094974.844232976</v>
      </c>
    </row>
    <row r="356" spans="1:5" x14ac:dyDescent="0.25">
      <c r="A356" s="1">
        <v>38583</v>
      </c>
      <c r="B356" s="10">
        <f>VLOOKUP($A355,Master!$A$6:$J$4994,$I$1,0)*(1+0.75*(VLOOKUP($A356,'Old-UVXY-OHLC'!$A$3:$E$5000,B$1,0)/VLOOKUP('Old-UVXY-OHLC'!$A355,'Old-UVXY-OHLC'!$A$3:$E$5000,5,0)-1))</f>
        <v>63197217.829917341</v>
      </c>
      <c r="C356" s="10">
        <f>VLOOKUP($A355,Master!$A$6:$J$4994,$I$1,0)*(1+0.75*(VLOOKUP($A356,'Old-UVXY-OHLC'!$A$3:$E$5000,C$1,0)/VLOOKUP('Old-UVXY-OHLC'!$A355,'Old-UVXY-OHLC'!$A$3:$E$5000,5,0)-1))</f>
        <v>64250176.73023048</v>
      </c>
      <c r="D356" s="10">
        <f>VLOOKUP($A355,Master!$A$6:$J$4994,$I$1,0)*(1+0.75*(VLOOKUP($A356,'Old-UVXY-OHLC'!$A$3:$E$5000,D$1,0)/VLOOKUP('Old-UVXY-OHLC'!$A355,'Old-UVXY-OHLC'!$A$3:$E$5000,5,0)-1))</f>
        <v>63197217.829917341</v>
      </c>
      <c r="E356" s="10">
        <f>VLOOKUP(A356,Master!A$6:J$4994,$I$1,0)</f>
        <v>63334723.314669214</v>
      </c>
    </row>
    <row r="357" spans="1:5" x14ac:dyDescent="0.25">
      <c r="A357" s="1">
        <v>38586</v>
      </c>
      <c r="B357" s="10">
        <f>VLOOKUP($A356,Master!$A$6:$J$4994,$I$1,0)*(1+0.75*(VLOOKUP($A357,'Old-UVXY-OHLC'!$A$3:$E$5000,B$1,0)/VLOOKUP('Old-UVXY-OHLC'!$A356,'Old-UVXY-OHLC'!$A$3:$E$5000,5,0)-1))</f>
        <v>62316553.248192057</v>
      </c>
      <c r="C357" s="10">
        <f>VLOOKUP($A356,Master!$A$6:$J$4994,$I$1,0)*(1+0.75*(VLOOKUP($A357,'Old-UVXY-OHLC'!$A$3:$E$5000,C$1,0)/VLOOKUP('Old-UVXY-OHLC'!$A356,'Old-UVXY-OHLC'!$A$3:$E$5000,5,0)-1))</f>
        <v>63983636.497218721</v>
      </c>
      <c r="D357" s="10">
        <f>VLOOKUP($A356,Master!$A$6:$J$4994,$I$1,0)*(1+0.75*(VLOOKUP($A357,'Old-UVXY-OHLC'!$A$3:$E$5000,D$1,0)/VLOOKUP('Old-UVXY-OHLC'!$A356,'Old-UVXY-OHLC'!$A$3:$E$5000,5,0)-1))</f>
        <v>62263076.301789097</v>
      </c>
      <c r="E357" s="10">
        <f>VLOOKUP(A357,Master!A$6:J$4994,$I$1,0)</f>
        <v>63300387.837082505</v>
      </c>
    </row>
    <row r="358" spans="1:5" x14ac:dyDescent="0.25">
      <c r="A358" s="1">
        <v>38587</v>
      </c>
      <c r="B358" s="10">
        <f>VLOOKUP($A357,Master!$A$6:$J$4994,$I$1,0)*(1+0.75*(VLOOKUP($A358,'Old-UVXY-OHLC'!$A$3:$E$5000,B$1,0)/VLOOKUP('Old-UVXY-OHLC'!$A357,'Old-UVXY-OHLC'!$A$3:$E$5000,5,0)-1))</f>
        <v>63933200.871507704</v>
      </c>
      <c r="C358" s="10">
        <f>VLOOKUP($A357,Master!$A$6:$J$4994,$I$1,0)*(1+0.75*(VLOOKUP($A358,'Old-UVXY-OHLC'!$A$3:$E$5000,C$1,0)/VLOOKUP('Old-UVXY-OHLC'!$A357,'Old-UVXY-OHLC'!$A$3:$E$5000,5,0)-1))</f>
        <v>63933200.871507704</v>
      </c>
      <c r="D358" s="10">
        <f>VLOOKUP($A357,Master!$A$6:$J$4994,$I$1,0)*(1+0.75*(VLOOKUP($A358,'Old-UVXY-OHLC'!$A$3:$E$5000,D$1,0)/VLOOKUP('Old-UVXY-OHLC'!$A357,'Old-UVXY-OHLC'!$A$3:$E$5000,5,0)-1))</f>
        <v>63048134.747119524</v>
      </c>
      <c r="E358" s="10">
        <f>VLOOKUP(A358,Master!A$6:J$4994,$I$1,0)</f>
        <v>63038367.095786251</v>
      </c>
    </row>
    <row r="359" spans="1:5" x14ac:dyDescent="0.25">
      <c r="A359" s="1">
        <v>38588</v>
      </c>
      <c r="B359" s="10">
        <f>VLOOKUP($A358,Master!$A$6:$J$4994,$I$1,0)*(1+0.75*(VLOOKUP($A359,'Old-UVXY-OHLC'!$A$3:$E$5000,B$1,0)/VLOOKUP('Old-UVXY-OHLC'!$A358,'Old-UVXY-OHLC'!$A$3:$E$5000,5,0)-1))</f>
        <v>62178846.605045006</v>
      </c>
      <c r="C359" s="10">
        <f>VLOOKUP($A358,Master!$A$6:$J$4994,$I$1,0)*(1+0.75*(VLOOKUP($A359,'Old-UVXY-OHLC'!$A$3:$E$5000,C$1,0)/VLOOKUP('Old-UVXY-OHLC'!$A358,'Old-UVXY-OHLC'!$A$3:$E$5000,5,0)-1))</f>
        <v>63327990.326709226</v>
      </c>
      <c r="D359" s="10">
        <f>VLOOKUP($A358,Master!$A$6:$J$4994,$I$1,0)*(1+0.75*(VLOOKUP($A359,'Old-UVXY-OHLC'!$A$3:$E$5000,D$1,0)/VLOOKUP('Old-UVXY-OHLC'!$A358,'Old-UVXY-OHLC'!$A$3:$E$5000,5,0)-1))</f>
        <v>62178846.605045006</v>
      </c>
      <c r="E359" s="10">
        <f>VLOOKUP(A359,Master!A$6:J$4994,$I$1,0)</f>
        <v>62326289.351191983</v>
      </c>
    </row>
    <row r="360" spans="1:5" x14ac:dyDescent="0.25">
      <c r="A360" s="1">
        <v>38589</v>
      </c>
      <c r="B360" s="10">
        <f>VLOOKUP($A359,Master!$A$6:$J$4994,$I$1,0)*(1+0.75*(VLOOKUP($A360,'Old-UVXY-OHLC'!$A$3:$E$5000,B$1,0)/VLOOKUP('Old-UVXY-OHLC'!$A359,'Old-UVXY-OHLC'!$A$3:$E$5000,5,0)-1))</f>
        <v>62695080.458785027</v>
      </c>
      <c r="C360" s="10">
        <f>VLOOKUP($A359,Master!$A$6:$J$4994,$I$1,0)*(1+0.75*(VLOOKUP($A360,'Old-UVXY-OHLC'!$A$3:$E$5000,C$1,0)/VLOOKUP('Old-UVXY-OHLC'!$A359,'Old-UVXY-OHLC'!$A$3:$E$5000,5,0)-1))</f>
        <v>62695080.458785027</v>
      </c>
      <c r="D360" s="10">
        <f>VLOOKUP($A359,Master!$A$6:$J$4994,$I$1,0)*(1+0.75*(VLOOKUP($A360,'Old-UVXY-OHLC'!$A$3:$E$5000,D$1,0)/VLOOKUP('Old-UVXY-OHLC'!$A359,'Old-UVXY-OHLC'!$A$3:$E$5000,5,0)-1))</f>
        <v>60803985.112113684</v>
      </c>
      <c r="E360" s="10">
        <f>VLOOKUP(A360,Master!A$6:J$4994,$I$1,0)</f>
        <v>62363893.176911071</v>
      </c>
    </row>
    <row r="361" spans="1:5" x14ac:dyDescent="0.25">
      <c r="A361" s="1">
        <v>38590</v>
      </c>
      <c r="B361" s="10">
        <f>VLOOKUP($A360,Master!$A$6:$J$4994,$I$1,0)*(1+0.75*(VLOOKUP($A361,'Old-UVXY-OHLC'!$A$3:$E$5000,B$1,0)/VLOOKUP('Old-UVXY-OHLC'!$A360,'Old-UVXY-OHLC'!$A$3:$E$5000,5,0)-1))</f>
        <v>62815433.192775398</v>
      </c>
      <c r="C361" s="10">
        <f>VLOOKUP($A360,Master!$A$6:$J$4994,$I$1,0)*(1+0.75*(VLOOKUP($A361,'Old-UVXY-OHLC'!$A$3:$E$5000,C$1,0)/VLOOKUP('Old-UVXY-OHLC'!$A360,'Old-UVXY-OHLC'!$A$3:$E$5000,5,0)-1))</f>
        <v>62824462.327456765</v>
      </c>
      <c r="D361" s="10">
        <f>VLOOKUP($A360,Master!$A$6:$J$4994,$I$1,0)*(1+0.75*(VLOOKUP($A361,'Old-UVXY-OHLC'!$A$3:$E$5000,D$1,0)/VLOOKUP('Old-UVXY-OHLC'!$A360,'Old-UVXY-OHLC'!$A$3:$E$5000,5,0)-1))</f>
        <v>62700768.040426709</v>
      </c>
      <c r="E361" s="10">
        <f>VLOOKUP(A361,Master!A$6:J$4994,$I$1,0)</f>
        <v>62814833.171870649</v>
      </c>
    </row>
    <row r="362" spans="1:5" x14ac:dyDescent="0.25">
      <c r="A362" s="1">
        <v>38593</v>
      </c>
      <c r="B362" s="10">
        <f>VLOOKUP($A361,Master!$A$6:$J$4994,$I$1,0)*(1+0.75*(VLOOKUP($A362,'Old-UVXY-OHLC'!$A$3:$E$5000,B$1,0)/VLOOKUP('Old-UVXY-OHLC'!$A361,'Old-UVXY-OHLC'!$A$3:$E$5000,5,0)-1))</f>
        <v>63099956.114538804</v>
      </c>
      <c r="C362" s="10">
        <f>VLOOKUP($A361,Master!$A$6:$J$4994,$I$1,0)*(1+0.75*(VLOOKUP($A362,'Old-UVXY-OHLC'!$A$3:$E$5000,C$1,0)/VLOOKUP('Old-UVXY-OHLC'!$A361,'Old-UVXY-OHLC'!$A$3:$E$5000,5,0)-1))</f>
        <v>63099956.114538804</v>
      </c>
      <c r="D362" s="10">
        <f>VLOOKUP($A361,Master!$A$6:$J$4994,$I$1,0)*(1+0.75*(VLOOKUP($A362,'Old-UVXY-OHLC'!$A$3:$E$5000,D$1,0)/VLOOKUP('Old-UVXY-OHLC'!$A361,'Old-UVXY-OHLC'!$A$3:$E$5000,5,0)-1))</f>
        <v>61215747.626251608</v>
      </c>
      <c r="E362" s="10">
        <f>VLOOKUP(A362,Master!A$6:J$4994,$I$1,0)</f>
        <v>61186701.358683944</v>
      </c>
    </row>
    <row r="363" spans="1:5" x14ac:dyDescent="0.25">
      <c r="A363" s="1">
        <v>38594</v>
      </c>
      <c r="B363" s="10">
        <f>VLOOKUP($A362,Master!$A$6:$J$4994,$I$1,0)*(1+0.75*(VLOOKUP($A363,'Old-UVXY-OHLC'!$A$3:$E$5000,B$1,0)/VLOOKUP('Old-UVXY-OHLC'!$A362,'Old-UVXY-OHLC'!$A$3:$E$5000,5,0)-1))</f>
        <v>62104466.243464567</v>
      </c>
      <c r="C363" s="10">
        <f>VLOOKUP($A362,Master!$A$6:$J$4994,$I$1,0)*(1+0.75*(VLOOKUP($A363,'Old-UVXY-OHLC'!$A$3:$E$5000,C$1,0)/VLOOKUP('Old-UVXY-OHLC'!$A362,'Old-UVXY-OHLC'!$A$3:$E$5000,5,0)-1))</f>
        <v>62104466.243464567</v>
      </c>
      <c r="D363" s="10">
        <f>VLOOKUP($A362,Master!$A$6:$J$4994,$I$1,0)*(1+0.75*(VLOOKUP($A363,'Old-UVXY-OHLC'!$A$3:$E$5000,D$1,0)/VLOOKUP('Old-UVXY-OHLC'!$A362,'Old-UVXY-OHLC'!$A$3:$E$5000,5,0)-1))</f>
        <v>61140988.535336673</v>
      </c>
      <c r="E363" s="10">
        <f>VLOOKUP(A363,Master!A$6:J$4994,$I$1,0)</f>
        <v>61854213.354538731</v>
      </c>
    </row>
    <row r="364" spans="1:5" x14ac:dyDescent="0.25">
      <c r="A364" s="1">
        <v>38595</v>
      </c>
      <c r="B364" s="10">
        <f>VLOOKUP($A363,Master!$A$6:$J$4994,$I$1,0)*(1+0.75*(VLOOKUP($A364,'Old-UVXY-OHLC'!$A$3:$E$5000,B$1,0)/VLOOKUP('Old-UVXY-OHLC'!$A363,'Old-UVXY-OHLC'!$A$3:$E$5000,5,0)-1))</f>
        <v>62660015.673412383</v>
      </c>
      <c r="C364" s="10">
        <f>VLOOKUP($A363,Master!$A$6:$J$4994,$I$1,0)*(1+0.75*(VLOOKUP($A364,'Old-UVXY-OHLC'!$A$3:$E$5000,C$1,0)/VLOOKUP('Old-UVXY-OHLC'!$A363,'Old-UVXY-OHLC'!$A$3:$E$5000,5,0)-1))</f>
        <v>62660015.673412383</v>
      </c>
      <c r="D364" s="10">
        <f>VLOOKUP($A363,Master!$A$6:$J$4994,$I$1,0)*(1+0.75*(VLOOKUP($A364,'Old-UVXY-OHLC'!$A$3:$E$5000,D$1,0)/VLOOKUP('Old-UVXY-OHLC'!$A363,'Old-UVXY-OHLC'!$A$3:$E$5000,5,0)-1))</f>
        <v>59629546.825700603</v>
      </c>
      <c r="E364" s="10">
        <f>VLOOKUP(A364,Master!A$6:J$4994,$I$1,0)</f>
        <v>60238864.846243419</v>
      </c>
    </row>
    <row r="365" spans="1:5" x14ac:dyDescent="0.25">
      <c r="A365" s="1">
        <v>38596</v>
      </c>
      <c r="B365" s="10">
        <f>VLOOKUP($A364,Master!$A$6:$J$4994,$I$1,0)*(1+0.75*(VLOOKUP($A365,'Old-UVXY-OHLC'!$A$3:$E$5000,B$1,0)/VLOOKUP('Old-UVXY-OHLC'!$A364,'Old-UVXY-OHLC'!$A$3:$E$5000,5,0)-1))</f>
        <v>60564618.10987331</v>
      </c>
      <c r="C365" s="10">
        <f>VLOOKUP($A364,Master!$A$6:$J$4994,$I$1,0)*(1+0.75*(VLOOKUP($A365,'Old-UVXY-OHLC'!$A$3:$E$5000,C$1,0)/VLOOKUP('Old-UVXY-OHLC'!$A364,'Old-UVXY-OHLC'!$A$3:$E$5000,5,0)-1))</f>
        <v>61902351.399242461</v>
      </c>
      <c r="D365" s="10">
        <f>VLOOKUP($A364,Master!$A$6:$J$4994,$I$1,0)*(1+0.75*(VLOOKUP($A365,'Old-UVXY-OHLC'!$A$3:$E$5000,D$1,0)/VLOOKUP('Old-UVXY-OHLC'!$A364,'Old-UVXY-OHLC'!$A$3:$E$5000,5,0)-1))</f>
        <v>60564618.10987331</v>
      </c>
      <c r="E365" s="10">
        <f>VLOOKUP(A365,Master!A$6:J$4994,$I$1,0)</f>
        <v>61002997.890404128</v>
      </c>
    </row>
    <row r="366" spans="1:5" x14ac:dyDescent="0.25">
      <c r="A366" s="1">
        <v>38597</v>
      </c>
      <c r="B366" s="10">
        <f>VLOOKUP($A365,Master!$A$6:$J$4994,$I$1,0)*(1+0.75*(VLOOKUP($A366,'Old-UVXY-OHLC'!$A$3:$E$5000,B$1,0)/VLOOKUP('Old-UVXY-OHLC'!$A365,'Old-UVXY-OHLC'!$A$3:$E$5000,5,0)-1))</f>
        <v>60646040.445392281</v>
      </c>
      <c r="C366" s="10">
        <f>VLOOKUP($A365,Master!$A$6:$J$4994,$I$1,0)*(1+0.75*(VLOOKUP($A366,'Old-UVXY-OHLC'!$A$3:$E$5000,C$1,0)/VLOOKUP('Old-UVXY-OHLC'!$A365,'Old-UVXY-OHLC'!$A$3:$E$5000,5,0)-1))</f>
        <v>62493737.970048748</v>
      </c>
      <c r="D366" s="10">
        <f>VLOOKUP($A365,Master!$A$6:$J$4994,$I$1,0)*(1+0.75*(VLOOKUP($A366,'Old-UVXY-OHLC'!$A$3:$E$5000,D$1,0)/VLOOKUP('Old-UVXY-OHLC'!$A365,'Old-UVXY-OHLC'!$A$3:$E$5000,5,0)-1))</f>
        <v>60646040.445392281</v>
      </c>
      <c r="E366" s="10">
        <f>VLOOKUP(A366,Master!A$6:J$4994,$I$1,0)</f>
        <v>60802210.391308233</v>
      </c>
    </row>
    <row r="367" spans="1:5" x14ac:dyDescent="0.25">
      <c r="A367" s="1">
        <v>38601</v>
      </c>
      <c r="B367" s="10">
        <f>VLOOKUP($A366,Master!$A$6:$J$4994,$I$1,0)*(1+0.75*(VLOOKUP($A367,'Old-UVXY-OHLC'!$A$3:$E$5000,B$1,0)/VLOOKUP('Old-UVXY-OHLC'!$A366,'Old-UVXY-OHLC'!$A$3:$E$5000,5,0)-1))</f>
        <v>61035935.785035275</v>
      </c>
      <c r="C367" s="10">
        <f>VLOOKUP($A366,Master!$A$6:$J$4994,$I$1,0)*(1+0.75*(VLOOKUP($A367,'Old-UVXY-OHLC'!$A$3:$E$5000,C$1,0)/VLOOKUP('Old-UVXY-OHLC'!$A366,'Old-UVXY-OHLC'!$A$3:$E$5000,5,0)-1))</f>
        <v>61651357.199425638</v>
      </c>
      <c r="D367" s="10">
        <f>VLOOKUP($A366,Master!$A$6:$J$4994,$I$1,0)*(1+0.75*(VLOOKUP($A367,'Old-UVXY-OHLC'!$A$3:$E$5000,D$1,0)/VLOOKUP('Old-UVXY-OHLC'!$A366,'Old-UVXY-OHLC'!$A$3:$E$5000,5,0)-1))</f>
        <v>60068537.594557174</v>
      </c>
      <c r="E367" s="10">
        <f>VLOOKUP(A367,Master!A$6:J$4994,$I$1,0)</f>
        <v>60197610.800335407</v>
      </c>
    </row>
    <row r="368" spans="1:5" x14ac:dyDescent="0.25">
      <c r="A368" s="1">
        <v>38602</v>
      </c>
      <c r="B368" s="10">
        <f>VLOOKUP($A367,Master!$A$6:$J$4994,$I$1,0)*(1+0.75*(VLOOKUP($A368,'Old-UVXY-OHLC'!$A$3:$E$5000,B$1,0)/VLOOKUP('Old-UVXY-OHLC'!$A367,'Old-UVXY-OHLC'!$A$3:$E$5000,5,0)-1))</f>
        <v>60501468.100254469</v>
      </c>
      <c r="C368" s="10">
        <f>VLOOKUP($A367,Master!$A$6:$J$4994,$I$1,0)*(1+0.75*(VLOOKUP($A368,'Old-UVXY-OHLC'!$A$3:$E$5000,C$1,0)/VLOOKUP('Old-UVXY-OHLC'!$A367,'Old-UVXY-OHLC'!$A$3:$E$5000,5,0)-1))</f>
        <v>60501468.100254469</v>
      </c>
      <c r="D368" s="10">
        <f>VLOOKUP($A367,Master!$A$6:$J$4994,$I$1,0)*(1+0.75*(VLOOKUP($A368,'Old-UVXY-OHLC'!$A$3:$E$5000,D$1,0)/VLOOKUP('Old-UVXY-OHLC'!$A367,'Old-UVXY-OHLC'!$A$3:$E$5000,5,0)-1))</f>
        <v>58674872.466471568</v>
      </c>
      <c r="E368" s="10">
        <f>VLOOKUP(A368,Master!A$6:J$4994,$I$1,0)</f>
        <v>59010786.494504869</v>
      </c>
    </row>
    <row r="369" spans="1:5" x14ac:dyDescent="0.25">
      <c r="A369" s="1">
        <v>38603</v>
      </c>
      <c r="B369" s="10">
        <f>VLOOKUP($A368,Master!$A$6:$J$4994,$I$1,0)*(1+0.75*(VLOOKUP($A369,'Old-UVXY-OHLC'!$A$3:$E$5000,B$1,0)/VLOOKUP('Old-UVXY-OHLC'!$A368,'Old-UVXY-OHLC'!$A$3:$E$5000,5,0)-1))</f>
        <v>58514056.43433179</v>
      </c>
      <c r="C369" s="10">
        <f>VLOOKUP($A368,Master!$A$6:$J$4994,$I$1,0)*(1+0.75*(VLOOKUP($A369,'Old-UVXY-OHLC'!$A$3:$E$5000,C$1,0)/VLOOKUP('Old-UVXY-OHLC'!$A368,'Old-UVXY-OHLC'!$A$3:$E$5000,5,0)-1))</f>
        <v>59705260.301260047</v>
      </c>
      <c r="D369" s="10">
        <f>VLOOKUP($A368,Master!$A$6:$J$4994,$I$1,0)*(1+0.75*(VLOOKUP($A369,'Old-UVXY-OHLC'!$A$3:$E$5000,D$1,0)/VLOOKUP('Old-UVXY-OHLC'!$A368,'Old-UVXY-OHLC'!$A$3:$E$5000,5,0)-1))</f>
        <v>58514056.43433179</v>
      </c>
      <c r="E369" s="10">
        <f>VLOOKUP(A369,Master!A$6:J$4994,$I$1,0)</f>
        <v>59257566.234384373</v>
      </c>
    </row>
    <row r="370" spans="1:5" x14ac:dyDescent="0.25">
      <c r="A370" s="1">
        <v>38604</v>
      </c>
      <c r="B370" s="10">
        <f>VLOOKUP($A369,Master!$A$6:$J$4994,$I$1,0)*(1+0.75*(VLOOKUP($A370,'Old-UVXY-OHLC'!$A$3:$E$5000,B$1,0)/VLOOKUP('Old-UVXY-OHLC'!$A369,'Old-UVXY-OHLC'!$A$3:$E$5000,5,0)-1))</f>
        <v>58988689.132441588</v>
      </c>
      <c r="C370" s="10">
        <f>VLOOKUP($A369,Master!$A$6:$J$4994,$I$1,0)*(1+0.75*(VLOOKUP($A370,'Old-UVXY-OHLC'!$A$3:$E$5000,C$1,0)/VLOOKUP('Old-UVXY-OHLC'!$A369,'Old-UVXY-OHLC'!$A$3:$E$5000,5,0)-1))</f>
        <v>58988689.132441588</v>
      </c>
      <c r="D370" s="10">
        <f>VLOOKUP($A369,Master!$A$6:$J$4994,$I$1,0)*(1+0.75*(VLOOKUP($A370,'Old-UVXY-OHLC'!$A$3:$E$5000,D$1,0)/VLOOKUP('Old-UVXY-OHLC'!$A369,'Old-UVXY-OHLC'!$A$3:$E$5000,5,0)-1))</f>
        <v>57512756.479730316</v>
      </c>
      <c r="E370" s="10">
        <f>VLOOKUP(A370,Master!A$6:J$4994,$I$1,0)</f>
        <v>57607482.102253415</v>
      </c>
    </row>
    <row r="371" spans="1:5" x14ac:dyDescent="0.25">
      <c r="A371" s="1">
        <v>38607</v>
      </c>
      <c r="B371" s="10">
        <f>VLOOKUP($A370,Master!$A$6:$J$4994,$I$1,0)*(1+0.75*(VLOOKUP($A371,'Old-UVXY-OHLC'!$A$3:$E$5000,B$1,0)/VLOOKUP('Old-UVXY-OHLC'!$A370,'Old-UVXY-OHLC'!$A$3:$E$5000,5,0)-1))</f>
        <v>57513831.261650555</v>
      </c>
      <c r="C371" s="10">
        <f>VLOOKUP($A370,Master!$A$6:$J$4994,$I$1,0)*(1+0.75*(VLOOKUP($A371,'Old-UVXY-OHLC'!$A$3:$E$5000,C$1,0)/VLOOKUP('Old-UVXY-OHLC'!$A370,'Old-UVXY-OHLC'!$A$3:$E$5000,5,0)-1))</f>
        <v>57513831.261650555</v>
      </c>
      <c r="D371" s="10">
        <f>VLOOKUP($A370,Master!$A$6:$J$4994,$I$1,0)*(1+0.75*(VLOOKUP($A371,'Old-UVXY-OHLC'!$A$3:$E$5000,D$1,0)/VLOOKUP('Old-UVXY-OHLC'!$A370,'Old-UVXY-OHLC'!$A$3:$E$5000,5,0)-1))</f>
        <v>57008789.993817955</v>
      </c>
      <c r="E371" s="10">
        <f>VLOOKUP(A371,Master!A$6:J$4994,$I$1,0)</f>
        <v>57217187.035512604</v>
      </c>
    </row>
    <row r="372" spans="1:5" x14ac:dyDescent="0.25">
      <c r="A372" s="1">
        <v>38608</v>
      </c>
      <c r="B372" s="10">
        <f>VLOOKUP($A371,Master!$A$6:$J$4994,$I$1,0)*(1+0.75*(VLOOKUP($A372,'Old-UVXY-OHLC'!$A$3:$E$5000,B$1,0)/VLOOKUP('Old-UVXY-OHLC'!$A371,'Old-UVXY-OHLC'!$A$3:$E$5000,5,0)-1))</f>
        <v>57112843.071126781</v>
      </c>
      <c r="C372" s="10">
        <f>VLOOKUP($A371,Master!$A$6:$J$4994,$I$1,0)*(1+0.75*(VLOOKUP($A372,'Old-UVXY-OHLC'!$A$3:$E$5000,C$1,0)/VLOOKUP('Old-UVXY-OHLC'!$A371,'Old-UVXY-OHLC'!$A$3:$E$5000,5,0)-1))</f>
        <v>58316462.50941363</v>
      </c>
      <c r="D372" s="10">
        <f>VLOOKUP($A371,Master!$A$6:$J$4994,$I$1,0)*(1+0.75*(VLOOKUP($A372,'Old-UVXY-OHLC'!$A$3:$E$5000,D$1,0)/VLOOKUP('Old-UVXY-OHLC'!$A371,'Old-UVXY-OHLC'!$A$3:$E$5000,5,0)-1))</f>
        <v>56901160.813074701</v>
      </c>
      <c r="E372" s="10">
        <f>VLOOKUP(A372,Master!A$6:J$4994,$I$1,0)</f>
        <v>58081296.030565962</v>
      </c>
    </row>
    <row r="373" spans="1:5" x14ac:dyDescent="0.25">
      <c r="A373" s="1">
        <v>38609</v>
      </c>
      <c r="B373" s="10">
        <f>VLOOKUP($A372,Master!$A$6:$J$4994,$I$1,0)*(1+0.75*(VLOOKUP($A373,'Old-UVXY-OHLC'!$A$3:$E$5000,B$1,0)/VLOOKUP('Old-UVXY-OHLC'!$A372,'Old-UVXY-OHLC'!$A$3:$E$5000,5,0)-1))</f>
        <v>57006500.244765125</v>
      </c>
      <c r="C373" s="10">
        <f>VLOOKUP($A372,Master!$A$6:$J$4994,$I$1,0)*(1+0.75*(VLOOKUP($A373,'Old-UVXY-OHLC'!$A$3:$E$5000,C$1,0)/VLOOKUP('Old-UVXY-OHLC'!$A372,'Old-UVXY-OHLC'!$A$3:$E$5000,5,0)-1))</f>
        <v>58334189.554382525</v>
      </c>
      <c r="D373" s="10">
        <f>VLOOKUP($A372,Master!$A$6:$J$4994,$I$1,0)*(1+0.75*(VLOOKUP($A373,'Old-UVXY-OHLC'!$A$3:$E$5000,D$1,0)/VLOOKUP('Old-UVXY-OHLC'!$A372,'Old-UVXY-OHLC'!$A$3:$E$5000,5,0)-1))</f>
        <v>57006500.244765125</v>
      </c>
      <c r="E373" s="10">
        <f>VLOOKUP(A373,Master!A$6:J$4994,$I$1,0)</f>
        <v>58017514.839951411</v>
      </c>
    </row>
    <row r="374" spans="1:5" x14ac:dyDescent="0.25">
      <c r="A374" s="1">
        <v>38610</v>
      </c>
      <c r="B374" s="10">
        <f>VLOOKUP($A373,Master!$A$6:$J$4994,$I$1,0)*(1+0.75*(VLOOKUP($A374,'Old-UVXY-OHLC'!$A$3:$E$5000,B$1,0)/VLOOKUP('Old-UVXY-OHLC'!$A373,'Old-UVXY-OHLC'!$A$3:$E$5000,5,0)-1))</f>
        <v>57649527.656424232</v>
      </c>
      <c r="C374" s="10">
        <f>VLOOKUP($A373,Master!$A$6:$J$4994,$I$1,0)*(1+0.75*(VLOOKUP($A374,'Old-UVXY-OHLC'!$A$3:$E$5000,C$1,0)/VLOOKUP('Old-UVXY-OHLC'!$A373,'Old-UVXY-OHLC'!$A$3:$E$5000,5,0)-1))</f>
        <v>58072961.630534306</v>
      </c>
      <c r="D374" s="10">
        <f>VLOOKUP($A373,Master!$A$6:$J$4994,$I$1,0)*(1+0.75*(VLOOKUP($A374,'Old-UVXY-OHLC'!$A$3:$E$5000,D$1,0)/VLOOKUP('Old-UVXY-OHLC'!$A373,'Old-UVXY-OHLC'!$A$3:$E$5000,5,0)-1))</f>
        <v>57581476.250478461</v>
      </c>
      <c r="E374" s="10">
        <f>VLOOKUP(A374,Master!A$6:J$4994,$I$1,0)</f>
        <v>57646456.730265349</v>
      </c>
    </row>
    <row r="375" spans="1:5" x14ac:dyDescent="0.25">
      <c r="A375" s="1">
        <v>38611</v>
      </c>
      <c r="B375" s="10">
        <f>VLOOKUP($A374,Master!$A$6:$J$4994,$I$1,0)*(1+0.75*(VLOOKUP($A375,'Old-UVXY-OHLC'!$A$3:$E$5000,B$1,0)/VLOOKUP('Old-UVXY-OHLC'!$A374,'Old-UVXY-OHLC'!$A$3:$E$5000,5,0)-1))</f>
        <v>56548256.289245814</v>
      </c>
      <c r="C375" s="10">
        <f>VLOOKUP($A374,Master!$A$6:$J$4994,$I$1,0)*(1+0.75*(VLOOKUP($A375,'Old-UVXY-OHLC'!$A$3:$E$5000,C$1,0)/VLOOKUP('Old-UVXY-OHLC'!$A374,'Old-UVXY-OHLC'!$A$3:$E$5000,5,0)-1))</f>
        <v>56987032.063675277</v>
      </c>
      <c r="D375" s="10">
        <f>VLOOKUP($A374,Master!$A$6:$J$4994,$I$1,0)*(1+0.75*(VLOOKUP($A375,'Old-UVXY-OHLC'!$A$3:$E$5000,D$1,0)/VLOOKUP('Old-UVXY-OHLC'!$A374,'Old-UVXY-OHLC'!$A$3:$E$5000,5,0)-1))</f>
        <v>56375249.108008288</v>
      </c>
      <c r="E375" s="10">
        <f>VLOOKUP(A375,Master!A$6:J$4994,$I$1,0)</f>
        <v>56432374.609228916</v>
      </c>
    </row>
    <row r="376" spans="1:5" x14ac:dyDescent="0.25">
      <c r="A376" s="1">
        <v>38614</v>
      </c>
      <c r="B376" s="10">
        <f>VLOOKUP($A375,Master!$A$6:$J$4994,$I$1,0)*(1+0.75*(VLOOKUP($A376,'Old-UVXY-OHLC'!$A$3:$E$5000,B$1,0)/VLOOKUP('Old-UVXY-OHLC'!$A375,'Old-UVXY-OHLC'!$A$3:$E$5000,5,0)-1))</f>
        <v>56080056.232936785</v>
      </c>
      <c r="C376" s="10">
        <f>VLOOKUP($A375,Master!$A$6:$J$4994,$I$1,0)*(1+0.75*(VLOOKUP($A376,'Old-UVXY-OHLC'!$A$3:$E$5000,C$1,0)/VLOOKUP('Old-UVXY-OHLC'!$A375,'Old-UVXY-OHLC'!$A$3:$E$5000,5,0)-1))</f>
        <v>57444676.545450039</v>
      </c>
      <c r="D376" s="10">
        <f>VLOOKUP($A375,Master!$A$6:$J$4994,$I$1,0)*(1+0.75*(VLOOKUP($A376,'Old-UVXY-OHLC'!$A$3:$E$5000,D$1,0)/VLOOKUP('Old-UVXY-OHLC'!$A375,'Old-UVXY-OHLC'!$A$3:$E$5000,5,0)-1))</f>
        <v>55980808.319726251</v>
      </c>
      <c r="E376" s="10">
        <f>VLOOKUP(A376,Master!A$6:J$4994,$I$1,0)</f>
        <v>56912073.180527769</v>
      </c>
    </row>
    <row r="377" spans="1:5" x14ac:dyDescent="0.25">
      <c r="A377" s="1">
        <v>38615</v>
      </c>
      <c r="B377" s="10">
        <f>VLOOKUP($A376,Master!$A$6:$J$4994,$I$1,0)*(1+0.75*(VLOOKUP($A377,'Old-UVXY-OHLC'!$A$3:$E$5000,B$1,0)/VLOOKUP('Old-UVXY-OHLC'!$A376,'Old-UVXY-OHLC'!$A$3:$E$5000,5,0)-1))</f>
        <v>56594635.632320315</v>
      </c>
      <c r="C377" s="10">
        <f>VLOOKUP($A376,Master!$A$6:$J$4994,$I$1,0)*(1+0.75*(VLOOKUP($A377,'Old-UVXY-OHLC'!$A$3:$E$5000,C$1,0)/VLOOKUP('Old-UVXY-OHLC'!$A376,'Old-UVXY-OHLC'!$A$3:$E$5000,5,0)-1))</f>
        <v>57596545.796526007</v>
      </c>
      <c r="D377" s="10">
        <f>VLOOKUP($A376,Master!$A$6:$J$4994,$I$1,0)*(1+0.75*(VLOOKUP($A377,'Old-UVXY-OHLC'!$A$3:$E$5000,D$1,0)/VLOOKUP('Old-UVXY-OHLC'!$A376,'Old-UVXY-OHLC'!$A$3:$E$5000,5,0)-1))</f>
        <v>56490480.841195285</v>
      </c>
      <c r="E377" s="10">
        <f>VLOOKUP(A377,Master!A$6:J$4994,$I$1,0)</f>
        <v>57276078.501167551</v>
      </c>
    </row>
    <row r="378" spans="1:5" x14ac:dyDescent="0.25">
      <c r="A378" s="1">
        <v>38616</v>
      </c>
      <c r="B378" s="10">
        <f>VLOOKUP($A377,Master!$A$6:$J$4994,$I$1,0)*(1+0.75*(VLOOKUP($A378,'Old-UVXY-OHLC'!$A$3:$E$5000,B$1,0)/VLOOKUP('Old-UVXY-OHLC'!$A377,'Old-UVXY-OHLC'!$A$3:$E$5000,5,0)-1))</f>
        <v>57523847.25908681</v>
      </c>
      <c r="C378" s="10">
        <f>VLOOKUP($A377,Master!$A$6:$J$4994,$I$1,0)*(1+0.75*(VLOOKUP($A378,'Old-UVXY-OHLC'!$A$3:$E$5000,C$1,0)/VLOOKUP('Old-UVXY-OHLC'!$A377,'Old-UVXY-OHLC'!$A$3:$E$5000,5,0)-1))</f>
        <v>59691835.659610651</v>
      </c>
      <c r="D378" s="10">
        <f>VLOOKUP($A377,Master!$A$6:$J$4994,$I$1,0)*(1+0.75*(VLOOKUP($A378,'Old-UVXY-OHLC'!$A$3:$E$5000,D$1,0)/VLOOKUP('Old-UVXY-OHLC'!$A377,'Old-UVXY-OHLC'!$A$3:$E$5000,5,0)-1))</f>
        <v>57461903.388359822</v>
      </c>
      <c r="E378" s="10">
        <f>VLOOKUP(A378,Master!A$6:J$4994,$I$1,0)</f>
        <v>59270056.619620867</v>
      </c>
    </row>
    <row r="379" spans="1:5" x14ac:dyDescent="0.25">
      <c r="A379" s="1">
        <v>38617</v>
      </c>
      <c r="B379" s="10">
        <f>VLOOKUP($A378,Master!$A$6:$J$4994,$I$1,0)*(1+0.75*(VLOOKUP($A379,'Old-UVXY-OHLC'!$A$3:$E$5000,B$1,0)/VLOOKUP('Old-UVXY-OHLC'!$A378,'Old-UVXY-OHLC'!$A$3:$E$5000,5,0)-1))</f>
        <v>60109491.351481922</v>
      </c>
      <c r="C379" s="10">
        <f>VLOOKUP($A378,Master!$A$6:$J$4994,$I$1,0)*(1+0.75*(VLOOKUP($A379,'Old-UVXY-OHLC'!$A$3:$E$5000,C$1,0)/VLOOKUP('Old-UVXY-OHLC'!$A378,'Old-UVXY-OHLC'!$A$3:$E$5000,5,0)-1))</f>
        <v>61725904.412068725</v>
      </c>
      <c r="D379" s="10">
        <f>VLOOKUP($A378,Master!$A$6:$J$4994,$I$1,0)*(1+0.75*(VLOOKUP($A379,'Old-UVXY-OHLC'!$A$3:$E$5000,D$1,0)/VLOOKUP('Old-UVXY-OHLC'!$A378,'Old-UVXY-OHLC'!$A$3:$E$5000,5,0)-1))</f>
        <v>59779711.478088923</v>
      </c>
      <c r="E379" s="10">
        <f>VLOOKUP(A379,Master!A$6:J$4994,$I$1,0)</f>
        <v>60173868.339433439</v>
      </c>
    </row>
    <row r="380" spans="1:5" x14ac:dyDescent="0.25">
      <c r="A380" s="1">
        <v>38618</v>
      </c>
      <c r="B380" s="10">
        <f>VLOOKUP($A379,Master!$A$6:$J$4994,$I$1,0)*(1+0.75*(VLOOKUP($A380,'Old-UVXY-OHLC'!$A$3:$E$5000,B$1,0)/VLOOKUP('Old-UVXY-OHLC'!$A379,'Old-UVXY-OHLC'!$A$3:$E$5000,5,0)-1))</f>
        <v>59778065.619141489</v>
      </c>
      <c r="C380" s="10">
        <f>VLOOKUP($A379,Master!$A$6:$J$4994,$I$1,0)*(1+0.75*(VLOOKUP($A380,'Old-UVXY-OHLC'!$A$3:$E$5000,C$1,0)/VLOOKUP('Old-UVXY-OHLC'!$A379,'Old-UVXY-OHLC'!$A$3:$E$5000,5,0)-1))</f>
        <v>59778065.619141489</v>
      </c>
      <c r="D380" s="10">
        <f>VLOOKUP($A379,Master!$A$6:$J$4994,$I$1,0)*(1+0.75*(VLOOKUP($A380,'Old-UVXY-OHLC'!$A$3:$E$5000,D$1,0)/VLOOKUP('Old-UVXY-OHLC'!$A379,'Old-UVXY-OHLC'!$A$3:$E$5000,5,0)-1))</f>
        <v>58665805.029098056</v>
      </c>
      <c r="E380" s="10">
        <f>VLOOKUP(A380,Master!A$6:J$4994,$I$1,0)</f>
        <v>58960840.023465313</v>
      </c>
    </row>
    <row r="381" spans="1:5" x14ac:dyDescent="0.25">
      <c r="A381" s="1">
        <v>38621</v>
      </c>
      <c r="B381" s="10">
        <f>VLOOKUP($A380,Master!$A$6:$J$4994,$I$1,0)*(1+0.75*(VLOOKUP($A381,'Old-UVXY-OHLC'!$A$3:$E$5000,B$1,0)/VLOOKUP('Old-UVXY-OHLC'!$A380,'Old-UVXY-OHLC'!$A$3:$E$5000,5,0)-1))</f>
        <v>57687931.072144493</v>
      </c>
      <c r="C381" s="10">
        <f>VLOOKUP($A380,Master!$A$6:$J$4994,$I$1,0)*(1+0.75*(VLOOKUP($A381,'Old-UVXY-OHLC'!$A$3:$E$5000,C$1,0)/VLOOKUP('Old-UVXY-OHLC'!$A380,'Old-UVXY-OHLC'!$A$3:$E$5000,5,0)-1))</f>
        <v>58004115.476930991</v>
      </c>
      <c r="D381" s="10">
        <f>VLOOKUP($A380,Master!$A$6:$J$4994,$I$1,0)*(1+0.75*(VLOOKUP($A381,'Old-UVXY-OHLC'!$A$3:$E$5000,D$1,0)/VLOOKUP('Old-UVXY-OHLC'!$A380,'Old-UVXY-OHLC'!$A$3:$E$5000,5,0)-1))</f>
        <v>57330618.533653937</v>
      </c>
      <c r="E381" s="10">
        <f>VLOOKUP(A381,Master!A$6:J$4994,$I$1,0)</f>
        <v>57976572.303930074</v>
      </c>
    </row>
    <row r="382" spans="1:5" x14ac:dyDescent="0.25">
      <c r="A382" s="1">
        <v>38622</v>
      </c>
      <c r="B382" s="10">
        <f>VLOOKUP($A381,Master!$A$6:$J$4994,$I$1,0)*(1+0.75*(VLOOKUP($A382,'Old-UVXY-OHLC'!$A$3:$E$5000,B$1,0)/VLOOKUP('Old-UVXY-OHLC'!$A381,'Old-UVXY-OHLC'!$A$3:$E$5000,5,0)-1))</f>
        <v>58242215.960451342</v>
      </c>
      <c r="C382" s="10">
        <f>VLOOKUP($A381,Master!$A$6:$J$4994,$I$1,0)*(1+0.75*(VLOOKUP($A382,'Old-UVXY-OHLC'!$A$3:$E$5000,C$1,0)/VLOOKUP('Old-UVXY-OHLC'!$A381,'Old-UVXY-OHLC'!$A$3:$E$5000,5,0)-1))</f>
        <v>58242215.960451342</v>
      </c>
      <c r="D382" s="10">
        <f>VLOOKUP($A381,Master!$A$6:$J$4994,$I$1,0)*(1+0.75*(VLOOKUP($A382,'Old-UVXY-OHLC'!$A$3:$E$5000,D$1,0)/VLOOKUP('Old-UVXY-OHLC'!$A381,'Old-UVXY-OHLC'!$A$3:$E$5000,5,0)-1))</f>
        <v>56958261.500840202</v>
      </c>
      <c r="E382" s="10">
        <f>VLOOKUP(A382,Master!A$6:J$4994,$I$1,0)</f>
        <v>57282392.624643497</v>
      </c>
    </row>
    <row r="383" spans="1:5" x14ac:dyDescent="0.25">
      <c r="A383" s="1">
        <v>38623</v>
      </c>
      <c r="B383" s="10">
        <f>VLOOKUP($A382,Master!$A$6:$J$4994,$I$1,0)*(1+0.75*(VLOOKUP($A383,'Old-UVXY-OHLC'!$A$3:$E$5000,B$1,0)/VLOOKUP('Old-UVXY-OHLC'!$A382,'Old-UVXY-OHLC'!$A$3:$E$5000,5,0)-1))</f>
        <v>56647458.180129632</v>
      </c>
      <c r="C383" s="10">
        <f>VLOOKUP($A382,Master!$A$6:$J$4994,$I$1,0)*(1+0.75*(VLOOKUP($A383,'Old-UVXY-OHLC'!$A$3:$E$5000,C$1,0)/VLOOKUP('Old-UVXY-OHLC'!$A382,'Old-UVXY-OHLC'!$A$3:$E$5000,5,0)-1))</f>
        <v>56647458.180129632</v>
      </c>
      <c r="D383" s="10">
        <f>VLOOKUP($A382,Master!$A$6:$J$4994,$I$1,0)*(1+0.75*(VLOOKUP($A383,'Old-UVXY-OHLC'!$A$3:$E$5000,D$1,0)/VLOOKUP('Old-UVXY-OHLC'!$A382,'Old-UVXY-OHLC'!$A$3:$E$5000,5,0)-1))</f>
        <v>55487486.571705826</v>
      </c>
      <c r="E383" s="10">
        <f>VLOOKUP(A383,Master!A$6:J$4994,$I$1,0)</f>
        <v>55987565.576894149</v>
      </c>
    </row>
    <row r="384" spans="1:5" x14ac:dyDescent="0.25">
      <c r="A384" s="1">
        <v>38624</v>
      </c>
      <c r="B384" s="10">
        <f>VLOOKUP($A383,Master!$A$6:$J$4994,$I$1,0)*(1+0.75*(VLOOKUP($A384,'Old-UVXY-OHLC'!$A$3:$E$5000,B$1,0)/VLOOKUP('Old-UVXY-OHLC'!$A383,'Old-UVXY-OHLC'!$A$3:$E$5000,5,0)-1))</f>
        <v>55468165.702897303</v>
      </c>
      <c r="C384" s="10">
        <f>VLOOKUP($A383,Master!$A$6:$J$4994,$I$1,0)*(1+0.75*(VLOOKUP($A384,'Old-UVXY-OHLC'!$A$3:$E$5000,C$1,0)/VLOOKUP('Old-UVXY-OHLC'!$A383,'Old-UVXY-OHLC'!$A$3:$E$5000,5,0)-1))</f>
        <v>55468165.702897303</v>
      </c>
      <c r="D384" s="10">
        <f>VLOOKUP($A383,Master!$A$6:$J$4994,$I$1,0)*(1+0.75*(VLOOKUP($A384,'Old-UVXY-OHLC'!$A$3:$E$5000,D$1,0)/VLOOKUP('Old-UVXY-OHLC'!$A383,'Old-UVXY-OHLC'!$A$3:$E$5000,5,0)-1))</f>
        <v>54180529.209170558</v>
      </c>
      <c r="E384" s="10">
        <f>VLOOKUP(A384,Master!A$6:J$4994,$I$1,0)</f>
        <v>54295966.008631408</v>
      </c>
    </row>
    <row r="385" spans="1:5" x14ac:dyDescent="0.25">
      <c r="A385" s="1">
        <v>38625</v>
      </c>
      <c r="B385" s="10">
        <f>VLOOKUP($A384,Master!$A$6:$J$4994,$I$1,0)*(1+0.75*(VLOOKUP($A385,'Old-UVXY-OHLC'!$A$3:$E$5000,B$1,0)/VLOOKUP('Old-UVXY-OHLC'!$A384,'Old-UVXY-OHLC'!$A$3:$E$5000,5,0)-1))</f>
        <v>54055241.161641061</v>
      </c>
      <c r="C385" s="10">
        <f>VLOOKUP($A384,Master!$A$6:$J$4994,$I$1,0)*(1+0.75*(VLOOKUP($A385,'Old-UVXY-OHLC'!$A$3:$E$5000,C$1,0)/VLOOKUP('Old-UVXY-OHLC'!$A384,'Old-UVXY-OHLC'!$A$3:$E$5000,5,0)-1))</f>
        <v>54055241.161641061</v>
      </c>
      <c r="D385" s="10">
        <f>VLOOKUP($A384,Master!$A$6:$J$4994,$I$1,0)*(1+0.75*(VLOOKUP($A385,'Old-UVXY-OHLC'!$A$3:$E$5000,D$1,0)/VLOOKUP('Old-UVXY-OHLC'!$A384,'Old-UVXY-OHLC'!$A$3:$E$5000,5,0)-1))</f>
        <v>53109686.260161206</v>
      </c>
      <c r="E385" s="10">
        <f>VLOOKUP(A385,Master!A$6:J$4994,$I$1,0)</f>
        <v>53101362.075797893</v>
      </c>
    </row>
    <row r="386" spans="1:5" x14ac:dyDescent="0.25">
      <c r="A386" s="1">
        <v>38628</v>
      </c>
      <c r="B386" s="10">
        <f>VLOOKUP($A385,Master!$A$6:$J$4994,$I$1,0)*(1+0.75*(VLOOKUP($A386,'Old-UVXY-OHLC'!$A$3:$E$5000,B$1,0)/VLOOKUP('Old-UVXY-OHLC'!$A385,'Old-UVXY-OHLC'!$A$3:$E$5000,5,0)-1))</f>
        <v>53129660.744147308</v>
      </c>
      <c r="C386" s="10">
        <f>VLOOKUP($A385,Master!$A$6:$J$4994,$I$1,0)*(1+0.75*(VLOOKUP($A386,'Old-UVXY-OHLC'!$A$3:$E$5000,C$1,0)/VLOOKUP('Old-UVXY-OHLC'!$A385,'Old-UVXY-OHLC'!$A$3:$E$5000,5,0)-1))</f>
        <v>53624828.511984497</v>
      </c>
      <c r="D386" s="10">
        <f>VLOOKUP($A385,Master!$A$6:$J$4994,$I$1,0)*(1+0.75*(VLOOKUP($A386,'Old-UVXY-OHLC'!$A$3:$E$5000,D$1,0)/VLOOKUP('Old-UVXY-OHLC'!$A385,'Old-UVXY-OHLC'!$A$3:$E$5000,5,0)-1))</f>
        <v>52469428.323582515</v>
      </c>
      <c r="E386" s="10">
        <f>VLOOKUP(A386,Master!A$6:J$4994,$I$1,0)</f>
        <v>52812170.491643466</v>
      </c>
    </row>
    <row r="387" spans="1:5" x14ac:dyDescent="0.25">
      <c r="A387" s="1">
        <v>38629</v>
      </c>
      <c r="B387" s="10">
        <f>VLOOKUP($A386,Master!$A$6:$J$4994,$I$1,0)*(1+0.75*(VLOOKUP($A387,'Old-UVXY-OHLC'!$A$3:$E$5000,B$1,0)/VLOOKUP('Old-UVXY-OHLC'!$A386,'Old-UVXY-OHLC'!$A$3:$E$5000,5,0)-1))</f>
        <v>52617487.52249255</v>
      </c>
      <c r="C387" s="10">
        <f>VLOOKUP($A386,Master!$A$6:$J$4994,$I$1,0)*(1+0.75*(VLOOKUP($A387,'Old-UVXY-OHLC'!$A$3:$E$5000,C$1,0)/VLOOKUP('Old-UVXY-OHLC'!$A386,'Old-UVXY-OHLC'!$A$3:$E$5000,5,0)-1))</f>
        <v>53762116.490695767</v>
      </c>
      <c r="D387" s="10">
        <f>VLOOKUP($A386,Master!$A$6:$J$4994,$I$1,0)*(1+0.75*(VLOOKUP($A387,'Old-UVXY-OHLC'!$A$3:$E$5000,D$1,0)/VLOOKUP('Old-UVXY-OHLC'!$A386,'Old-UVXY-OHLC'!$A$3:$E$5000,5,0)-1))</f>
        <v>52042833.994092636</v>
      </c>
      <c r="E387" s="10">
        <f>VLOOKUP(A387,Master!A$6:J$4994,$I$1,0)</f>
        <v>53670125.177351192</v>
      </c>
    </row>
    <row r="388" spans="1:5" x14ac:dyDescent="0.25">
      <c r="A388" s="1">
        <v>38630</v>
      </c>
      <c r="B388" s="10">
        <f>VLOOKUP($A387,Master!$A$6:$J$4994,$I$1,0)*(1+0.75*(VLOOKUP($A388,'Old-UVXY-OHLC'!$A$3:$E$5000,B$1,0)/VLOOKUP('Old-UVXY-OHLC'!$A387,'Old-UVXY-OHLC'!$A$3:$E$5000,5,0)-1))</f>
        <v>53787737.705618225</v>
      </c>
      <c r="C388" s="10">
        <f>VLOOKUP($A387,Master!$A$6:$J$4994,$I$1,0)*(1+0.75*(VLOOKUP($A388,'Old-UVXY-OHLC'!$A$3:$E$5000,C$1,0)/VLOOKUP('Old-UVXY-OHLC'!$A387,'Old-UVXY-OHLC'!$A$3:$E$5000,5,0)-1))</f>
        <v>56516326.030336559</v>
      </c>
      <c r="D388" s="10">
        <f>VLOOKUP($A387,Master!$A$6:$J$4994,$I$1,0)*(1+0.75*(VLOOKUP($A388,'Old-UVXY-OHLC'!$A$3:$E$5000,D$1,0)/VLOOKUP('Old-UVXY-OHLC'!$A387,'Old-UVXY-OHLC'!$A$3:$E$5000,5,0)-1))</f>
        <v>53787737.705618225</v>
      </c>
      <c r="E388" s="10">
        <f>VLOOKUP(A388,Master!A$6:J$4994,$I$1,0)</f>
        <v>56186479.178134613</v>
      </c>
    </row>
    <row r="389" spans="1:5" x14ac:dyDescent="0.25">
      <c r="A389" s="1">
        <v>38631</v>
      </c>
      <c r="B389" s="10">
        <f>VLOOKUP($A388,Master!$A$6:$J$4994,$I$1,0)*(1+0.75*(VLOOKUP($A389,'Old-UVXY-OHLC'!$A$3:$E$5000,B$1,0)/VLOOKUP('Old-UVXY-OHLC'!$A388,'Old-UVXY-OHLC'!$A$3:$E$5000,5,0)-1))</f>
        <v>56334302.602044776</v>
      </c>
      <c r="C389" s="10">
        <f>VLOOKUP($A388,Master!$A$6:$J$4994,$I$1,0)*(1+0.75*(VLOOKUP($A389,'Old-UVXY-OHLC'!$A$3:$E$5000,C$1,0)/VLOOKUP('Old-UVXY-OHLC'!$A388,'Old-UVXY-OHLC'!$A$3:$E$5000,5,0)-1))</f>
        <v>60094323.025581881</v>
      </c>
      <c r="D389" s="10">
        <f>VLOOKUP($A388,Master!$A$6:$J$4994,$I$1,0)*(1+0.75*(VLOOKUP($A389,'Old-UVXY-OHLC'!$A$3:$E$5000,D$1,0)/VLOOKUP('Old-UVXY-OHLC'!$A388,'Old-UVXY-OHLC'!$A$3:$E$5000,5,0)-1))</f>
        <v>56334302.602044776</v>
      </c>
      <c r="E389" s="10">
        <f>VLOOKUP(A389,Master!A$6:J$4994,$I$1,0)</f>
        <v>58775249.516125239</v>
      </c>
    </row>
    <row r="390" spans="1:5" x14ac:dyDescent="0.25">
      <c r="A390" s="1">
        <v>38632</v>
      </c>
      <c r="B390" s="10">
        <f>VLOOKUP($A389,Master!$A$6:$J$4994,$I$1,0)*(1+0.75*(VLOOKUP($A390,'Old-UVXY-OHLC'!$A$3:$E$5000,B$1,0)/VLOOKUP('Old-UVXY-OHLC'!$A389,'Old-UVXY-OHLC'!$A$3:$E$5000,5,0)-1))</f>
        <v>58405773.647266261</v>
      </c>
      <c r="C390" s="10">
        <f>VLOOKUP($A389,Master!$A$6:$J$4994,$I$1,0)*(1+0.75*(VLOOKUP($A390,'Old-UVXY-OHLC'!$A$3:$E$5000,C$1,0)/VLOOKUP('Old-UVXY-OHLC'!$A389,'Old-UVXY-OHLC'!$A$3:$E$5000,5,0)-1))</f>
        <v>59439348.089464381</v>
      </c>
      <c r="D390" s="10">
        <f>VLOOKUP($A389,Master!$A$6:$J$4994,$I$1,0)*(1+0.75*(VLOOKUP($A390,'Old-UVXY-OHLC'!$A$3:$E$5000,D$1,0)/VLOOKUP('Old-UVXY-OHLC'!$A389,'Old-UVXY-OHLC'!$A$3:$E$5000,5,0)-1))</f>
        <v>58231901.058280781</v>
      </c>
      <c r="E390" s="10">
        <f>VLOOKUP(A390,Master!A$6:J$4994,$I$1,0)</f>
        <v>58637037.481871478</v>
      </c>
    </row>
    <row r="391" spans="1:5" x14ac:dyDescent="0.25">
      <c r="A391" s="1">
        <v>38635</v>
      </c>
      <c r="B391" s="10">
        <f>VLOOKUP($A390,Master!$A$6:$J$4994,$I$1,0)*(1+0.75*(VLOOKUP($A391,'Old-UVXY-OHLC'!$A$3:$E$5000,B$1,0)/VLOOKUP('Old-UVXY-OHLC'!$A390,'Old-UVXY-OHLC'!$A$3:$E$5000,5,0)-1))</f>
        <v>58509425.828814283</v>
      </c>
      <c r="C391" s="10">
        <f>VLOOKUP($A390,Master!$A$6:$J$4994,$I$1,0)*(1+0.75*(VLOOKUP($A391,'Old-UVXY-OHLC'!$A$3:$E$5000,C$1,0)/VLOOKUP('Old-UVXY-OHLC'!$A390,'Old-UVXY-OHLC'!$A$3:$E$5000,5,0)-1))</f>
        <v>61288053.142611697</v>
      </c>
      <c r="D391" s="10">
        <f>VLOOKUP($A390,Master!$A$6:$J$4994,$I$1,0)*(1+0.75*(VLOOKUP($A391,'Old-UVXY-OHLC'!$A$3:$E$5000,D$1,0)/VLOOKUP('Old-UVXY-OHLC'!$A390,'Old-UVXY-OHLC'!$A$3:$E$5000,5,0)-1))</f>
        <v>58466084.236600563</v>
      </c>
      <c r="E391" s="10">
        <f>VLOOKUP(A391,Master!A$6:J$4994,$I$1,0)</f>
        <v>61011806.501029462</v>
      </c>
    </row>
    <row r="392" spans="1:5" x14ac:dyDescent="0.25">
      <c r="A392" s="1">
        <v>38636</v>
      </c>
      <c r="B392" s="10">
        <f>VLOOKUP($A391,Master!$A$6:$J$4994,$I$1,0)*(1+0.75*(VLOOKUP($A392,'Old-UVXY-OHLC'!$A$3:$E$5000,B$1,0)/VLOOKUP('Old-UVXY-OHLC'!$A391,'Old-UVXY-OHLC'!$A$3:$E$5000,5,0)-1))</f>
        <v>60395648.351785496</v>
      </c>
      <c r="C392" s="10">
        <f>VLOOKUP($A391,Master!$A$6:$J$4994,$I$1,0)*(1+0.75*(VLOOKUP($A392,'Old-UVXY-OHLC'!$A$3:$E$5000,C$1,0)/VLOOKUP('Old-UVXY-OHLC'!$A391,'Old-UVXY-OHLC'!$A$3:$E$5000,5,0)-1))</f>
        <v>61033728.038739242</v>
      </c>
      <c r="D392" s="10">
        <f>VLOOKUP($A391,Master!$A$6:$J$4994,$I$1,0)*(1+0.75*(VLOOKUP($A392,'Old-UVXY-OHLC'!$A$3:$E$5000,D$1,0)/VLOOKUP('Old-UVXY-OHLC'!$A391,'Old-UVXY-OHLC'!$A$3:$E$5000,5,0)-1))</f>
        <v>59998678.194832578</v>
      </c>
      <c r="E392" s="10">
        <f>VLOOKUP(A392,Master!A$6:J$4994,$I$1,0)</f>
        <v>60697059.706309982</v>
      </c>
    </row>
    <row r="393" spans="1:5" x14ac:dyDescent="0.25">
      <c r="A393" s="1">
        <v>38637</v>
      </c>
      <c r="B393" s="10">
        <f>VLOOKUP($A392,Master!$A$6:$J$4994,$I$1,0)*(1+0.75*(VLOOKUP($A393,'Old-UVXY-OHLC'!$A$3:$E$5000,B$1,0)/VLOOKUP('Old-UVXY-OHLC'!$A392,'Old-UVXY-OHLC'!$A$3:$E$5000,5,0)-1))</f>
        <v>61279828.268075965</v>
      </c>
      <c r="C393" s="10">
        <f>VLOOKUP($A392,Master!$A$6:$J$4994,$I$1,0)*(1+0.75*(VLOOKUP($A393,'Old-UVXY-OHLC'!$A$3:$E$5000,C$1,0)/VLOOKUP('Old-UVXY-OHLC'!$A392,'Old-UVXY-OHLC'!$A$3:$E$5000,5,0)-1))</f>
        <v>62020434.110662647</v>
      </c>
      <c r="D393" s="10">
        <f>VLOOKUP($A392,Master!$A$6:$J$4994,$I$1,0)*(1+0.75*(VLOOKUP($A393,'Old-UVXY-OHLC'!$A$3:$E$5000,D$1,0)/VLOOKUP('Old-UVXY-OHLC'!$A392,'Old-UVXY-OHLC'!$A$3:$E$5000,5,0)-1))</f>
        <v>60150714.606758766</v>
      </c>
      <c r="E393" s="10">
        <f>VLOOKUP(A393,Master!A$6:J$4994,$I$1,0)</f>
        <v>61789161.300227247</v>
      </c>
    </row>
    <row r="394" spans="1:5" x14ac:dyDescent="0.25">
      <c r="A394" s="1">
        <v>38638</v>
      </c>
      <c r="B394" s="10">
        <f>VLOOKUP($A393,Master!$A$6:$J$4994,$I$1,0)*(1+0.75*(VLOOKUP($A394,'Old-UVXY-OHLC'!$A$3:$E$5000,B$1,0)/VLOOKUP('Old-UVXY-OHLC'!$A393,'Old-UVXY-OHLC'!$A$3:$E$5000,5,0)-1))</f>
        <v>61872096.198198713</v>
      </c>
      <c r="C394" s="10">
        <f>VLOOKUP($A393,Master!$A$6:$J$4994,$I$1,0)*(1+0.75*(VLOOKUP($A394,'Old-UVXY-OHLC'!$A$3:$E$5000,C$1,0)/VLOOKUP('Old-UVXY-OHLC'!$A393,'Old-UVXY-OHLC'!$A$3:$E$5000,5,0)-1))</f>
        <v>63094186.528418072</v>
      </c>
      <c r="D394" s="10">
        <f>VLOOKUP($A393,Master!$A$6:$J$4994,$I$1,0)*(1+0.75*(VLOOKUP($A394,'Old-UVXY-OHLC'!$A$3:$E$5000,D$1,0)/VLOOKUP('Old-UVXY-OHLC'!$A393,'Old-UVXY-OHLC'!$A$3:$E$5000,5,0)-1))</f>
        <v>61103714.609915189</v>
      </c>
      <c r="E394" s="10">
        <f>VLOOKUP(A394,Master!A$6:J$4994,$I$1,0)</f>
        <v>62364242.049286574</v>
      </c>
    </row>
    <row r="395" spans="1:5" x14ac:dyDescent="0.25">
      <c r="A395" s="1">
        <v>38639</v>
      </c>
      <c r="B395" s="10">
        <f>VLOOKUP($A394,Master!$A$6:$J$4994,$I$1,0)*(1+0.75*(VLOOKUP($A395,'Old-UVXY-OHLC'!$A$3:$E$5000,B$1,0)/VLOOKUP('Old-UVXY-OHLC'!$A394,'Old-UVXY-OHLC'!$A$3:$E$5000,5,0)-1))</f>
        <v>61852749.738300018</v>
      </c>
      <c r="C395" s="10">
        <f>VLOOKUP($A394,Master!$A$6:$J$4994,$I$1,0)*(1+0.75*(VLOOKUP($A395,'Old-UVXY-OHLC'!$A$3:$E$5000,C$1,0)/VLOOKUP('Old-UVXY-OHLC'!$A394,'Old-UVXY-OHLC'!$A$3:$E$5000,5,0)-1))</f>
        <v>61852749.738300018</v>
      </c>
      <c r="D395" s="10">
        <f>VLOOKUP($A394,Master!$A$6:$J$4994,$I$1,0)*(1+0.75*(VLOOKUP($A395,'Old-UVXY-OHLC'!$A$3:$E$5000,D$1,0)/VLOOKUP('Old-UVXY-OHLC'!$A394,'Old-UVXY-OHLC'!$A$3:$E$5000,5,0)-1))</f>
        <v>59140809.853229344</v>
      </c>
      <c r="E395" s="10">
        <f>VLOOKUP(A395,Master!A$6:J$4994,$I$1,0)</f>
        <v>59130763.511676252</v>
      </c>
    </row>
    <row r="396" spans="1:5" x14ac:dyDescent="0.25">
      <c r="A396" s="1">
        <v>38642</v>
      </c>
      <c r="B396" s="10">
        <f>VLOOKUP($A395,Master!$A$6:$J$4994,$I$1,0)*(1+0.75*(VLOOKUP($A396,'Old-UVXY-OHLC'!$A$3:$E$5000,B$1,0)/VLOOKUP('Old-UVXY-OHLC'!$A395,'Old-UVXY-OHLC'!$A$3:$E$5000,5,0)-1))</f>
        <v>58722156.292462587</v>
      </c>
      <c r="C396" s="10">
        <f>VLOOKUP($A395,Master!$A$6:$J$4994,$I$1,0)*(1+0.75*(VLOOKUP($A396,'Old-UVXY-OHLC'!$A$3:$E$5000,C$1,0)/VLOOKUP('Old-UVXY-OHLC'!$A395,'Old-UVXY-OHLC'!$A$3:$E$5000,5,0)-1))</f>
        <v>59551386.997401461</v>
      </c>
      <c r="D396" s="10">
        <f>VLOOKUP($A395,Master!$A$6:$J$4994,$I$1,0)*(1+0.75*(VLOOKUP($A396,'Old-UVXY-OHLC'!$A$3:$E$5000,D$1,0)/VLOOKUP('Old-UVXY-OHLC'!$A395,'Old-UVXY-OHLC'!$A$3:$E$5000,5,0)-1))</f>
        <v>58568327.771931894</v>
      </c>
      <c r="E396" s="10">
        <f>VLOOKUP(A396,Master!A$6:J$4994,$I$1,0)</f>
        <v>59013692.260075971</v>
      </c>
    </row>
    <row r="397" spans="1:5" x14ac:dyDescent="0.25">
      <c r="A397" s="1">
        <v>38643</v>
      </c>
      <c r="B397" s="10">
        <f>VLOOKUP($A396,Master!$A$6:$J$4994,$I$1,0)*(1+0.75*(VLOOKUP($A397,'Old-UVXY-OHLC'!$A$3:$E$5000,B$1,0)/VLOOKUP('Old-UVXY-OHLC'!$A396,'Old-UVXY-OHLC'!$A$3:$E$5000,5,0)-1))</f>
        <v>58905746.965608239</v>
      </c>
      <c r="C397" s="10">
        <f>VLOOKUP($A396,Master!$A$6:$J$4994,$I$1,0)*(1+0.75*(VLOOKUP($A397,'Old-UVXY-OHLC'!$A$3:$E$5000,C$1,0)/VLOOKUP('Old-UVXY-OHLC'!$A396,'Old-UVXY-OHLC'!$A$3:$E$5000,5,0)-1))</f>
        <v>60462570.91523549</v>
      </c>
      <c r="D397" s="10">
        <f>VLOOKUP($A396,Master!$A$6:$J$4994,$I$1,0)*(1+0.75*(VLOOKUP($A397,'Old-UVXY-OHLC'!$A$3:$E$5000,D$1,0)/VLOOKUP('Old-UVXY-OHLC'!$A396,'Old-UVXY-OHLC'!$A$3:$E$5000,5,0)-1))</f>
        <v>58840977.083701245</v>
      </c>
      <c r="E397" s="10">
        <f>VLOOKUP(A397,Master!A$6:J$4994,$I$1,0)</f>
        <v>59365747.276092</v>
      </c>
    </row>
    <row r="398" spans="1:5" x14ac:dyDescent="0.25">
      <c r="A398" s="1">
        <v>38644</v>
      </c>
      <c r="B398" s="10">
        <f>VLOOKUP($A397,Master!$A$6:$J$4994,$I$1,0)*(1+0.75*(VLOOKUP($A398,'Old-UVXY-OHLC'!$A$3:$E$5000,B$1,0)/VLOOKUP('Old-UVXY-OHLC'!$A397,'Old-UVXY-OHLC'!$A$3:$E$5000,5,0)-1))</f>
        <v>59185608.378785796</v>
      </c>
      <c r="C398" s="10">
        <f>VLOOKUP($A397,Master!$A$6:$J$4994,$I$1,0)*(1+0.75*(VLOOKUP($A398,'Old-UVXY-OHLC'!$A$3:$E$5000,C$1,0)/VLOOKUP('Old-UVXY-OHLC'!$A397,'Old-UVXY-OHLC'!$A$3:$E$5000,5,0)-1))</f>
        <v>60986997.35184788</v>
      </c>
      <c r="D398" s="10">
        <f>VLOOKUP($A397,Master!$A$6:$J$4994,$I$1,0)*(1+0.75*(VLOOKUP($A398,'Old-UVXY-OHLC'!$A$3:$E$5000,D$1,0)/VLOOKUP('Old-UVXY-OHLC'!$A397,'Old-UVXY-OHLC'!$A$3:$E$5000,5,0)-1))</f>
        <v>58044728.695846476</v>
      </c>
      <c r="E398" s="10">
        <f>VLOOKUP(A398,Master!A$6:J$4994,$I$1,0)</f>
        <v>58344398.917720616</v>
      </c>
    </row>
    <row r="399" spans="1:5" x14ac:dyDescent="0.25">
      <c r="A399" s="1">
        <v>38645</v>
      </c>
      <c r="B399" s="10">
        <f>VLOOKUP($A398,Master!$A$6:$J$4994,$I$1,0)*(1+0.75*(VLOOKUP($A399,'Old-UVXY-OHLC'!$A$3:$E$5000,B$1,0)/VLOOKUP('Old-UVXY-OHLC'!$A398,'Old-UVXY-OHLC'!$A$3:$E$5000,5,0)-1))</f>
        <v>58346486.964275934</v>
      </c>
      <c r="C399" s="10">
        <f>VLOOKUP($A398,Master!$A$6:$J$4994,$I$1,0)*(1+0.75*(VLOOKUP($A399,'Old-UVXY-OHLC'!$A$3:$E$5000,C$1,0)/VLOOKUP('Old-UVXY-OHLC'!$A398,'Old-UVXY-OHLC'!$A$3:$E$5000,5,0)-1))</f>
        <v>62050971.185674414</v>
      </c>
      <c r="D399" s="10">
        <f>VLOOKUP($A398,Master!$A$6:$J$4994,$I$1,0)*(1+0.75*(VLOOKUP($A399,'Old-UVXY-OHLC'!$A$3:$E$5000,D$1,0)/VLOOKUP('Old-UVXY-OHLC'!$A398,'Old-UVXY-OHLC'!$A$3:$E$5000,5,0)-1))</f>
        <v>57107386.253277756</v>
      </c>
      <c r="E399" s="10">
        <f>VLOOKUP(A399,Master!A$6:J$4994,$I$1,0)</f>
        <v>61364769.120383844</v>
      </c>
    </row>
    <row r="400" spans="1:5" x14ac:dyDescent="0.25">
      <c r="A400" s="1">
        <v>38646</v>
      </c>
      <c r="B400" s="10">
        <f>VLOOKUP($A399,Master!$A$6:$J$4994,$I$1,0)*(1+0.75*(VLOOKUP($A400,'Old-UVXY-OHLC'!$A$3:$E$5000,B$1,0)/VLOOKUP('Old-UVXY-OHLC'!$A399,'Old-UVXY-OHLC'!$A$3:$E$5000,5,0)-1))</f>
        <v>60366940.997185223</v>
      </c>
      <c r="C400" s="10">
        <f>VLOOKUP($A399,Master!$A$6:$J$4994,$I$1,0)*(1+0.75*(VLOOKUP($A400,'Old-UVXY-OHLC'!$A$3:$E$5000,C$1,0)/VLOOKUP('Old-UVXY-OHLC'!$A399,'Old-UVXY-OHLC'!$A$3:$E$5000,5,0)-1))</f>
        <v>61820418.879579149</v>
      </c>
      <c r="D400" s="10">
        <f>VLOOKUP($A399,Master!$A$6:$J$4994,$I$1,0)*(1+0.75*(VLOOKUP($A400,'Old-UVXY-OHLC'!$A$3:$E$5000,D$1,0)/VLOOKUP('Old-UVXY-OHLC'!$A399,'Old-UVXY-OHLC'!$A$3:$E$5000,5,0)-1))</f>
        <v>59786034.629004128</v>
      </c>
      <c r="E400" s="10">
        <f>VLOOKUP(A400,Master!A$6:J$4994,$I$1,0)</f>
        <v>60996317.289893389</v>
      </c>
    </row>
    <row r="401" spans="1:5" x14ac:dyDescent="0.25">
      <c r="A401" s="1">
        <v>38649</v>
      </c>
      <c r="B401" s="10">
        <f>VLOOKUP($A400,Master!$A$6:$J$4994,$I$1,0)*(1+0.75*(VLOOKUP($A401,'Old-UVXY-OHLC'!$A$3:$E$5000,B$1,0)/VLOOKUP('Old-UVXY-OHLC'!$A400,'Old-UVXY-OHLC'!$A$3:$E$5000,5,0)-1))</f>
        <v>61154925.093628898</v>
      </c>
      <c r="C401" s="10">
        <f>VLOOKUP($A400,Master!$A$6:$J$4994,$I$1,0)*(1+0.75*(VLOOKUP($A401,'Old-UVXY-OHLC'!$A$3:$E$5000,C$1,0)/VLOOKUP('Old-UVXY-OHLC'!$A400,'Old-UVXY-OHLC'!$A$3:$E$5000,5,0)-1))</f>
        <v>61486619.223312303</v>
      </c>
      <c r="D401" s="10">
        <f>VLOOKUP($A400,Master!$A$6:$J$4994,$I$1,0)*(1+0.75*(VLOOKUP($A401,'Old-UVXY-OHLC'!$A$3:$E$5000,D$1,0)/VLOOKUP('Old-UVXY-OHLC'!$A400,'Old-UVXY-OHLC'!$A$3:$E$5000,5,0)-1))</f>
        <v>58360782.12079519</v>
      </c>
      <c r="E401" s="10">
        <f>VLOOKUP(A401,Master!A$6:J$4994,$I$1,0)</f>
        <v>58330104.963576384</v>
      </c>
    </row>
    <row r="402" spans="1:5" x14ac:dyDescent="0.25">
      <c r="A402" s="1">
        <v>38650</v>
      </c>
      <c r="B402" s="10">
        <f>VLOOKUP($A401,Master!$A$6:$J$4994,$I$1,0)*(1+0.75*(VLOOKUP($A402,'Old-UVXY-OHLC'!$A$3:$E$5000,B$1,0)/VLOOKUP('Old-UVXY-OHLC'!$A401,'Old-UVXY-OHLC'!$A$3:$E$5000,5,0)-1))</f>
        <v>58270812.439969666</v>
      </c>
      <c r="C402" s="10">
        <f>VLOOKUP($A401,Master!$A$6:$J$4994,$I$1,0)*(1+0.75*(VLOOKUP($A402,'Old-UVXY-OHLC'!$A$3:$E$5000,C$1,0)/VLOOKUP('Old-UVXY-OHLC'!$A401,'Old-UVXY-OHLC'!$A$3:$E$5000,5,0)-1))</f>
        <v>58270812.439969666</v>
      </c>
      <c r="D402" s="10">
        <f>VLOOKUP($A401,Master!$A$6:$J$4994,$I$1,0)*(1+0.75*(VLOOKUP($A402,'Old-UVXY-OHLC'!$A$3:$E$5000,D$1,0)/VLOOKUP('Old-UVXY-OHLC'!$A401,'Old-UVXY-OHLC'!$A$3:$E$5000,5,0)-1))</f>
        <v>57227222.311834544</v>
      </c>
      <c r="E402" s="10">
        <f>VLOOKUP(A402,Master!A$6:J$4994,$I$1,0)</f>
        <v>57499429.382989228</v>
      </c>
    </row>
    <row r="403" spans="1:5" x14ac:dyDescent="0.25">
      <c r="A403" s="1">
        <v>38651</v>
      </c>
      <c r="B403" s="10">
        <f>VLOOKUP($A402,Master!$A$6:$J$4994,$I$1,0)*(1+0.75*(VLOOKUP($A403,'Old-UVXY-OHLC'!$A$3:$E$5000,B$1,0)/VLOOKUP('Old-UVXY-OHLC'!$A402,'Old-UVXY-OHLC'!$A$3:$E$5000,5,0)-1))</f>
        <v>57219498.204165824</v>
      </c>
      <c r="C403" s="10">
        <f>VLOOKUP($A402,Master!$A$6:$J$4994,$I$1,0)*(1+0.75*(VLOOKUP($A403,'Old-UVXY-OHLC'!$A$3:$E$5000,C$1,0)/VLOOKUP('Old-UVXY-OHLC'!$A402,'Old-UVXY-OHLC'!$A$3:$E$5000,5,0)-1))</f>
        <v>57219498.204165824</v>
      </c>
      <c r="D403" s="10">
        <f>VLOOKUP($A402,Master!$A$6:$J$4994,$I$1,0)*(1+0.75*(VLOOKUP($A403,'Old-UVXY-OHLC'!$A$3:$E$5000,D$1,0)/VLOOKUP('Old-UVXY-OHLC'!$A402,'Old-UVXY-OHLC'!$A$3:$E$5000,5,0)-1))</f>
        <v>54965286.66013772</v>
      </c>
      <c r="E403" s="10">
        <f>VLOOKUP(A403,Master!A$6:J$4994,$I$1,0)</f>
        <v>56423352.326267146</v>
      </c>
    </row>
    <row r="404" spans="1:5" x14ac:dyDescent="0.25">
      <c r="A404" s="1">
        <v>38652</v>
      </c>
      <c r="B404" s="10">
        <f>VLOOKUP($A403,Master!$A$6:$J$4994,$I$1,0)*(1+0.75*(VLOOKUP($A404,'Old-UVXY-OHLC'!$A$3:$E$5000,B$1,0)/VLOOKUP('Old-UVXY-OHLC'!$A403,'Old-UVXY-OHLC'!$A$3:$E$5000,5,0)-1))</f>
        <v>56979048.557836272</v>
      </c>
      <c r="C404" s="10">
        <f>VLOOKUP($A403,Master!$A$6:$J$4994,$I$1,0)*(1+0.75*(VLOOKUP($A404,'Old-UVXY-OHLC'!$A$3:$E$5000,C$1,0)/VLOOKUP('Old-UVXY-OHLC'!$A403,'Old-UVXY-OHLC'!$A$3:$E$5000,5,0)-1))</f>
        <v>59470891.274547942</v>
      </c>
      <c r="D404" s="10">
        <f>VLOOKUP($A403,Master!$A$6:$J$4994,$I$1,0)*(1+0.75*(VLOOKUP($A404,'Old-UVXY-OHLC'!$A$3:$E$5000,D$1,0)/VLOOKUP('Old-UVXY-OHLC'!$A403,'Old-UVXY-OHLC'!$A$3:$E$5000,5,0)-1))</f>
        <v>56979048.557836272</v>
      </c>
      <c r="E404" s="10">
        <f>VLOOKUP(A404,Master!A$6:J$4994,$I$1,0)</f>
        <v>59218799.458383471</v>
      </c>
    </row>
    <row r="405" spans="1:5" x14ac:dyDescent="0.25">
      <c r="A405" s="1">
        <v>38653</v>
      </c>
      <c r="B405" s="10">
        <f>VLOOKUP($A404,Master!$A$6:$J$4994,$I$1,0)*(1+0.75*(VLOOKUP($A405,'Old-UVXY-OHLC'!$A$3:$E$5000,B$1,0)/VLOOKUP('Old-UVXY-OHLC'!$A404,'Old-UVXY-OHLC'!$A$3:$E$5000,5,0)-1))</f>
        <v>59269317.569589145</v>
      </c>
      <c r="C405" s="10">
        <f>VLOOKUP($A404,Master!$A$6:$J$4994,$I$1,0)*(1+0.75*(VLOOKUP($A405,'Old-UVXY-OHLC'!$A$3:$E$5000,C$1,0)/VLOOKUP('Old-UVXY-OHLC'!$A404,'Old-UVXY-OHLC'!$A$3:$E$5000,5,0)-1))</f>
        <v>60193462.487539545</v>
      </c>
      <c r="D405" s="10">
        <f>VLOOKUP($A404,Master!$A$6:$J$4994,$I$1,0)*(1+0.75*(VLOOKUP($A405,'Old-UVXY-OHLC'!$A$3:$E$5000,D$1,0)/VLOOKUP('Old-UVXY-OHLC'!$A404,'Old-UVXY-OHLC'!$A$3:$E$5000,5,0)-1))</f>
        <v>57055521.49571161</v>
      </c>
      <c r="E405" s="10">
        <f>VLOOKUP(A405,Master!A$6:J$4994,$I$1,0)</f>
        <v>57331323.185854077</v>
      </c>
    </row>
    <row r="406" spans="1:5" x14ac:dyDescent="0.25">
      <c r="A406" s="1">
        <v>38656</v>
      </c>
      <c r="B406" s="10">
        <f>VLOOKUP($A405,Master!$A$6:$J$4994,$I$1,0)*(1+0.75*(VLOOKUP($A406,'Old-UVXY-OHLC'!$A$3:$E$5000,B$1,0)/VLOOKUP('Old-UVXY-OHLC'!$A405,'Old-UVXY-OHLC'!$A$3:$E$5000,5,0)-1))</f>
        <v>56344876.274565756</v>
      </c>
      <c r="C406" s="10">
        <f>VLOOKUP($A405,Master!$A$6:$J$4994,$I$1,0)*(1+0.75*(VLOOKUP($A406,'Old-UVXY-OHLC'!$A$3:$E$5000,C$1,0)/VLOOKUP('Old-UVXY-OHLC'!$A405,'Old-UVXY-OHLC'!$A$3:$E$5000,5,0)-1))</f>
        <v>56802872.347625896</v>
      </c>
      <c r="D406" s="10">
        <f>VLOOKUP($A405,Master!$A$6:$J$4994,$I$1,0)*(1+0.75*(VLOOKUP($A406,'Old-UVXY-OHLC'!$A$3:$E$5000,D$1,0)/VLOOKUP('Old-UVXY-OHLC'!$A405,'Old-UVXY-OHLC'!$A$3:$E$5000,5,0)-1))</f>
        <v>54982643.88273596</v>
      </c>
      <c r="E406" s="10">
        <f>VLOOKUP(A406,Master!A$6:J$4994,$I$1,0)</f>
        <v>56437199.022271901</v>
      </c>
    </row>
    <row r="407" spans="1:5" x14ac:dyDescent="0.25">
      <c r="A407" s="1">
        <v>38657</v>
      </c>
      <c r="B407" s="10">
        <f>VLOOKUP($A406,Master!$A$6:$J$4994,$I$1,0)*(1+0.75*(VLOOKUP($A407,'Old-UVXY-OHLC'!$A$3:$E$5000,B$1,0)/VLOOKUP('Old-UVXY-OHLC'!$A406,'Old-UVXY-OHLC'!$A$3:$E$5000,5,0)-1))</f>
        <v>56770049.476744831</v>
      </c>
      <c r="C407" s="10">
        <f>VLOOKUP($A406,Master!$A$6:$J$4994,$I$1,0)*(1+0.75*(VLOOKUP($A407,'Old-UVXY-OHLC'!$A$3:$E$5000,C$1,0)/VLOOKUP('Old-UVXY-OHLC'!$A406,'Old-UVXY-OHLC'!$A$3:$E$5000,5,0)-1))</f>
        <v>56796333.790047303</v>
      </c>
      <c r="D407" s="10">
        <f>VLOOKUP($A406,Master!$A$6:$J$4994,$I$1,0)*(1+0.75*(VLOOKUP($A407,'Old-UVXY-OHLC'!$A$3:$E$5000,D$1,0)/VLOOKUP('Old-UVXY-OHLC'!$A406,'Old-UVXY-OHLC'!$A$3:$E$5000,5,0)-1))</f>
        <v>55812370.054365247</v>
      </c>
      <c r="E407" s="10">
        <f>VLOOKUP(A407,Master!A$6:J$4994,$I$1,0)</f>
        <v>56086291.506907173</v>
      </c>
    </row>
    <row r="408" spans="1:5" x14ac:dyDescent="0.25">
      <c r="A408" s="1">
        <v>38658</v>
      </c>
      <c r="B408" s="10">
        <f>VLOOKUP($A407,Master!$A$6:$J$4994,$I$1,0)*(1+0.75*(VLOOKUP($A408,'Old-UVXY-OHLC'!$A$3:$E$5000,B$1,0)/VLOOKUP('Old-UVXY-OHLC'!$A407,'Old-UVXY-OHLC'!$A$3:$E$5000,5,0)-1))</f>
        <v>55853408.724615835</v>
      </c>
      <c r="C408" s="10">
        <f>VLOOKUP($A407,Master!$A$6:$J$4994,$I$1,0)*(1+0.75*(VLOOKUP($A408,'Old-UVXY-OHLC'!$A$3:$E$5000,C$1,0)/VLOOKUP('Old-UVXY-OHLC'!$A407,'Old-UVXY-OHLC'!$A$3:$E$5000,5,0)-1))</f>
        <v>55853408.724615835</v>
      </c>
      <c r="D408" s="10">
        <f>VLOOKUP($A407,Master!$A$6:$J$4994,$I$1,0)*(1+0.75*(VLOOKUP($A408,'Old-UVXY-OHLC'!$A$3:$E$5000,D$1,0)/VLOOKUP('Old-UVXY-OHLC'!$A407,'Old-UVXY-OHLC'!$A$3:$E$5000,5,0)-1))</f>
        <v>53291678.225668512</v>
      </c>
      <c r="E408" s="10">
        <f>VLOOKUP(A408,Master!A$6:J$4994,$I$1,0)</f>
        <v>53669603.603584476</v>
      </c>
    </row>
    <row r="409" spans="1:5" x14ac:dyDescent="0.25">
      <c r="A409" s="1">
        <v>38659</v>
      </c>
      <c r="B409" s="10">
        <f>VLOOKUP($A408,Master!$A$6:$J$4994,$I$1,0)*(1+0.75*(VLOOKUP($A409,'Old-UVXY-OHLC'!$A$3:$E$5000,B$1,0)/VLOOKUP('Old-UVXY-OHLC'!$A408,'Old-UVXY-OHLC'!$A$3:$E$5000,5,0)-1))</f>
        <v>53268500.253799208</v>
      </c>
      <c r="C409" s="10">
        <f>VLOOKUP($A408,Master!$A$6:$J$4994,$I$1,0)*(1+0.75*(VLOOKUP($A409,'Old-UVXY-OHLC'!$A$3:$E$5000,C$1,0)/VLOOKUP('Old-UVXY-OHLC'!$A408,'Old-UVXY-OHLC'!$A$3:$E$5000,5,0)-1))</f>
        <v>53268500.253799208</v>
      </c>
      <c r="D409" s="10">
        <f>VLOOKUP($A408,Master!$A$6:$J$4994,$I$1,0)*(1+0.75*(VLOOKUP($A409,'Old-UVXY-OHLC'!$A$3:$E$5000,D$1,0)/VLOOKUP('Old-UVXY-OHLC'!$A408,'Old-UVXY-OHLC'!$A$3:$E$5000,5,0)-1))</f>
        <v>49154319.922079384</v>
      </c>
      <c r="E409" s="10">
        <f>VLOOKUP(A409,Master!A$6:J$4994,$I$1,0)</f>
        <v>50451691.777005397</v>
      </c>
    </row>
    <row r="410" spans="1:5" x14ac:dyDescent="0.25">
      <c r="A410" s="1">
        <v>38660</v>
      </c>
      <c r="B410" s="10">
        <f>VLOOKUP($A409,Master!$A$6:$J$4994,$I$1,0)*(1+0.75*(VLOOKUP($A410,'Old-UVXY-OHLC'!$A$3:$E$5000,B$1,0)/VLOOKUP('Old-UVXY-OHLC'!$A409,'Old-UVXY-OHLC'!$A$3:$E$5000,5,0)-1))</f>
        <v>49947400.455449402</v>
      </c>
      <c r="C410" s="10">
        <f>VLOOKUP($A409,Master!$A$6:$J$4994,$I$1,0)*(1+0.75*(VLOOKUP($A410,'Old-UVXY-OHLC'!$A$3:$E$5000,C$1,0)/VLOOKUP('Old-UVXY-OHLC'!$A409,'Old-UVXY-OHLC'!$A$3:$E$5000,5,0)-1))</f>
        <v>50574961.709809482</v>
      </c>
      <c r="D410" s="10">
        <f>VLOOKUP($A409,Master!$A$6:$J$4994,$I$1,0)*(1+0.75*(VLOOKUP($A410,'Old-UVXY-OHLC'!$A$3:$E$5000,D$1,0)/VLOOKUP('Old-UVXY-OHLC'!$A409,'Old-UVXY-OHLC'!$A$3:$E$5000,5,0)-1))</f>
        <v>49487929.912615567</v>
      </c>
      <c r="E410" s="10">
        <f>VLOOKUP(A410,Master!A$6:J$4994,$I$1,0)</f>
        <v>49969330.62695194</v>
      </c>
    </row>
    <row r="411" spans="1:5" x14ac:dyDescent="0.25">
      <c r="A411" s="1">
        <v>38663</v>
      </c>
      <c r="B411" s="10">
        <f>VLOOKUP($A410,Master!$A$6:$J$4994,$I$1,0)*(1+0.75*(VLOOKUP($A411,'Old-UVXY-OHLC'!$A$3:$E$5000,B$1,0)/VLOOKUP('Old-UVXY-OHLC'!$A410,'Old-UVXY-OHLC'!$A$3:$E$5000,5,0)-1))</f>
        <v>50373735.836258456</v>
      </c>
      <c r="C411" s="10">
        <f>VLOOKUP($A410,Master!$A$6:$J$4994,$I$1,0)*(1+0.75*(VLOOKUP($A411,'Old-UVXY-OHLC'!$A$3:$E$5000,C$1,0)/VLOOKUP('Old-UVXY-OHLC'!$A410,'Old-UVXY-OHLC'!$A$3:$E$5000,5,0)-1))</f>
        <v>50568964.83826708</v>
      </c>
      <c r="D411" s="10">
        <f>VLOOKUP($A410,Master!$A$6:$J$4994,$I$1,0)*(1+0.75*(VLOOKUP($A411,'Old-UVXY-OHLC'!$A$3:$E$5000,D$1,0)/VLOOKUP('Old-UVXY-OHLC'!$A410,'Old-UVXY-OHLC'!$A$3:$E$5000,5,0)-1))</f>
        <v>49542614.988709189</v>
      </c>
      <c r="E411" s="10">
        <f>VLOOKUP(A411,Master!A$6:J$4994,$I$1,0)</f>
        <v>49574654.460855789</v>
      </c>
    </row>
    <row r="412" spans="1:5" x14ac:dyDescent="0.25">
      <c r="A412" s="1">
        <v>38664</v>
      </c>
      <c r="B412" s="10">
        <f>VLOOKUP($A411,Master!$A$6:$J$4994,$I$1,0)*(1+0.75*(VLOOKUP($A412,'Old-UVXY-OHLC'!$A$3:$E$5000,B$1,0)/VLOOKUP('Old-UVXY-OHLC'!$A411,'Old-UVXY-OHLC'!$A$3:$E$5000,5,0)-1))</f>
        <v>49524657.05386135</v>
      </c>
      <c r="C412" s="10">
        <f>VLOOKUP($A411,Master!$A$6:$J$4994,$I$1,0)*(1+0.75*(VLOOKUP($A412,'Old-UVXY-OHLC'!$A$3:$E$5000,C$1,0)/VLOOKUP('Old-UVXY-OHLC'!$A411,'Old-UVXY-OHLC'!$A$3:$E$5000,5,0)-1))</f>
        <v>49915999.411875367</v>
      </c>
      <c r="D412" s="10">
        <f>VLOOKUP($A411,Master!$A$6:$J$4994,$I$1,0)*(1+0.75*(VLOOKUP($A412,'Old-UVXY-OHLC'!$A$3:$E$5000,D$1,0)/VLOOKUP('Old-UVXY-OHLC'!$A411,'Old-UVXY-OHLC'!$A$3:$E$5000,5,0)-1))</f>
        <v>49358001.148990996</v>
      </c>
      <c r="E412" s="10">
        <f>VLOOKUP(A412,Master!A$6:J$4994,$I$1,0)</f>
        <v>49907486.51881697</v>
      </c>
    </row>
    <row r="413" spans="1:5" x14ac:dyDescent="0.25">
      <c r="A413" s="1">
        <v>38665</v>
      </c>
      <c r="B413" s="10">
        <f>VLOOKUP($A412,Master!$A$6:$J$4994,$I$1,0)*(1+0.75*(VLOOKUP($A413,'Old-UVXY-OHLC'!$A$3:$E$5000,B$1,0)/VLOOKUP('Old-UVXY-OHLC'!$A412,'Old-UVXY-OHLC'!$A$3:$E$5000,5,0)-1))</f>
        <v>48642655.803257383</v>
      </c>
      <c r="C413" s="10">
        <f>VLOOKUP($A412,Master!$A$6:$J$4994,$I$1,0)*(1+0.75*(VLOOKUP($A413,'Old-UVXY-OHLC'!$A$3:$E$5000,C$1,0)/VLOOKUP('Old-UVXY-OHLC'!$A412,'Old-UVXY-OHLC'!$A$3:$E$5000,5,0)-1))</f>
        <v>48650744.137079619</v>
      </c>
      <c r="D413" s="10">
        <f>VLOOKUP($A412,Master!$A$6:$J$4994,$I$1,0)*(1+0.75*(VLOOKUP($A413,'Old-UVXY-OHLC'!$A$3:$E$5000,D$1,0)/VLOOKUP('Old-UVXY-OHLC'!$A412,'Old-UVXY-OHLC'!$A$3:$E$5000,5,0)-1))</f>
        <v>48642655.803257383</v>
      </c>
      <c r="E413" s="10">
        <f>VLOOKUP(A413,Master!A$6:J$4994,$I$1,0)</f>
        <v>48642191.790422186</v>
      </c>
    </row>
    <row r="414" spans="1:5" x14ac:dyDescent="0.25">
      <c r="A414" s="1">
        <v>38666</v>
      </c>
      <c r="B414" s="10">
        <f>VLOOKUP($A413,Master!$A$6:$J$4994,$I$1,0)*(1+0.75*(VLOOKUP($A414,'Old-UVXY-OHLC'!$A$3:$E$5000,B$1,0)/VLOOKUP('Old-UVXY-OHLC'!$A413,'Old-UVXY-OHLC'!$A$3:$E$5000,5,0)-1))</f>
        <v>47706764.863342628</v>
      </c>
      <c r="C414" s="10">
        <f>VLOOKUP($A413,Master!$A$6:$J$4994,$I$1,0)*(1+0.75*(VLOOKUP($A414,'Old-UVXY-OHLC'!$A$3:$E$5000,C$1,0)/VLOOKUP('Old-UVXY-OHLC'!$A413,'Old-UVXY-OHLC'!$A$3:$E$5000,5,0)-1))</f>
        <v>48741234.617699482</v>
      </c>
      <c r="D414" s="10">
        <f>VLOOKUP($A413,Master!$A$6:$J$4994,$I$1,0)*(1+0.75*(VLOOKUP($A414,'Old-UVXY-OHLC'!$A$3:$E$5000,D$1,0)/VLOOKUP('Old-UVXY-OHLC'!$A413,'Old-UVXY-OHLC'!$A$3:$E$5000,5,0)-1))</f>
        <v>46988319.255149744</v>
      </c>
      <c r="E414" s="10">
        <f>VLOOKUP(A414,Master!A$6:J$4994,$I$1,0)</f>
        <v>46979982.070345692</v>
      </c>
    </row>
    <row r="415" spans="1:5" x14ac:dyDescent="0.25">
      <c r="A415" s="1">
        <v>38667</v>
      </c>
      <c r="B415" s="10">
        <f>VLOOKUP($A414,Master!$A$6:$J$4994,$I$1,0)*(1+0.75*(VLOOKUP($A415,'Old-UVXY-OHLC'!$A$3:$E$5000,B$1,0)/VLOOKUP('Old-UVXY-OHLC'!$A414,'Old-UVXY-OHLC'!$A$3:$E$5000,5,0)-1))</f>
        <v>45976637.656590886</v>
      </c>
      <c r="C415" s="10">
        <f>VLOOKUP($A414,Master!$A$6:$J$4994,$I$1,0)*(1+0.75*(VLOOKUP($A415,'Old-UVXY-OHLC'!$A$3:$E$5000,C$1,0)/VLOOKUP('Old-UVXY-OHLC'!$A414,'Old-UVXY-OHLC'!$A$3:$E$5000,5,0)-1))</f>
        <v>45976637.656590886</v>
      </c>
      <c r="D415" s="10">
        <f>VLOOKUP($A414,Master!$A$6:$J$4994,$I$1,0)*(1+0.75*(VLOOKUP($A415,'Old-UVXY-OHLC'!$A$3:$E$5000,D$1,0)/VLOOKUP('Old-UVXY-OHLC'!$A414,'Old-UVXY-OHLC'!$A$3:$E$5000,5,0)-1))</f>
        <v>44558395.706729606</v>
      </c>
      <c r="E415" s="10">
        <f>VLOOKUP(A415,Master!A$6:J$4994,$I$1,0)</f>
        <v>44728812.018624023</v>
      </c>
    </row>
    <row r="416" spans="1:5" x14ac:dyDescent="0.25">
      <c r="A416" s="1">
        <v>38670</v>
      </c>
      <c r="B416" s="10">
        <f>VLOOKUP($A415,Master!$A$6:$J$4994,$I$1,0)*(1+0.75*(VLOOKUP($A416,'Old-UVXY-OHLC'!$A$3:$E$5000,B$1,0)/VLOOKUP('Old-UVXY-OHLC'!$A415,'Old-UVXY-OHLC'!$A$3:$E$5000,5,0)-1))</f>
        <v>45098335.208767019</v>
      </c>
      <c r="C416" s="10">
        <f>VLOOKUP($A415,Master!$A$6:$J$4994,$I$1,0)*(1+0.75*(VLOOKUP($A416,'Old-UVXY-OHLC'!$A$3:$E$5000,C$1,0)/VLOOKUP('Old-UVXY-OHLC'!$A415,'Old-UVXY-OHLC'!$A$3:$E$5000,5,0)-1))</f>
        <v>45850664.520973831</v>
      </c>
      <c r="D416" s="10">
        <f>VLOOKUP($A415,Master!$A$6:$J$4994,$I$1,0)*(1+0.75*(VLOOKUP($A416,'Old-UVXY-OHLC'!$A$3:$E$5000,D$1,0)/VLOOKUP('Old-UVXY-OHLC'!$A415,'Old-UVXY-OHLC'!$A$3:$E$5000,5,0)-1))</f>
        <v>44191813.450816877</v>
      </c>
      <c r="E416" s="10">
        <f>VLOOKUP(A416,Master!A$6:J$4994,$I$1,0)</f>
        <v>45567560.541026756</v>
      </c>
    </row>
    <row r="417" spans="1:5" x14ac:dyDescent="0.25">
      <c r="A417" s="1">
        <v>38671</v>
      </c>
      <c r="B417" s="10">
        <f>VLOOKUP($A416,Master!$A$6:$J$4994,$I$1,0)*(1+0.75*(VLOOKUP($A417,'Old-UVXY-OHLC'!$A$3:$E$5000,B$1,0)/VLOOKUP('Old-UVXY-OHLC'!$A416,'Old-UVXY-OHLC'!$A$3:$E$5000,5,0)-1))</f>
        <v>45466286.870929606</v>
      </c>
      <c r="C417" s="10">
        <f>VLOOKUP($A416,Master!$A$6:$J$4994,$I$1,0)*(1+0.75*(VLOOKUP($A417,'Old-UVXY-OHLC'!$A$3:$E$5000,C$1,0)/VLOOKUP('Old-UVXY-OHLC'!$A416,'Old-UVXY-OHLC'!$A$3:$E$5000,5,0)-1))</f>
        <v>45743454.966642432</v>
      </c>
      <c r="D417" s="10">
        <f>VLOOKUP($A416,Master!$A$6:$J$4994,$I$1,0)*(1+0.75*(VLOOKUP($A417,'Old-UVXY-OHLC'!$A$3:$E$5000,D$1,0)/VLOOKUP('Old-UVXY-OHLC'!$A416,'Old-UVXY-OHLC'!$A$3:$E$5000,5,0)-1))</f>
        <v>44368271.951258987</v>
      </c>
      <c r="E417" s="10">
        <f>VLOOKUP(A417,Master!A$6:J$4994,$I$1,0)</f>
        <v>45194014.707299404</v>
      </c>
    </row>
    <row r="418" spans="1:5" x14ac:dyDescent="0.25">
      <c r="A418" s="1">
        <v>38672</v>
      </c>
      <c r="B418" s="10">
        <f>VLOOKUP($A417,Master!$A$6:$J$4994,$I$1,0)*(1+0.75*(VLOOKUP($A418,'Old-UVXY-OHLC'!$A$3:$E$5000,B$1,0)/VLOOKUP('Old-UVXY-OHLC'!$A417,'Old-UVXY-OHLC'!$A$3:$E$5000,5,0)-1))</f>
        <v>45194014.707299404</v>
      </c>
      <c r="C418" s="10">
        <f>VLOOKUP($A417,Master!$A$6:$J$4994,$I$1,0)*(1+0.75*(VLOOKUP($A418,'Old-UVXY-OHLC'!$A$3:$E$5000,C$1,0)/VLOOKUP('Old-UVXY-OHLC'!$A417,'Old-UVXY-OHLC'!$A$3:$E$5000,5,0)-1))</f>
        <v>45405864.45873519</v>
      </c>
      <c r="D418" s="10">
        <f>VLOOKUP($A417,Master!$A$6:$J$4994,$I$1,0)*(1+0.75*(VLOOKUP($A418,'Old-UVXY-OHLC'!$A$3:$E$5000,D$1,0)/VLOOKUP('Old-UVXY-OHLC'!$A417,'Old-UVXY-OHLC'!$A$3:$E$5000,5,0)-1))</f>
        <v>44929208.671419084</v>
      </c>
      <c r="E418" s="10">
        <f>VLOOKUP(A418,Master!A$6:J$4994,$I$1,0)</f>
        <v>44981737.731921591</v>
      </c>
    </row>
    <row r="419" spans="1:5" x14ac:dyDescent="0.25">
      <c r="A419" s="1">
        <v>38673</v>
      </c>
      <c r="B419" s="10">
        <f>VLOOKUP($A418,Master!$A$6:$J$4994,$I$1,0)*(1+0.75*(VLOOKUP($A419,'Old-UVXY-OHLC'!$A$3:$E$5000,B$1,0)/VLOOKUP('Old-UVXY-OHLC'!$A418,'Old-UVXY-OHLC'!$A$3:$E$5000,5,0)-1))</f>
        <v>43830765.812142693</v>
      </c>
      <c r="C419" s="10">
        <f>VLOOKUP($A418,Master!$A$6:$J$4994,$I$1,0)*(1+0.75*(VLOOKUP($A419,'Old-UVXY-OHLC'!$A$3:$E$5000,C$1,0)/VLOOKUP('Old-UVXY-OHLC'!$A418,'Old-UVXY-OHLC'!$A$3:$E$5000,5,0)-1))</f>
        <v>44195453.416830905</v>
      </c>
      <c r="D419" s="10">
        <f>VLOOKUP($A418,Master!$A$6:$J$4994,$I$1,0)*(1+0.75*(VLOOKUP($A419,'Old-UVXY-OHLC'!$A$3:$E$5000,D$1,0)/VLOOKUP('Old-UVXY-OHLC'!$A418,'Old-UVXY-OHLC'!$A$3:$E$5000,5,0)-1))</f>
        <v>43105119.426942468</v>
      </c>
      <c r="E419" s="10">
        <f>VLOOKUP(A419,Master!A$6:J$4994,$I$1,0)</f>
        <v>43204739.044255078</v>
      </c>
    </row>
    <row r="420" spans="1:5" x14ac:dyDescent="0.25">
      <c r="A420" s="1">
        <v>38674</v>
      </c>
      <c r="B420" s="10">
        <f>VLOOKUP($A419,Master!$A$6:$J$4994,$I$1,0)*(1+0.75*(VLOOKUP($A420,'Old-UVXY-OHLC'!$A$3:$E$5000,B$1,0)/VLOOKUP('Old-UVXY-OHLC'!$A419,'Old-UVXY-OHLC'!$A$3:$E$5000,5,0)-1))</f>
        <v>42681959.999173358</v>
      </c>
      <c r="C420" s="10">
        <f>VLOOKUP($A419,Master!$A$6:$J$4994,$I$1,0)*(1+0.75*(VLOOKUP($A420,'Old-UVXY-OHLC'!$A$3:$E$5000,C$1,0)/VLOOKUP('Old-UVXY-OHLC'!$A419,'Old-UVXY-OHLC'!$A$3:$E$5000,5,0)-1))</f>
        <v>42703991.39313145</v>
      </c>
      <c r="D420" s="10">
        <f>VLOOKUP($A419,Master!$A$6:$J$4994,$I$1,0)*(1+0.75*(VLOOKUP($A420,'Old-UVXY-OHLC'!$A$3:$E$5000,D$1,0)/VLOOKUP('Old-UVXY-OHLC'!$A419,'Old-UVXY-OHLC'!$A$3:$E$5000,5,0)-1))</f>
        <v>40846174.102124937</v>
      </c>
      <c r="E420" s="10">
        <f>VLOOKUP(A420,Master!A$6:J$4994,$I$1,0)</f>
        <v>41350933.014566876</v>
      </c>
    </row>
    <row r="421" spans="1:5" x14ac:dyDescent="0.25">
      <c r="A421" s="1">
        <v>38677</v>
      </c>
      <c r="B421" s="10">
        <f>VLOOKUP($A420,Master!$A$6:$J$4994,$I$1,0)*(1+0.75*(VLOOKUP($A421,'Old-UVXY-OHLC'!$A$3:$E$5000,B$1,0)/VLOOKUP('Old-UVXY-OHLC'!$A420,'Old-UVXY-OHLC'!$A$3:$E$5000,5,0)-1))</f>
        <v>41644163.757563472</v>
      </c>
      <c r="C421" s="10">
        <f>VLOOKUP($A420,Master!$A$6:$J$4994,$I$1,0)*(1+0.75*(VLOOKUP($A421,'Old-UVXY-OHLC'!$A$3:$E$5000,C$1,0)/VLOOKUP('Old-UVXY-OHLC'!$A420,'Old-UVXY-OHLC'!$A$3:$E$5000,5,0)-1))</f>
        <v>42200730.905651286</v>
      </c>
      <c r="D421" s="10">
        <f>VLOOKUP($A420,Master!$A$6:$J$4994,$I$1,0)*(1+0.75*(VLOOKUP($A421,'Old-UVXY-OHLC'!$A$3:$E$5000,D$1,0)/VLOOKUP('Old-UVXY-OHLC'!$A420,'Old-UVXY-OHLC'!$A$3:$E$5000,5,0)-1))</f>
        <v>41399272.540996172</v>
      </c>
      <c r="E421" s="10">
        <f>VLOOKUP(A421,Master!A$6:J$4994,$I$1,0)</f>
        <v>41685693.272103079</v>
      </c>
    </row>
    <row r="422" spans="1:5" x14ac:dyDescent="0.25">
      <c r="A422" s="1">
        <v>38678</v>
      </c>
      <c r="B422" s="10">
        <f>VLOOKUP($A421,Master!$A$6:$J$4994,$I$1,0)*(1+0.75*(VLOOKUP($A422,'Old-UVXY-OHLC'!$A$3:$E$5000,B$1,0)/VLOOKUP('Old-UVXY-OHLC'!$A421,'Old-UVXY-OHLC'!$A$3:$E$5000,5,0)-1))</f>
        <v>41033737.725817524</v>
      </c>
      <c r="C422" s="10">
        <f>VLOOKUP($A421,Master!$A$6:$J$4994,$I$1,0)*(1+0.75*(VLOOKUP($A422,'Old-UVXY-OHLC'!$A$3:$E$5000,C$1,0)/VLOOKUP('Old-UVXY-OHLC'!$A421,'Old-UVXY-OHLC'!$A$3:$E$5000,5,0)-1))</f>
        <v>41626422.954274967</v>
      </c>
      <c r="D422" s="10">
        <f>VLOOKUP($A421,Master!$A$6:$J$4994,$I$1,0)*(1+0.75*(VLOOKUP($A422,'Old-UVXY-OHLC'!$A$3:$E$5000,D$1,0)/VLOOKUP('Old-UVXY-OHLC'!$A421,'Old-UVXY-OHLC'!$A$3:$E$5000,5,0)-1))</f>
        <v>40906730.756653637</v>
      </c>
      <c r="E422" s="10">
        <f>VLOOKUP(A422,Master!A$6:J$4994,$I$1,0)</f>
        <v>41168814.620913774</v>
      </c>
    </row>
    <row r="423" spans="1:5" x14ac:dyDescent="0.25">
      <c r="A423" s="1">
        <v>38679</v>
      </c>
      <c r="B423" s="10">
        <f>VLOOKUP($A422,Master!$A$6:$J$4994,$I$1,0)*(1+0.75*(VLOOKUP($A423,'Old-UVXY-OHLC'!$A$3:$E$5000,B$1,0)/VLOOKUP('Old-UVXY-OHLC'!$A422,'Old-UVXY-OHLC'!$A$3:$E$5000,5,0)-1))</f>
        <v>41265387.96774596</v>
      </c>
      <c r="C423" s="10">
        <f>VLOOKUP($A422,Master!$A$6:$J$4994,$I$1,0)*(1+0.75*(VLOOKUP($A423,'Old-UVXY-OHLC'!$A$3:$E$5000,C$1,0)/VLOOKUP('Old-UVXY-OHLC'!$A422,'Old-UVXY-OHLC'!$A$3:$E$5000,5,0)-1))</f>
        <v>41265387.96774596</v>
      </c>
      <c r="D423" s="10">
        <f>VLOOKUP($A422,Master!$A$6:$J$4994,$I$1,0)*(1+0.75*(VLOOKUP($A423,'Old-UVXY-OHLC'!$A$3:$E$5000,D$1,0)/VLOOKUP('Old-UVXY-OHLC'!$A422,'Old-UVXY-OHLC'!$A$3:$E$5000,5,0)-1))</f>
        <v>40347929.257559836</v>
      </c>
      <c r="E423" s="10">
        <f>VLOOKUP(A423,Master!A$6:J$4994,$I$1,0)</f>
        <v>40826211.808107756</v>
      </c>
    </row>
    <row r="424" spans="1:5" x14ac:dyDescent="0.25">
      <c r="A424" s="1">
        <v>38681</v>
      </c>
      <c r="B424" s="10">
        <f>VLOOKUP($A423,Master!$A$6:$J$4994,$I$1,0)*(1+0.75*(VLOOKUP($A424,'Old-UVXY-OHLC'!$A$3:$E$5000,B$1,0)/VLOOKUP('Old-UVXY-OHLC'!$A423,'Old-UVXY-OHLC'!$A$3:$E$5000,5,0)-1))</f>
        <v>41101444.950333655</v>
      </c>
      <c r="C424" s="10">
        <f>VLOOKUP($A423,Master!$A$6:$J$4994,$I$1,0)*(1+0.75*(VLOOKUP($A424,'Old-UVXY-OHLC'!$A$3:$E$5000,C$1,0)/VLOOKUP('Old-UVXY-OHLC'!$A423,'Old-UVXY-OHLC'!$A$3:$E$5000,5,0)-1))</f>
        <v>41101444.950333655</v>
      </c>
      <c r="D424" s="10">
        <f>VLOOKUP($A423,Master!$A$6:$J$4994,$I$1,0)*(1+0.75*(VLOOKUP($A424,'Old-UVXY-OHLC'!$A$3:$E$5000,D$1,0)/VLOOKUP('Old-UVXY-OHLC'!$A423,'Old-UVXY-OHLC'!$A$3:$E$5000,5,0)-1))</f>
        <v>40889725.777776882</v>
      </c>
      <c r="E424" s="10">
        <f>VLOOKUP(A424,Master!A$6:J$4994,$I$1,0)</f>
        <v>40875468.985142261</v>
      </c>
    </row>
    <row r="425" spans="1:5" x14ac:dyDescent="0.25">
      <c r="A425" s="1">
        <v>38684</v>
      </c>
      <c r="B425" s="10">
        <f>VLOOKUP($A424,Master!$A$6:$J$4994,$I$1,0)*(1+0.75*(VLOOKUP($A425,'Old-UVXY-OHLC'!$A$3:$E$5000,B$1,0)/VLOOKUP('Old-UVXY-OHLC'!$A424,'Old-UVXY-OHLC'!$A$3:$E$5000,5,0)-1))</f>
        <v>41234925.477517836</v>
      </c>
      <c r="C425" s="10">
        <f>VLOOKUP($A424,Master!$A$6:$J$4994,$I$1,0)*(1+0.75*(VLOOKUP($A425,'Old-UVXY-OHLC'!$A$3:$E$5000,C$1,0)/VLOOKUP('Old-UVXY-OHLC'!$A424,'Old-UVXY-OHLC'!$A$3:$E$5000,5,0)-1))</f>
        <v>41839556.952362619</v>
      </c>
      <c r="D425" s="10">
        <f>VLOOKUP($A424,Master!$A$6:$J$4994,$I$1,0)*(1+0.75*(VLOOKUP($A425,'Old-UVXY-OHLC'!$A$3:$E$5000,D$1,0)/VLOOKUP('Old-UVXY-OHLC'!$A424,'Old-UVXY-OHLC'!$A$3:$E$5000,5,0)-1))</f>
        <v>41164283.046907671</v>
      </c>
      <c r="E425" s="10">
        <f>VLOOKUP(A425,Master!A$6:J$4994,$I$1,0)</f>
        <v>41518386.868633322</v>
      </c>
    </row>
    <row r="426" spans="1:5" x14ac:dyDescent="0.25">
      <c r="A426" s="1">
        <v>38685</v>
      </c>
      <c r="B426" s="10">
        <f>VLOOKUP($A425,Master!$A$6:$J$4994,$I$1,0)*(1+0.75*(VLOOKUP($A426,'Old-UVXY-OHLC'!$A$3:$E$5000,B$1,0)/VLOOKUP('Old-UVXY-OHLC'!$A425,'Old-UVXY-OHLC'!$A$3:$E$5000,5,0)-1))</f>
        <v>41052510.661716446</v>
      </c>
      <c r="C426" s="10">
        <f>VLOOKUP($A425,Master!$A$6:$J$4994,$I$1,0)*(1+0.75*(VLOOKUP($A426,'Old-UVXY-OHLC'!$A$3:$E$5000,C$1,0)/VLOOKUP('Old-UVXY-OHLC'!$A425,'Old-UVXY-OHLC'!$A$3:$E$5000,5,0)-1))</f>
        <v>41751321.987045273</v>
      </c>
      <c r="D426" s="10">
        <f>VLOOKUP($A425,Master!$A$6:$J$4994,$I$1,0)*(1+0.75*(VLOOKUP($A426,'Old-UVXY-OHLC'!$A$3:$E$5000,D$1,0)/VLOOKUP('Old-UVXY-OHLC'!$A425,'Old-UVXY-OHLC'!$A$3:$E$5000,5,0)-1))</f>
        <v>41019233.363358594</v>
      </c>
      <c r="E426" s="10">
        <f>VLOOKUP(A426,Master!A$6:J$4994,$I$1,0)</f>
        <v>41517988.747115403</v>
      </c>
    </row>
    <row r="427" spans="1:5" x14ac:dyDescent="0.25">
      <c r="A427" s="1">
        <v>38686</v>
      </c>
      <c r="B427" s="10">
        <f>VLOOKUP($A426,Master!$A$6:$J$4994,$I$1,0)*(1+0.75*(VLOOKUP($A427,'Old-UVXY-OHLC'!$A$3:$E$5000,B$1,0)/VLOOKUP('Old-UVXY-OHLC'!$A426,'Old-UVXY-OHLC'!$A$3:$E$5000,5,0)-1))</f>
        <v>41636104.981612518</v>
      </c>
      <c r="C427" s="10">
        <f>VLOOKUP($A426,Master!$A$6:$J$4994,$I$1,0)*(1+0.75*(VLOOKUP($A427,'Old-UVXY-OHLC'!$A$3:$E$5000,C$1,0)/VLOOKUP('Old-UVXY-OHLC'!$A426,'Old-UVXY-OHLC'!$A$3:$E$5000,5,0)-1))</f>
        <v>41792079.060107216</v>
      </c>
      <c r="D427" s="10">
        <f>VLOOKUP($A426,Master!$A$6:$J$4994,$I$1,0)*(1+0.75*(VLOOKUP($A427,'Old-UVXY-OHLC'!$A$3:$E$5000,D$1,0)/VLOOKUP('Old-UVXY-OHLC'!$A426,'Old-UVXY-OHLC'!$A$3:$E$5000,5,0)-1))</f>
        <v>41449609.434123829</v>
      </c>
      <c r="E427" s="10">
        <f>VLOOKUP(A427,Master!A$6:J$4994,$I$1,0)</f>
        <v>41784897.671496913</v>
      </c>
    </row>
    <row r="428" spans="1:5" x14ac:dyDescent="0.25">
      <c r="A428" s="1">
        <v>38687</v>
      </c>
      <c r="B428" s="10">
        <f>VLOOKUP($A427,Master!$A$6:$J$4994,$I$1,0)*(1+0.75*(VLOOKUP($A428,'Old-UVXY-OHLC'!$A$3:$E$5000,B$1,0)/VLOOKUP('Old-UVXY-OHLC'!$A427,'Old-UVXY-OHLC'!$A$3:$E$5000,5,0)-1))</f>
        <v>41068847.981381901</v>
      </c>
      <c r="C428" s="10">
        <f>VLOOKUP($A427,Master!$A$6:$J$4994,$I$1,0)*(1+0.75*(VLOOKUP($A428,'Old-UVXY-OHLC'!$A$3:$E$5000,C$1,0)/VLOOKUP('Old-UVXY-OHLC'!$A427,'Old-UVXY-OHLC'!$A$3:$E$5000,5,0)-1))</f>
        <v>41100501.74174083</v>
      </c>
      <c r="D428" s="10">
        <f>VLOOKUP($A427,Master!$A$6:$J$4994,$I$1,0)*(1+0.75*(VLOOKUP($A428,'Old-UVXY-OHLC'!$A$3:$E$5000,D$1,0)/VLOOKUP('Old-UVXY-OHLC'!$A427,'Old-UVXY-OHLC'!$A$3:$E$5000,5,0)-1))</f>
        <v>40895003.519728065</v>
      </c>
      <c r="E428" s="10">
        <f>VLOOKUP(A428,Master!A$6:J$4994,$I$1,0)</f>
        <v>41093285.651116416</v>
      </c>
    </row>
    <row r="429" spans="1:5" x14ac:dyDescent="0.25">
      <c r="A429" s="1">
        <v>38688</v>
      </c>
      <c r="B429" s="10">
        <f>VLOOKUP($A428,Master!$A$6:$J$4994,$I$1,0)*(1+0.75*(VLOOKUP($A429,'Old-UVXY-OHLC'!$A$3:$E$5000,B$1,0)/VLOOKUP('Old-UVXY-OHLC'!$A428,'Old-UVXY-OHLC'!$A$3:$E$5000,5,0)-1))</f>
        <v>40832862.012287974</v>
      </c>
      <c r="C429" s="10">
        <f>VLOOKUP($A428,Master!$A$6:$J$4994,$I$1,0)*(1+0.75*(VLOOKUP($A429,'Old-UVXY-OHLC'!$A$3:$E$5000,C$1,0)/VLOOKUP('Old-UVXY-OHLC'!$A428,'Old-UVXY-OHLC'!$A$3:$E$5000,5,0)-1))</f>
        <v>40832862.012287974</v>
      </c>
      <c r="D429" s="10">
        <f>VLOOKUP($A428,Master!$A$6:$J$4994,$I$1,0)*(1+0.75*(VLOOKUP($A429,'Old-UVXY-OHLC'!$A$3:$E$5000,D$1,0)/VLOOKUP('Old-UVXY-OHLC'!$A428,'Old-UVXY-OHLC'!$A$3:$E$5000,5,0)-1))</f>
        <v>40219747.165142119</v>
      </c>
      <c r="E429" s="10">
        <f>VLOOKUP(A429,Master!A$6:J$4994,$I$1,0)</f>
        <v>40241915.232704423</v>
      </c>
    </row>
    <row r="430" spans="1:5" x14ac:dyDescent="0.25">
      <c r="A430" s="1">
        <v>38691</v>
      </c>
      <c r="B430" s="10">
        <f>VLOOKUP($A429,Master!$A$6:$J$4994,$I$1,0)*(1+0.75*(VLOOKUP($A430,'Old-UVXY-OHLC'!$A$3:$E$5000,B$1,0)/VLOOKUP('Old-UVXY-OHLC'!$A429,'Old-UVXY-OHLC'!$A$3:$E$5000,5,0)-1))</f>
        <v>39949952.478228033</v>
      </c>
      <c r="C430" s="10">
        <f>VLOOKUP($A429,Master!$A$6:$J$4994,$I$1,0)*(1+0.75*(VLOOKUP($A430,'Old-UVXY-OHLC'!$A$3:$E$5000,C$1,0)/VLOOKUP('Old-UVXY-OHLC'!$A429,'Old-UVXY-OHLC'!$A$3:$E$5000,5,0)-1))</f>
        <v>40582535.493741617</v>
      </c>
      <c r="D430" s="10">
        <f>VLOOKUP($A429,Master!$A$6:$J$4994,$I$1,0)*(1+0.75*(VLOOKUP($A430,'Old-UVXY-OHLC'!$A$3:$E$5000,D$1,0)/VLOOKUP('Old-UVXY-OHLC'!$A429,'Old-UVXY-OHLC'!$A$3:$E$5000,5,0)-1))</f>
        <v>39949952.478228033</v>
      </c>
      <c r="E430" s="10">
        <f>VLOOKUP(A430,Master!A$6:J$4994,$I$1,0)</f>
        <v>40338074.150262654</v>
      </c>
    </row>
    <row r="431" spans="1:5" x14ac:dyDescent="0.25">
      <c r="A431" s="1">
        <v>38692</v>
      </c>
      <c r="B431" s="10">
        <f>VLOOKUP($A430,Master!$A$6:$J$4994,$I$1,0)*(1+0.75*(VLOOKUP($A431,'Old-UVXY-OHLC'!$A$3:$E$5000,B$1,0)/VLOOKUP('Old-UVXY-OHLC'!$A430,'Old-UVXY-OHLC'!$A$3:$E$5000,5,0)-1))</f>
        <v>39875259.575684831</v>
      </c>
      <c r="C431" s="10">
        <f>VLOOKUP($A430,Master!$A$6:$J$4994,$I$1,0)*(1+0.75*(VLOOKUP($A431,'Old-UVXY-OHLC'!$A$3:$E$5000,C$1,0)/VLOOKUP('Old-UVXY-OHLC'!$A430,'Old-UVXY-OHLC'!$A$3:$E$5000,5,0)-1))</f>
        <v>40300253.099900179</v>
      </c>
      <c r="D431" s="10">
        <f>VLOOKUP($A430,Master!$A$6:$J$4994,$I$1,0)*(1+0.75*(VLOOKUP($A431,'Old-UVXY-OHLC'!$A$3:$E$5000,D$1,0)/VLOOKUP('Old-UVXY-OHLC'!$A430,'Old-UVXY-OHLC'!$A$3:$E$5000,5,0)-1))</f>
        <v>39533712.214601338</v>
      </c>
      <c r="E431" s="10">
        <f>VLOOKUP(A431,Master!A$6:J$4994,$I$1,0)</f>
        <v>40293225.153126583</v>
      </c>
    </row>
    <row r="432" spans="1:5" x14ac:dyDescent="0.25">
      <c r="A432" s="1">
        <v>38693</v>
      </c>
      <c r="B432" s="10">
        <f>VLOOKUP($A431,Master!$A$6:$J$4994,$I$1,0)*(1+0.75*(VLOOKUP($A432,'Old-UVXY-OHLC'!$A$3:$E$5000,B$1,0)/VLOOKUP('Old-UVXY-OHLC'!$A431,'Old-UVXY-OHLC'!$A$3:$E$5000,5,0)-1))</f>
        <v>39935068.566699997</v>
      </c>
      <c r="C432" s="10">
        <f>VLOOKUP($A431,Master!$A$6:$J$4994,$I$1,0)*(1+0.75*(VLOOKUP($A432,'Old-UVXY-OHLC'!$A$3:$E$5000,C$1,0)/VLOOKUP('Old-UVXY-OHLC'!$A431,'Old-UVXY-OHLC'!$A$3:$E$5000,5,0)-1))</f>
        <v>40921001.521810591</v>
      </c>
      <c r="D432" s="10">
        <f>VLOOKUP($A431,Master!$A$6:$J$4994,$I$1,0)*(1+0.75*(VLOOKUP($A432,'Old-UVXY-OHLC'!$A$3:$E$5000,D$1,0)/VLOOKUP('Old-UVXY-OHLC'!$A431,'Old-UVXY-OHLC'!$A$3:$E$5000,5,0)-1))</f>
        <v>39935068.566699997</v>
      </c>
      <c r="E432" s="10">
        <f>VLOOKUP(A432,Master!A$6:J$4994,$I$1,0)</f>
        <v>40751598.399645202</v>
      </c>
    </row>
    <row r="433" spans="1:5" x14ac:dyDescent="0.25">
      <c r="A433" s="1">
        <v>38694</v>
      </c>
      <c r="B433" s="10">
        <f>VLOOKUP($A432,Master!$A$6:$J$4994,$I$1,0)*(1+0.75*(VLOOKUP($A433,'Old-UVXY-OHLC'!$A$3:$E$5000,B$1,0)/VLOOKUP('Old-UVXY-OHLC'!$A432,'Old-UVXY-OHLC'!$A$3:$E$5000,5,0)-1))</f>
        <v>40461521.115225546</v>
      </c>
      <c r="C433" s="10">
        <f>VLOOKUP($A432,Master!$A$6:$J$4994,$I$1,0)*(1+0.75*(VLOOKUP($A433,'Old-UVXY-OHLC'!$A$3:$E$5000,C$1,0)/VLOOKUP('Old-UVXY-OHLC'!$A432,'Old-UVXY-OHLC'!$A$3:$E$5000,5,0)-1))</f>
        <v>41005412.319540709</v>
      </c>
      <c r="D433" s="10">
        <f>VLOOKUP($A432,Master!$A$6:$J$4994,$I$1,0)*(1+0.75*(VLOOKUP($A433,'Old-UVXY-OHLC'!$A$3:$E$5000,D$1,0)/VLOOKUP('Old-UVXY-OHLC'!$A432,'Old-UVXY-OHLC'!$A$3:$E$5000,5,0)-1))</f>
        <v>40026408.151773416</v>
      </c>
      <c r="E433" s="10">
        <f>VLOOKUP(A433,Master!A$6:J$4994,$I$1,0)</f>
        <v>40690778.214147739</v>
      </c>
    </row>
    <row r="434" spans="1:5" x14ac:dyDescent="0.25">
      <c r="A434" s="1">
        <v>38695</v>
      </c>
      <c r="B434" s="10">
        <f>VLOOKUP($A433,Master!$A$6:$J$4994,$I$1,0)*(1+0.75*(VLOOKUP($A434,'Old-UVXY-OHLC'!$A$3:$E$5000,B$1,0)/VLOOKUP('Old-UVXY-OHLC'!$A433,'Old-UVXY-OHLC'!$A$3:$E$5000,5,0)-1))</f>
        <v>39919593.251710281</v>
      </c>
      <c r="C434" s="10">
        <f>VLOOKUP($A433,Master!$A$6:$J$4994,$I$1,0)*(1+0.75*(VLOOKUP($A434,'Old-UVXY-OHLC'!$A$3:$E$5000,C$1,0)/VLOOKUP('Old-UVXY-OHLC'!$A433,'Old-UVXY-OHLC'!$A$3:$E$5000,5,0)-1))</f>
        <v>40279747.669110581</v>
      </c>
      <c r="D434" s="10">
        <f>VLOOKUP($A433,Master!$A$6:$J$4994,$I$1,0)*(1+0.75*(VLOOKUP($A434,'Old-UVXY-OHLC'!$A$3:$E$5000,D$1,0)/VLOOKUP('Old-UVXY-OHLC'!$A433,'Old-UVXY-OHLC'!$A$3:$E$5000,5,0)-1))</f>
        <v>39839257.536312595</v>
      </c>
      <c r="E434" s="10">
        <f>VLOOKUP(A434,Master!A$6:J$4994,$I$1,0)</f>
        <v>40272665.727308556</v>
      </c>
    </row>
    <row r="435" spans="1:5" x14ac:dyDescent="0.25">
      <c r="A435" s="1">
        <v>38698</v>
      </c>
      <c r="B435" s="10">
        <f>VLOOKUP($A434,Master!$A$6:$J$4994,$I$1,0)*(1+0.75*(VLOOKUP($A435,'Old-UVXY-OHLC'!$A$3:$E$5000,B$1,0)/VLOOKUP('Old-UVXY-OHLC'!$A434,'Old-UVXY-OHLC'!$A$3:$E$5000,5,0)-1))</f>
        <v>40420353.273742676</v>
      </c>
      <c r="C435" s="10">
        <f>VLOOKUP($A434,Master!$A$6:$J$4994,$I$1,0)*(1+0.75*(VLOOKUP($A435,'Old-UVXY-OHLC'!$A$3:$E$5000,C$1,0)/VLOOKUP('Old-UVXY-OHLC'!$A434,'Old-UVXY-OHLC'!$A$3:$E$5000,5,0)-1))</f>
        <v>40709732.340749696</v>
      </c>
      <c r="D435" s="10">
        <f>VLOOKUP($A434,Master!$A$6:$J$4994,$I$1,0)*(1+0.75*(VLOOKUP($A435,'Old-UVXY-OHLC'!$A$3:$E$5000,D$1,0)/VLOOKUP('Old-UVXY-OHLC'!$A434,'Old-UVXY-OHLC'!$A$3:$E$5000,5,0)-1))</f>
        <v>40352496.673986457</v>
      </c>
      <c r="E435" s="10">
        <f>VLOOKUP(A435,Master!A$6:J$4994,$I$1,0)</f>
        <v>40337362.832418703</v>
      </c>
    </row>
    <row r="436" spans="1:5" x14ac:dyDescent="0.25">
      <c r="A436" s="1">
        <v>38699</v>
      </c>
      <c r="B436" s="10">
        <f>VLOOKUP($A435,Master!$A$6:$J$4994,$I$1,0)*(1+0.75*(VLOOKUP($A436,'Old-UVXY-OHLC'!$A$3:$E$5000,B$1,0)/VLOOKUP('Old-UVXY-OHLC'!$A435,'Old-UVXY-OHLC'!$A$3:$E$5000,5,0)-1))</f>
        <v>40612062.813594639</v>
      </c>
      <c r="C436" s="10">
        <f>VLOOKUP($A435,Master!$A$6:$J$4994,$I$1,0)*(1+0.75*(VLOOKUP($A436,'Old-UVXY-OHLC'!$A$3:$E$5000,C$1,0)/VLOOKUP('Old-UVXY-OHLC'!$A435,'Old-UVXY-OHLC'!$A$3:$E$5000,5,0)-1))</f>
        <v>40970368.676703095</v>
      </c>
      <c r="D436" s="10">
        <f>VLOOKUP($A435,Master!$A$6:$J$4994,$I$1,0)*(1+0.75*(VLOOKUP($A436,'Old-UVXY-OHLC'!$A$3:$E$5000,D$1,0)/VLOOKUP('Old-UVXY-OHLC'!$A435,'Old-UVXY-OHLC'!$A$3:$E$5000,5,0)-1))</f>
        <v>39907392.255066894</v>
      </c>
      <c r="E436" s="10">
        <f>VLOOKUP(A436,Master!A$6:J$4994,$I$1,0)</f>
        <v>40074221.730375558</v>
      </c>
    </row>
    <row r="437" spans="1:5" x14ac:dyDescent="0.25">
      <c r="A437" s="1">
        <v>38700</v>
      </c>
      <c r="B437" s="10">
        <f>VLOOKUP($A436,Master!$A$6:$J$4994,$I$1,0)*(1+0.75*(VLOOKUP($A437,'Old-UVXY-OHLC'!$A$3:$E$5000,B$1,0)/VLOOKUP('Old-UVXY-OHLC'!$A436,'Old-UVXY-OHLC'!$A$3:$E$5000,5,0)-1))</f>
        <v>39813108.899536483</v>
      </c>
      <c r="C437" s="10">
        <f>VLOOKUP($A436,Master!$A$6:$J$4994,$I$1,0)*(1+0.75*(VLOOKUP($A437,'Old-UVXY-OHLC'!$A$3:$E$5000,C$1,0)/VLOOKUP('Old-UVXY-OHLC'!$A436,'Old-UVXY-OHLC'!$A$3:$E$5000,5,0)-1))</f>
        <v>39888277.923236914</v>
      </c>
      <c r="D437" s="10">
        <f>VLOOKUP($A436,Master!$A$6:$J$4994,$I$1,0)*(1+0.75*(VLOOKUP($A437,'Old-UVXY-OHLC'!$A$3:$E$5000,D$1,0)/VLOOKUP('Old-UVXY-OHLC'!$A436,'Old-UVXY-OHLC'!$A$3:$E$5000,5,0)-1))</f>
        <v>39321029.761857279</v>
      </c>
      <c r="E437" s="10">
        <f>VLOOKUP(A437,Master!A$6:J$4994,$I$1,0)</f>
        <v>39314243.233772717</v>
      </c>
    </row>
    <row r="438" spans="1:5" x14ac:dyDescent="0.25">
      <c r="A438" s="1">
        <v>38701</v>
      </c>
      <c r="B438" s="10">
        <f>VLOOKUP($A437,Master!$A$6:$J$4994,$I$1,0)*(1+0.75*(VLOOKUP($A438,'Old-UVXY-OHLC'!$A$3:$E$5000,B$1,0)/VLOOKUP('Old-UVXY-OHLC'!$A437,'Old-UVXY-OHLC'!$A$3:$E$5000,5,0)-1))</f>
        <v>39314243.233772717</v>
      </c>
      <c r="C438" s="10">
        <f>VLOOKUP($A437,Master!$A$6:$J$4994,$I$1,0)*(1+0.75*(VLOOKUP($A438,'Old-UVXY-OHLC'!$A$3:$E$5000,C$1,0)/VLOOKUP('Old-UVXY-OHLC'!$A437,'Old-UVXY-OHLC'!$A$3:$E$5000,5,0)-1))</f>
        <v>39322065.712888502</v>
      </c>
      <c r="D438" s="10">
        <f>VLOOKUP($A437,Master!$A$6:$J$4994,$I$1,0)*(1+0.75*(VLOOKUP($A438,'Old-UVXY-OHLC'!$A$3:$E$5000,D$1,0)/VLOOKUP('Old-UVXY-OHLC'!$A437,'Old-UVXY-OHLC'!$A$3:$E$5000,5,0)-1))</f>
        <v>39070190.076437727</v>
      </c>
      <c r="E438" s="10">
        <f>VLOOKUP(A438,Master!A$6:J$4994,$I$1,0)</f>
        <v>39063526.26163587</v>
      </c>
    </row>
    <row r="439" spans="1:5" x14ac:dyDescent="0.25">
      <c r="A439" s="1">
        <v>38702</v>
      </c>
      <c r="B439" s="10">
        <f>VLOOKUP($A438,Master!$A$6:$J$4994,$I$1,0)*(1+0.75*(VLOOKUP($A439,'Old-UVXY-OHLC'!$A$3:$E$5000,B$1,0)/VLOOKUP('Old-UVXY-OHLC'!$A438,'Old-UVXY-OHLC'!$A$3:$E$5000,5,0)-1))</f>
        <v>39360520.857035622</v>
      </c>
      <c r="C439" s="10">
        <f>VLOOKUP($A438,Master!$A$6:$J$4994,$I$1,0)*(1+0.75*(VLOOKUP($A439,'Old-UVXY-OHLC'!$A$3:$E$5000,C$1,0)/VLOOKUP('Old-UVXY-OHLC'!$A438,'Old-UVXY-OHLC'!$A$3:$E$5000,5,0)-1))</f>
        <v>39826391.870595597</v>
      </c>
      <c r="D439" s="10">
        <f>VLOOKUP($A438,Master!$A$6:$J$4994,$I$1,0)*(1+0.75*(VLOOKUP($A439,'Old-UVXY-OHLC'!$A$3:$E$5000,D$1,0)/VLOOKUP('Old-UVXY-OHLC'!$A438,'Old-UVXY-OHLC'!$A$3:$E$5000,5,0)-1))</f>
        <v>39115936.385810308</v>
      </c>
      <c r="E439" s="10">
        <f>VLOOKUP(A439,Master!A$6:J$4994,$I$1,0)</f>
        <v>39593076.578515813</v>
      </c>
    </row>
    <row r="440" spans="1:5" x14ac:dyDescent="0.25">
      <c r="A440" s="1">
        <v>38705</v>
      </c>
      <c r="B440" s="10">
        <f>VLOOKUP($A439,Master!$A$6:$J$4994,$I$1,0)*(1+0.75*(VLOOKUP($A440,'Old-UVXY-OHLC'!$A$3:$E$5000,B$1,0)/VLOOKUP('Old-UVXY-OHLC'!$A439,'Old-UVXY-OHLC'!$A$3:$E$5000,5,0)-1))</f>
        <v>39616329.64003589</v>
      </c>
      <c r="C440" s="10">
        <f>VLOOKUP($A439,Master!$A$6:$J$4994,$I$1,0)*(1+0.75*(VLOOKUP($A440,'Old-UVXY-OHLC'!$A$3:$E$5000,C$1,0)/VLOOKUP('Old-UVXY-OHLC'!$A439,'Old-UVXY-OHLC'!$A$3:$E$5000,5,0)-1))</f>
        <v>39670580.920480996</v>
      </c>
      <c r="D440" s="10">
        <f>VLOOKUP($A439,Master!$A$6:$J$4994,$I$1,0)*(1+0.75*(VLOOKUP($A440,'Old-UVXY-OHLC'!$A$3:$E$5000,D$1,0)/VLOOKUP('Old-UVXY-OHLC'!$A439,'Old-UVXY-OHLC'!$A$3:$E$5000,5,0)-1))</f>
        <v>38802507.665443502</v>
      </c>
      <c r="E440" s="10">
        <f>VLOOKUP(A440,Master!A$6:J$4994,$I$1,0)</f>
        <v>39413674.18441388</v>
      </c>
    </row>
    <row r="441" spans="1:5" x14ac:dyDescent="0.25">
      <c r="A441" s="1">
        <v>38706</v>
      </c>
      <c r="B441" s="10">
        <f>VLOOKUP($A440,Master!$A$6:$J$4994,$I$1,0)*(1+0.75*(VLOOKUP($A441,'Old-UVXY-OHLC'!$A$3:$E$5000,B$1,0)/VLOOKUP('Old-UVXY-OHLC'!$A440,'Old-UVXY-OHLC'!$A$3:$E$5000,5,0)-1))</f>
        <v>46335591.225161187</v>
      </c>
      <c r="C441" s="10">
        <f>VLOOKUP($A440,Master!$A$6:$J$4994,$I$1,0)*(1+0.75*(VLOOKUP($A441,'Old-UVXY-OHLC'!$A$3:$E$5000,C$1,0)/VLOOKUP('Old-UVXY-OHLC'!$A440,'Old-UVXY-OHLC'!$A$3:$E$5000,5,0)-1))</f>
        <v>47723441.493804038</v>
      </c>
      <c r="D441" s="10">
        <f>VLOOKUP($A440,Master!$A$6:$J$4994,$I$1,0)*(1+0.75*(VLOOKUP($A441,'Old-UVXY-OHLC'!$A$3:$E$5000,D$1,0)/VLOOKUP('Old-UVXY-OHLC'!$A440,'Old-UVXY-OHLC'!$A$3:$E$5000,5,0)-1))</f>
        <v>38896893.097533874</v>
      </c>
      <c r="E441" s="10">
        <f>VLOOKUP(A441,Master!A$6:J$4994,$I$1,0)</f>
        <v>38890092.073141284</v>
      </c>
    </row>
    <row r="442" spans="1:5" x14ac:dyDescent="0.25">
      <c r="A442" s="1">
        <v>38707</v>
      </c>
      <c r="B442" s="10">
        <f>VLOOKUP($A441,Master!$A$6:$J$4994,$I$1,0)*(1+0.75*(VLOOKUP($A442,'Old-UVXY-OHLC'!$A$3:$E$5000,B$1,0)/VLOOKUP('Old-UVXY-OHLC'!$A441,'Old-UVXY-OHLC'!$A$3:$E$5000,5,0)-1))</f>
        <v>31542995.33833959</v>
      </c>
      <c r="C442" s="10">
        <f>VLOOKUP($A441,Master!$A$6:$J$4994,$I$1,0)*(1+0.75*(VLOOKUP($A442,'Old-UVXY-OHLC'!$A$3:$E$5000,C$1,0)/VLOOKUP('Old-UVXY-OHLC'!$A441,'Old-UVXY-OHLC'!$A$3:$E$5000,5,0)-1))</f>
        <v>38119245.06879577</v>
      </c>
      <c r="D442" s="10">
        <f>VLOOKUP($A441,Master!$A$6:$J$4994,$I$1,0)*(1+0.75*(VLOOKUP($A442,'Old-UVXY-OHLC'!$A$3:$E$5000,D$1,0)/VLOOKUP('Old-UVXY-OHLC'!$A441,'Old-UVXY-OHLC'!$A$3:$E$5000,5,0)-1))</f>
        <v>31221811.513781942</v>
      </c>
      <c r="E442" s="10">
        <f>VLOOKUP(A442,Master!A$6:J$4994,$I$1,0)</f>
        <v>38112533.784058616</v>
      </c>
    </row>
    <row r="443" spans="1:5" x14ac:dyDescent="0.25">
      <c r="A443" s="1">
        <v>38708</v>
      </c>
      <c r="B443" s="10">
        <f>VLOOKUP($A442,Master!$A$6:$J$4994,$I$1,0)*(1+0.75*(VLOOKUP($A443,'Old-UVXY-OHLC'!$A$3:$E$5000,B$1,0)/VLOOKUP('Old-UVXY-OHLC'!$A442,'Old-UVXY-OHLC'!$A$3:$E$5000,5,0)-1))</f>
        <v>37921766.524667561</v>
      </c>
      <c r="C443" s="10">
        <f>VLOOKUP($A442,Master!$A$6:$J$4994,$I$1,0)*(1+0.75*(VLOOKUP($A443,'Old-UVXY-OHLC'!$A$3:$E$5000,C$1,0)/VLOOKUP('Old-UVXY-OHLC'!$A442,'Old-UVXY-OHLC'!$A$3:$E$5000,5,0)-1))</f>
        <v>37935015.054539748</v>
      </c>
      <c r="D443" s="10">
        <f>VLOOKUP($A442,Master!$A$6:$J$4994,$I$1,0)*(1+0.75*(VLOOKUP($A443,'Old-UVXY-OHLC'!$A$3:$E$5000,D$1,0)/VLOOKUP('Old-UVXY-OHLC'!$A442,'Old-UVXY-OHLC'!$A$3:$E$5000,5,0)-1))</f>
        <v>37612688.157902598</v>
      </c>
      <c r="E443" s="10">
        <f>VLOOKUP(A443,Master!A$6:J$4994,$I$1,0)</f>
        <v>37606113.218904339</v>
      </c>
    </row>
    <row r="444" spans="1:5" x14ac:dyDescent="0.25">
      <c r="A444" s="1">
        <v>38709</v>
      </c>
      <c r="B444" s="10">
        <f>VLOOKUP($A443,Master!$A$6:$J$4994,$I$1,0)*(1+0.75*(VLOOKUP($A444,'Old-UVXY-OHLC'!$A$3:$E$5000,B$1,0)/VLOOKUP('Old-UVXY-OHLC'!$A443,'Old-UVXY-OHLC'!$A$3:$E$5000,5,0)-1))</f>
        <v>37436019.455560394</v>
      </c>
      <c r="C444" s="10">
        <f>VLOOKUP($A443,Master!$A$6:$J$4994,$I$1,0)*(1+0.75*(VLOOKUP($A444,'Old-UVXY-OHLC'!$A$3:$E$5000,C$1,0)/VLOOKUP('Old-UVXY-OHLC'!$A443,'Old-UVXY-OHLC'!$A$3:$E$5000,5,0)-1))</f>
        <v>37488355.998127759</v>
      </c>
      <c r="D444" s="10">
        <f>VLOOKUP($A443,Master!$A$6:$J$4994,$I$1,0)*(1+0.75*(VLOOKUP($A444,'Old-UVXY-OHLC'!$A$3:$E$5000,D$1,0)/VLOOKUP('Old-UVXY-OHLC'!$A443,'Old-UVXY-OHLC'!$A$3:$E$5000,5,0)-1))</f>
        <v>36135432.185538672</v>
      </c>
      <c r="E444" s="10">
        <f>VLOOKUP(A444,Master!A$6:J$4994,$I$1,0)</f>
        <v>36509297.012284674</v>
      </c>
    </row>
    <row r="445" spans="1:5" x14ac:dyDescent="0.25">
      <c r="A445" s="1">
        <v>38713</v>
      </c>
      <c r="B445" s="10">
        <f>VLOOKUP($A444,Master!$A$6:$J$4994,$I$1,0)*(1+0.75*(VLOOKUP($A445,'Old-UVXY-OHLC'!$A$3:$E$5000,B$1,0)/VLOOKUP('Old-UVXY-OHLC'!$A444,'Old-UVXY-OHLC'!$A$3:$E$5000,5,0)-1))</f>
        <v>36101012.991724923</v>
      </c>
      <c r="C445" s="10">
        <f>VLOOKUP($A444,Master!$A$6:$J$4994,$I$1,0)*(1+0.75*(VLOOKUP($A445,'Old-UVXY-OHLC'!$A$3:$E$5000,C$1,0)/VLOOKUP('Old-UVXY-OHLC'!$A444,'Old-UVXY-OHLC'!$A$3:$E$5000,5,0)-1))</f>
        <v>37675085.714988865</v>
      </c>
      <c r="D445" s="10">
        <f>VLOOKUP($A444,Master!$A$6:$J$4994,$I$1,0)*(1+0.75*(VLOOKUP($A445,'Old-UVXY-OHLC'!$A$3:$E$5000,D$1,0)/VLOOKUP('Old-UVXY-OHLC'!$A444,'Old-UVXY-OHLC'!$A$3:$E$5000,5,0)-1))</f>
        <v>36101012.991724923</v>
      </c>
      <c r="E445" s="10">
        <f>VLOOKUP(A445,Master!A$6:J$4994,$I$1,0)</f>
        <v>37439979.53003931</v>
      </c>
    </row>
    <row r="446" spans="1:5" x14ac:dyDescent="0.25">
      <c r="A446" s="1">
        <v>38714</v>
      </c>
      <c r="B446" s="10">
        <f>VLOOKUP($A445,Master!$A$6:$J$4994,$I$1,0)*(1+0.75*(VLOOKUP($A446,'Old-UVXY-OHLC'!$A$3:$E$5000,B$1,0)/VLOOKUP('Old-UVXY-OHLC'!$A445,'Old-UVXY-OHLC'!$A$3:$E$5000,5,0)-1))</f>
        <v>37321827.723549873</v>
      </c>
      <c r="C446" s="10">
        <f>VLOOKUP($A445,Master!$A$6:$J$4994,$I$1,0)*(1+0.75*(VLOOKUP($A446,'Old-UVXY-OHLC'!$A$3:$E$5000,C$1,0)/VLOOKUP('Old-UVXY-OHLC'!$A445,'Old-UVXY-OHLC'!$A$3:$E$5000,5,0)-1))</f>
        <v>37373198.074197456</v>
      </c>
      <c r="D446" s="10">
        <f>VLOOKUP($A445,Master!$A$6:$J$4994,$I$1,0)*(1+0.75*(VLOOKUP($A446,'Old-UVXY-OHLC'!$A$3:$E$5000,D$1,0)/VLOOKUP('Old-UVXY-OHLC'!$A445,'Old-UVXY-OHLC'!$A$3:$E$5000,5,0)-1))</f>
        <v>36692552.420365445</v>
      </c>
      <c r="E446" s="10">
        <f>VLOOKUP(A446,Master!A$6:J$4994,$I$1,0)</f>
        <v>36913087.091601461</v>
      </c>
    </row>
    <row r="447" spans="1:5" x14ac:dyDescent="0.25">
      <c r="A447" s="1">
        <v>38715</v>
      </c>
      <c r="B447" s="10">
        <f>VLOOKUP($A446,Master!$A$6:$J$4994,$I$1,0)*(1+0.75*(VLOOKUP($A447,'Old-UVXY-OHLC'!$A$3:$E$5000,B$1,0)/VLOOKUP('Old-UVXY-OHLC'!$A446,'Old-UVXY-OHLC'!$A$3:$E$5000,5,0)-1))</f>
        <v>36973934.969759151</v>
      </c>
      <c r="C447" s="10">
        <f>VLOOKUP($A446,Master!$A$6:$J$4994,$I$1,0)*(1+0.75*(VLOOKUP($A447,'Old-UVXY-OHLC'!$A$3:$E$5000,C$1,0)/VLOOKUP('Old-UVXY-OHLC'!$A446,'Old-UVXY-OHLC'!$A$3:$E$5000,5,0)-1))</f>
        <v>37024644.394014649</v>
      </c>
      <c r="D447" s="10">
        <f>VLOOKUP($A446,Master!$A$6:$J$4994,$I$1,0)*(1+0.75*(VLOOKUP($A447,'Old-UVXY-OHLC'!$A$3:$E$5000,D$1,0)/VLOOKUP('Old-UVXY-OHLC'!$A446,'Old-UVXY-OHLC'!$A$3:$E$5000,5,0)-1))</f>
        <v>36586026.17259872</v>
      </c>
      <c r="E447" s="10">
        <f>VLOOKUP(A447,Master!A$6:J$4994,$I$1,0)</f>
        <v>36900055.885499984</v>
      </c>
    </row>
    <row r="448" spans="1:5" x14ac:dyDescent="0.25">
      <c r="A448" s="1">
        <v>38716</v>
      </c>
      <c r="B448" s="10">
        <f>VLOOKUP($A447,Master!$A$6:$J$4994,$I$1,0)*(1+0.75*(VLOOKUP($A448,'Old-UVXY-OHLC'!$A$3:$E$5000,B$1,0)/VLOOKUP('Old-UVXY-OHLC'!$A447,'Old-UVXY-OHLC'!$A$3:$E$5000,5,0)-1))</f>
        <v>37176657.379008129</v>
      </c>
      <c r="C448" s="10">
        <f>VLOOKUP($A447,Master!$A$6:$J$4994,$I$1,0)*(1+0.75*(VLOOKUP($A448,'Old-UVXY-OHLC'!$A$3:$E$5000,C$1,0)/VLOOKUP('Old-UVXY-OHLC'!$A447,'Old-UVXY-OHLC'!$A$3:$E$5000,5,0)-1))</f>
        <v>37370277.852772355</v>
      </c>
      <c r="D448" s="10">
        <f>VLOOKUP($A447,Master!$A$6:$J$4994,$I$1,0)*(1+0.75*(VLOOKUP($A448,'Old-UVXY-OHLC'!$A$3:$E$5000,D$1,0)/VLOOKUP('Old-UVXY-OHLC'!$A447,'Old-UVXY-OHLC'!$A$3:$E$5000,5,0)-1))</f>
        <v>37101216.970014617</v>
      </c>
      <c r="E448" s="10">
        <f>VLOOKUP(A448,Master!A$6:J$4994,$I$1,0)</f>
        <v>37244191.510283656</v>
      </c>
    </row>
    <row r="449" spans="1:5" x14ac:dyDescent="0.25">
      <c r="A449" s="1">
        <v>38720</v>
      </c>
      <c r="B449" s="10">
        <f>VLOOKUP($A448,Master!$A$6:$J$4994,$I$1,0)*(1+0.75*(VLOOKUP($A449,'Old-UVXY-OHLC'!$A$3:$E$5000,B$1,0)/VLOOKUP('Old-UVXY-OHLC'!$A448,'Old-UVXY-OHLC'!$A$3:$E$5000,5,0)-1))</f>
        <v>36811039.774494931</v>
      </c>
      <c r="C449" s="10">
        <f>VLOOKUP($A448,Master!$A$6:$J$4994,$I$1,0)*(1+0.75*(VLOOKUP($A449,'Old-UVXY-OHLC'!$A$3:$E$5000,C$1,0)/VLOOKUP('Old-UVXY-OHLC'!$A448,'Old-UVXY-OHLC'!$A$3:$E$5000,5,0)-1))</f>
        <v>37462017.372597039</v>
      </c>
      <c r="D449" s="10">
        <f>VLOOKUP($A448,Master!$A$6:$J$4994,$I$1,0)*(1+0.75*(VLOOKUP($A449,'Old-UVXY-OHLC'!$A$3:$E$5000,D$1,0)/VLOOKUP('Old-UVXY-OHLC'!$A448,'Old-UVXY-OHLC'!$A$3:$E$5000,5,0)-1))</f>
        <v>35684353.291163728</v>
      </c>
      <c r="E449" s="10">
        <f>VLOOKUP(A449,Master!A$6:J$4994,$I$1,0)</f>
        <v>35798151.214705266</v>
      </c>
    </row>
    <row r="450" spans="1:5" x14ac:dyDescent="0.25">
      <c r="A450" s="1">
        <v>38721</v>
      </c>
      <c r="B450" s="10">
        <f>VLOOKUP($A449,Master!$A$6:$J$4994,$I$1,0)*(1+0.75*(VLOOKUP($A450,'Old-UVXY-OHLC'!$A$3:$E$5000,B$1,0)/VLOOKUP('Old-UVXY-OHLC'!$A449,'Old-UVXY-OHLC'!$A$3:$E$5000,5,0)-1))</f>
        <v>35673230.833020367</v>
      </c>
      <c r="C450" s="10">
        <f>VLOOKUP($A449,Master!$A$6:$J$4994,$I$1,0)*(1+0.75*(VLOOKUP($A450,'Old-UVXY-OHLC'!$A$3:$E$5000,C$1,0)/VLOOKUP('Old-UVXY-OHLC'!$A449,'Old-UVXY-OHLC'!$A$3:$E$5000,5,0)-1))</f>
        <v>35771204.830878712</v>
      </c>
      <c r="D450" s="10">
        <f>VLOOKUP($A449,Master!$A$6:$J$4994,$I$1,0)*(1+0.75*(VLOOKUP($A450,'Old-UVXY-OHLC'!$A$3:$E$5000,D$1,0)/VLOOKUP('Old-UVXY-OHLC'!$A449,'Old-UVXY-OHLC'!$A$3:$E$5000,5,0)-1))</f>
        <v>34720386.342680089</v>
      </c>
      <c r="E450" s="10">
        <f>VLOOKUP(A450,Master!A$6:J$4994,$I$1,0)</f>
        <v>35322615.603138968</v>
      </c>
    </row>
    <row r="451" spans="1:5" x14ac:dyDescent="0.25">
      <c r="A451" s="1">
        <v>38722</v>
      </c>
      <c r="B451" s="10">
        <f>VLOOKUP($A450,Master!$A$6:$J$4994,$I$1,0)*(1+0.75*(VLOOKUP($A451,'Old-UVXY-OHLC'!$A$3:$E$5000,B$1,0)/VLOOKUP('Old-UVXY-OHLC'!$A450,'Old-UVXY-OHLC'!$A$3:$E$5000,5,0)-1))</f>
        <v>35129311.641860604</v>
      </c>
      <c r="C451" s="10">
        <f>VLOOKUP($A450,Master!$A$6:$J$4994,$I$1,0)*(1+0.75*(VLOOKUP($A451,'Old-UVXY-OHLC'!$A$3:$E$5000,C$1,0)/VLOOKUP('Old-UVXY-OHLC'!$A450,'Old-UVXY-OHLC'!$A$3:$E$5000,5,0)-1))</f>
        <v>35172807.84770795</v>
      </c>
      <c r="D451" s="10">
        <f>VLOOKUP($A450,Master!$A$6:$J$4994,$I$1,0)*(1+0.75*(VLOOKUP($A451,'Old-UVXY-OHLC'!$A$3:$E$5000,D$1,0)/VLOOKUP('Old-UVXY-OHLC'!$A450,'Old-UVXY-OHLC'!$A$3:$E$5000,5,0)-1))</f>
        <v>34788620.446506783</v>
      </c>
      <c r="E451" s="10">
        <f>VLOOKUP(A451,Master!A$6:J$4994,$I$1,0)</f>
        <v>35063737.644863196</v>
      </c>
    </row>
    <row r="452" spans="1:5" x14ac:dyDescent="0.25">
      <c r="A452" s="1">
        <v>38723</v>
      </c>
      <c r="B452" s="10">
        <f>VLOOKUP($A451,Master!$A$6:$J$4994,$I$1,0)*(1+0.75*(VLOOKUP($A452,'Old-UVXY-OHLC'!$A$3:$E$5000,B$1,0)/VLOOKUP('Old-UVXY-OHLC'!$A451,'Old-UVXY-OHLC'!$A$3:$E$5000,5,0)-1))</f>
        <v>34884524.504648849</v>
      </c>
      <c r="C452" s="10">
        <f>VLOOKUP($A451,Master!$A$6:$J$4994,$I$1,0)*(1+0.75*(VLOOKUP($A452,'Old-UVXY-OHLC'!$A$3:$E$5000,C$1,0)/VLOOKUP('Old-UVXY-OHLC'!$A451,'Old-UVXY-OHLC'!$A$3:$E$5000,5,0)-1))</f>
        <v>34908420.338627122</v>
      </c>
      <c r="D452" s="10">
        <f>VLOOKUP($A451,Master!$A$6:$J$4994,$I$1,0)*(1+0.75*(VLOOKUP($A452,'Old-UVXY-OHLC'!$A$3:$E$5000,D$1,0)/VLOOKUP('Old-UVXY-OHLC'!$A451,'Old-UVXY-OHLC'!$A$3:$E$5000,5,0)-1))</f>
        <v>33567901.10895589</v>
      </c>
      <c r="E452" s="10">
        <f>VLOOKUP(A452,Master!A$6:J$4994,$I$1,0)</f>
        <v>34133886.492176935</v>
      </c>
    </row>
    <row r="453" spans="1:5" x14ac:dyDescent="0.25">
      <c r="A453" s="1">
        <v>38726</v>
      </c>
      <c r="B453" s="10">
        <f>VLOOKUP($A452,Master!$A$6:$J$4994,$I$1,0)*(1+0.75*(VLOOKUP($A453,'Old-UVXY-OHLC'!$A$3:$E$5000,B$1,0)/VLOOKUP('Old-UVXY-OHLC'!$A452,'Old-UVXY-OHLC'!$A$3:$E$5000,5,0)-1))</f>
        <v>33680990.801695213</v>
      </c>
      <c r="C453" s="10">
        <f>VLOOKUP($A452,Master!$A$6:$J$4994,$I$1,0)*(1+0.75*(VLOOKUP($A453,'Old-UVXY-OHLC'!$A$3:$E$5000,C$1,0)/VLOOKUP('Old-UVXY-OHLC'!$A452,'Old-UVXY-OHLC'!$A$3:$E$5000,5,0)-1))</f>
        <v>33887493.78967277</v>
      </c>
      <c r="D453" s="10">
        <f>VLOOKUP($A452,Master!$A$6:$J$4994,$I$1,0)*(1+0.75*(VLOOKUP($A453,'Old-UVXY-OHLC'!$A$3:$E$5000,D$1,0)/VLOOKUP('Old-UVXY-OHLC'!$A452,'Old-UVXY-OHLC'!$A$3:$E$5000,5,0)-1))</f>
        <v>32967615.831696574</v>
      </c>
      <c r="E453" s="10">
        <f>VLOOKUP(A453,Master!A$6:J$4994,$I$1,0)</f>
        <v>33189591.238026436</v>
      </c>
    </row>
    <row r="454" spans="1:5" x14ac:dyDescent="0.25">
      <c r="A454" s="1">
        <v>38727</v>
      </c>
      <c r="B454" s="10">
        <f>VLOOKUP($A453,Master!$A$6:$J$4994,$I$1,0)*(1+0.75*(VLOOKUP($A454,'Old-UVXY-OHLC'!$A$3:$E$5000,B$1,0)/VLOOKUP('Old-UVXY-OHLC'!$A453,'Old-UVXY-OHLC'!$A$3:$E$5000,5,0)-1))</f>
        <v>32857897.327208478</v>
      </c>
      <c r="C454" s="10">
        <f>VLOOKUP($A453,Master!$A$6:$J$4994,$I$1,0)*(1+0.75*(VLOOKUP($A454,'Old-UVXY-OHLC'!$A$3:$E$5000,C$1,0)/VLOOKUP('Old-UVXY-OHLC'!$A453,'Old-UVXY-OHLC'!$A$3:$E$5000,5,0)-1))</f>
        <v>33263303.444489773</v>
      </c>
      <c r="D454" s="10">
        <f>VLOOKUP($A453,Master!$A$6:$J$4994,$I$1,0)*(1+0.75*(VLOOKUP($A454,'Old-UVXY-OHLC'!$A$3:$E$5000,D$1,0)/VLOOKUP('Old-UVXY-OHLC'!$A453,'Old-UVXY-OHLC'!$A$3:$E$5000,5,0)-1))</f>
        <v>32268210.693768855</v>
      </c>
      <c r="E454" s="10">
        <f>VLOOKUP(A454,Master!A$6:J$4994,$I$1,0)</f>
        <v>32371556.212956935</v>
      </c>
    </row>
    <row r="455" spans="1:5" x14ac:dyDescent="0.25">
      <c r="A455" s="1">
        <v>38728</v>
      </c>
      <c r="B455" s="10">
        <f>VLOOKUP($A454,Master!$A$6:$J$4994,$I$1,0)*(1+0.75*(VLOOKUP($A455,'Old-UVXY-OHLC'!$A$3:$E$5000,B$1,0)/VLOOKUP('Old-UVXY-OHLC'!$A454,'Old-UVXY-OHLC'!$A$3:$E$5000,5,0)-1))</f>
        <v>32120163.93613195</v>
      </c>
      <c r="C455" s="10">
        <f>VLOOKUP($A454,Master!$A$6:$J$4994,$I$1,0)*(1+0.75*(VLOOKUP($A455,'Old-UVXY-OHLC'!$A$3:$E$5000,C$1,0)/VLOOKUP('Old-UVXY-OHLC'!$A454,'Old-UVXY-OHLC'!$A$3:$E$5000,5,0)-1))</f>
        <v>32179049.007275611</v>
      </c>
      <c r="D455" s="10">
        <f>VLOOKUP($A454,Master!$A$6:$J$4994,$I$1,0)*(1+0.75*(VLOOKUP($A455,'Old-UVXY-OHLC'!$A$3:$E$5000,D$1,0)/VLOOKUP('Old-UVXY-OHLC'!$A454,'Old-UVXY-OHLC'!$A$3:$E$5000,5,0)-1))</f>
        <v>31544903.768016856</v>
      </c>
      <c r="E455" s="10">
        <f>VLOOKUP(A455,Master!A$6:J$4994,$I$1,0)</f>
        <v>31755223.901636984</v>
      </c>
    </row>
    <row r="456" spans="1:5" x14ac:dyDescent="0.25">
      <c r="A456" s="1">
        <v>38729</v>
      </c>
      <c r="B456" s="10">
        <f>VLOOKUP($A455,Master!$A$6:$J$4994,$I$1,0)*(1+0.75*(VLOOKUP($A456,'Old-UVXY-OHLC'!$A$3:$E$5000,B$1,0)/VLOOKUP('Old-UVXY-OHLC'!$A455,'Old-UVXY-OHLC'!$A$3:$E$5000,5,0)-1))</f>
        <v>32005300.343572035</v>
      </c>
      <c r="C456" s="10">
        <f>VLOOKUP($A455,Master!$A$6:$J$4994,$I$1,0)*(1+0.75*(VLOOKUP($A456,'Old-UVXY-OHLC'!$A$3:$E$5000,C$1,0)/VLOOKUP('Old-UVXY-OHLC'!$A455,'Old-UVXY-OHLC'!$A$3:$E$5000,5,0)-1))</f>
        <v>32532244.612417787</v>
      </c>
      <c r="D456" s="10">
        <f>VLOOKUP($A455,Master!$A$6:$J$4994,$I$1,0)*(1+0.75*(VLOOKUP($A456,'Old-UVXY-OHLC'!$A$3:$E$5000,D$1,0)/VLOOKUP('Old-UVXY-OHLC'!$A455,'Old-UVXY-OHLC'!$A$3:$E$5000,5,0)-1))</f>
        <v>31933847.605882235</v>
      </c>
      <c r="E456" s="10">
        <f>VLOOKUP(A456,Master!A$6:J$4994,$I$1,0)</f>
        <v>32297488.801349074</v>
      </c>
    </row>
    <row r="457" spans="1:5" x14ac:dyDescent="0.25">
      <c r="A457" s="1">
        <v>38730</v>
      </c>
      <c r="B457" s="10">
        <f>VLOOKUP($A456,Master!$A$6:$J$4994,$I$1,0)*(1+0.75*(VLOOKUP($A457,'Old-UVXY-OHLC'!$A$3:$E$5000,B$1,0)/VLOOKUP('Old-UVXY-OHLC'!$A456,'Old-UVXY-OHLC'!$A$3:$E$5000,5,0)-1))</f>
        <v>32330910.070551045</v>
      </c>
      <c r="C457" s="10">
        <f>VLOOKUP($A456,Master!$A$6:$J$4994,$I$1,0)*(1+0.75*(VLOOKUP($A457,'Old-UVXY-OHLC'!$A$3:$E$5000,C$1,0)/VLOOKUP('Old-UVXY-OHLC'!$A456,'Old-UVXY-OHLC'!$A$3:$E$5000,5,0)-1))</f>
        <v>32580437.358813312</v>
      </c>
      <c r="D457" s="10">
        <f>VLOOKUP($A456,Master!$A$6:$J$4994,$I$1,0)*(1+0.75*(VLOOKUP($A457,'Old-UVXY-OHLC'!$A$3:$E$5000,D$1,0)/VLOOKUP('Old-UVXY-OHLC'!$A456,'Old-UVXY-OHLC'!$A$3:$E$5000,5,0)-1))</f>
        <v>32063556.286536485</v>
      </c>
      <c r="E457" s="10">
        <f>VLOOKUP(A457,Master!A$6:J$4994,$I$1,0)</f>
        <v>32172413.948105987</v>
      </c>
    </row>
    <row r="458" spans="1:5" x14ac:dyDescent="0.25">
      <c r="A458" s="1">
        <v>38734</v>
      </c>
      <c r="B458" s="10">
        <f>VLOOKUP($A457,Master!$A$6:$J$4994,$I$1,0)*(1+0.75*(VLOOKUP($A458,'Old-UVXY-OHLC'!$A$3:$E$5000,B$1,0)/VLOOKUP('Old-UVXY-OHLC'!$A457,'Old-UVXY-OHLC'!$A$3:$E$5000,5,0)-1))</f>
        <v>32433008.431630023</v>
      </c>
      <c r="C458" s="10">
        <f>VLOOKUP($A457,Master!$A$6:$J$4994,$I$1,0)*(1+0.75*(VLOOKUP($A458,'Old-UVXY-OHLC'!$A$3:$E$5000,C$1,0)/VLOOKUP('Old-UVXY-OHLC'!$A457,'Old-UVXY-OHLC'!$A$3:$E$5000,5,0)-1))</f>
        <v>32907822.630784612</v>
      </c>
      <c r="D458" s="10">
        <f>VLOOKUP($A457,Master!$A$6:$J$4994,$I$1,0)*(1+0.75*(VLOOKUP($A458,'Old-UVXY-OHLC'!$A$3:$E$5000,D$1,0)/VLOOKUP('Old-UVXY-OHLC'!$A457,'Old-UVXY-OHLC'!$A$3:$E$5000,5,0)-1))</f>
        <v>32428589.451867171</v>
      </c>
      <c r="E458" s="10">
        <f>VLOOKUP(A458,Master!A$6:J$4994,$I$1,0)</f>
        <v>32751974.083523829</v>
      </c>
    </row>
    <row r="459" spans="1:5" x14ac:dyDescent="0.25">
      <c r="A459" s="1">
        <v>38735</v>
      </c>
      <c r="B459" s="10">
        <f>VLOOKUP($A458,Master!$A$6:$J$4994,$I$1,0)*(1+0.75*(VLOOKUP($A459,'Old-UVXY-OHLC'!$A$3:$E$5000,B$1,0)/VLOOKUP('Old-UVXY-OHLC'!$A458,'Old-UVXY-OHLC'!$A$3:$E$5000,5,0)-1))</f>
        <v>33502591.981197584</v>
      </c>
      <c r="C459" s="10">
        <f>VLOOKUP($A458,Master!$A$6:$J$4994,$I$1,0)*(1+0.75*(VLOOKUP($A459,'Old-UVXY-OHLC'!$A$3:$E$5000,C$1,0)/VLOOKUP('Old-UVXY-OHLC'!$A458,'Old-UVXY-OHLC'!$A$3:$E$5000,5,0)-1))</f>
        <v>33690246.45561602</v>
      </c>
      <c r="D459" s="10">
        <f>VLOOKUP($A458,Master!$A$6:$J$4994,$I$1,0)*(1+0.75*(VLOOKUP($A459,'Old-UVXY-OHLC'!$A$3:$E$5000,D$1,0)/VLOOKUP('Old-UVXY-OHLC'!$A458,'Old-UVXY-OHLC'!$A$3:$E$5000,5,0)-1))</f>
        <v>33352470.593055986</v>
      </c>
      <c r="E459" s="10">
        <f>VLOOKUP(A459,Master!A$6:J$4994,$I$1,0)</f>
        <v>33427208.276606053</v>
      </c>
    </row>
    <row r="460" spans="1:5" x14ac:dyDescent="0.25">
      <c r="A460" s="1">
        <v>38736</v>
      </c>
      <c r="B460" s="10">
        <f>VLOOKUP($A459,Master!$A$6:$J$4994,$I$1,0)*(1+0.75*(VLOOKUP($A460,'Old-UVXY-OHLC'!$A$3:$E$5000,B$1,0)/VLOOKUP('Old-UVXY-OHLC'!$A459,'Old-UVXY-OHLC'!$A$3:$E$5000,5,0)-1))</f>
        <v>32976775.766457349</v>
      </c>
      <c r="C460" s="10">
        <f>VLOOKUP($A459,Master!$A$6:$J$4994,$I$1,0)*(1+0.75*(VLOOKUP($A460,'Old-UVXY-OHLC'!$A$3:$E$5000,C$1,0)/VLOOKUP('Old-UVXY-OHLC'!$A459,'Old-UVXY-OHLC'!$A$3:$E$5000,5,0)-1))</f>
        <v>32978281.344360873</v>
      </c>
      <c r="D460" s="10">
        <f>VLOOKUP($A459,Master!$A$6:$J$4994,$I$1,0)*(1+0.75*(VLOOKUP($A460,'Old-UVXY-OHLC'!$A$3:$E$5000,D$1,0)/VLOOKUP('Old-UVXY-OHLC'!$A459,'Old-UVXY-OHLC'!$A$3:$E$5000,5,0)-1))</f>
        <v>32749201.875654936</v>
      </c>
      <c r="E460" s="10">
        <f>VLOOKUP(A460,Master!A$6:J$4994,$I$1,0)</f>
        <v>32829707.541180234</v>
      </c>
    </row>
    <row r="461" spans="1:5" x14ac:dyDescent="0.25">
      <c r="A461" s="1">
        <v>38737</v>
      </c>
      <c r="B461" s="10">
        <f>VLOOKUP($A460,Master!$A$6:$J$4994,$I$1,0)*(1+0.75*(VLOOKUP($A461,'Old-UVXY-OHLC'!$A$3:$E$5000,B$1,0)/VLOOKUP('Old-UVXY-OHLC'!$A460,'Old-UVXY-OHLC'!$A$3:$E$5000,5,0)-1))</f>
        <v>33532786.441900183</v>
      </c>
      <c r="C461" s="10">
        <f>VLOOKUP($A460,Master!$A$6:$J$4994,$I$1,0)*(1+0.75*(VLOOKUP($A461,'Old-UVXY-OHLC'!$A$3:$E$5000,C$1,0)/VLOOKUP('Old-UVXY-OHLC'!$A460,'Old-UVXY-OHLC'!$A$3:$E$5000,5,0)-1))</f>
        <v>34484910.363441743</v>
      </c>
      <c r="D461" s="10">
        <f>VLOOKUP($A460,Master!$A$6:$J$4994,$I$1,0)*(1+0.75*(VLOOKUP($A461,'Old-UVXY-OHLC'!$A$3:$E$5000,D$1,0)/VLOOKUP('Old-UVXY-OHLC'!$A460,'Old-UVXY-OHLC'!$A$3:$E$5000,5,0)-1))</f>
        <v>33347589.421596885</v>
      </c>
      <c r="E461" s="10">
        <f>VLOOKUP(A461,Master!A$6:J$4994,$I$1,0)</f>
        <v>34364724.237504907</v>
      </c>
    </row>
    <row r="462" spans="1:5" x14ac:dyDescent="0.25">
      <c r="A462" s="1">
        <v>38740</v>
      </c>
      <c r="B462" s="10">
        <f>VLOOKUP($A461,Master!$A$6:$J$4994,$I$1,0)*(1+0.75*(VLOOKUP($A462,'Old-UVXY-OHLC'!$A$3:$E$5000,B$1,0)/VLOOKUP('Old-UVXY-OHLC'!$A461,'Old-UVXY-OHLC'!$A$3:$E$5000,5,0)-1))</f>
        <v>34746556.484818801</v>
      </c>
      <c r="C462" s="10">
        <f>VLOOKUP($A461,Master!$A$6:$J$4994,$I$1,0)*(1+0.75*(VLOOKUP($A462,'Old-UVXY-OHLC'!$A$3:$E$5000,C$1,0)/VLOOKUP('Old-UVXY-OHLC'!$A461,'Old-UVXY-OHLC'!$A$3:$E$5000,5,0)-1))</f>
        <v>35086342.457215764</v>
      </c>
      <c r="D462" s="10">
        <f>VLOOKUP($A461,Master!$A$6:$J$4994,$I$1,0)*(1+0.75*(VLOOKUP($A462,'Old-UVXY-OHLC'!$A$3:$E$5000,D$1,0)/VLOOKUP('Old-UVXY-OHLC'!$A461,'Old-UVXY-OHLC'!$A$3:$E$5000,5,0)-1))</f>
        <v>34425212.349065088</v>
      </c>
      <c r="E462" s="10">
        <f>VLOOKUP(A462,Master!A$6:J$4994,$I$1,0)</f>
        <v>35066886.631171614</v>
      </c>
    </row>
    <row r="463" spans="1:5" x14ac:dyDescent="0.25">
      <c r="A463" s="1">
        <v>38741</v>
      </c>
      <c r="B463" s="10">
        <f>VLOOKUP($A462,Master!$A$6:$J$4994,$I$1,0)*(1+0.75*(VLOOKUP($A463,'Old-UVXY-OHLC'!$A$3:$E$5000,B$1,0)/VLOOKUP('Old-UVXY-OHLC'!$A462,'Old-UVXY-OHLC'!$A$3:$E$5000,5,0)-1))</f>
        <v>34838979.557975017</v>
      </c>
      <c r="C463" s="10">
        <f>VLOOKUP($A462,Master!$A$6:$J$4994,$I$1,0)*(1+0.75*(VLOOKUP($A463,'Old-UVXY-OHLC'!$A$3:$E$5000,C$1,0)/VLOOKUP('Old-UVXY-OHLC'!$A462,'Old-UVXY-OHLC'!$A$3:$E$5000,5,0)-1))</f>
        <v>35006109.918734014</v>
      </c>
      <c r="D463" s="10">
        <f>VLOOKUP($A462,Master!$A$6:$J$4994,$I$1,0)*(1+0.75*(VLOOKUP($A463,'Old-UVXY-OHLC'!$A$3:$E$5000,D$1,0)/VLOOKUP('Old-UVXY-OHLC'!$A462,'Old-UVXY-OHLC'!$A$3:$E$5000,5,0)-1))</f>
        <v>34322399.896033019</v>
      </c>
      <c r="E463" s="10">
        <f>VLOOKUP(A463,Master!A$6:J$4994,$I$1,0)</f>
        <v>34322071.302019127</v>
      </c>
    </row>
    <row r="464" spans="1:5" x14ac:dyDescent="0.25">
      <c r="A464" s="1">
        <v>38742</v>
      </c>
      <c r="B464" s="10">
        <f>VLOOKUP($A463,Master!$A$6:$J$4994,$I$1,0)*(1+0.75*(VLOOKUP($A464,'Old-UVXY-OHLC'!$A$3:$E$5000,B$1,0)/VLOOKUP('Old-UVXY-OHLC'!$A463,'Old-UVXY-OHLC'!$A$3:$E$5000,5,0)-1))</f>
        <v>33992654.413019739</v>
      </c>
      <c r="C464" s="10">
        <f>VLOOKUP($A463,Master!$A$6:$J$4994,$I$1,0)*(1+0.75*(VLOOKUP($A464,'Old-UVXY-OHLC'!$A$3:$E$5000,C$1,0)/VLOOKUP('Old-UVXY-OHLC'!$A463,'Old-UVXY-OHLC'!$A$3:$E$5000,5,0)-1))</f>
        <v>34143246.73749955</v>
      </c>
      <c r="D464" s="10">
        <f>VLOOKUP($A463,Master!$A$6:$J$4994,$I$1,0)*(1+0.75*(VLOOKUP($A464,'Old-UVXY-OHLC'!$A$3:$E$5000,D$1,0)/VLOOKUP('Old-UVXY-OHLC'!$A463,'Old-UVXY-OHLC'!$A$3:$E$5000,5,0)-1))</f>
        <v>32863225.873240072</v>
      </c>
      <c r="E464" s="10">
        <f>VLOOKUP(A464,Master!A$6:J$4994,$I$1,0)</f>
        <v>33455853.285111554</v>
      </c>
    </row>
    <row r="465" spans="1:5" x14ac:dyDescent="0.25">
      <c r="A465" s="1">
        <v>38743</v>
      </c>
      <c r="B465" s="10">
        <f>VLOOKUP($A464,Master!$A$6:$J$4994,$I$1,0)*(1+0.75*(VLOOKUP($A465,'Old-UVXY-OHLC'!$A$3:$E$5000,B$1,0)/VLOOKUP('Old-UVXY-OHLC'!$A464,'Old-UVXY-OHLC'!$A$3:$E$5000,5,0)-1))</f>
        <v>32941722.93272505</v>
      </c>
      <c r="C465" s="10">
        <f>VLOOKUP($A464,Master!$A$6:$J$4994,$I$1,0)*(1+0.75*(VLOOKUP($A465,'Old-UVXY-OHLC'!$A$3:$E$5000,C$1,0)/VLOOKUP('Old-UVXY-OHLC'!$A464,'Old-UVXY-OHLC'!$A$3:$E$5000,5,0)-1))</f>
        <v>32941722.93272505</v>
      </c>
      <c r="D465" s="10">
        <f>VLOOKUP($A464,Master!$A$6:$J$4994,$I$1,0)*(1+0.75*(VLOOKUP($A465,'Old-UVXY-OHLC'!$A$3:$E$5000,D$1,0)/VLOOKUP('Old-UVXY-OHLC'!$A464,'Old-UVXY-OHLC'!$A$3:$E$5000,5,0)-1))</f>
        <v>32262226.407052435</v>
      </c>
      <c r="E465" s="10">
        <f>VLOOKUP(A465,Master!A$6:J$4994,$I$1,0)</f>
        <v>32255899.66400753</v>
      </c>
    </row>
    <row r="466" spans="1:5" x14ac:dyDescent="0.25">
      <c r="A466" s="1">
        <v>38744</v>
      </c>
      <c r="B466" s="10">
        <f>VLOOKUP($A465,Master!$A$6:$J$4994,$I$1,0)*(1+0.75*(VLOOKUP($A466,'Old-UVXY-OHLC'!$A$3:$E$5000,B$1,0)/VLOOKUP('Old-UVXY-OHLC'!$A465,'Old-UVXY-OHLC'!$A$3:$E$5000,5,0)-1))</f>
        <v>33208089.477056485</v>
      </c>
      <c r="C466" s="10">
        <f>VLOOKUP($A465,Master!$A$6:$J$4994,$I$1,0)*(1+0.75*(VLOOKUP($A466,'Old-UVXY-OHLC'!$A$3:$E$5000,C$1,0)/VLOOKUP('Old-UVXY-OHLC'!$A465,'Old-UVXY-OHLC'!$A$3:$E$5000,5,0)-1))</f>
        <v>33208089.477056485</v>
      </c>
      <c r="D466" s="10">
        <f>VLOOKUP($A465,Master!$A$6:$J$4994,$I$1,0)*(1+0.75*(VLOOKUP($A466,'Old-UVXY-OHLC'!$A$3:$E$5000,D$1,0)/VLOOKUP('Old-UVXY-OHLC'!$A465,'Old-UVXY-OHLC'!$A$3:$E$5000,5,0)-1))</f>
        <v>31283523.426921949</v>
      </c>
      <c r="E466" s="10">
        <f>VLOOKUP(A466,Master!A$6:J$4994,$I$1,0)</f>
        <v>31354774.621335909</v>
      </c>
    </row>
    <row r="467" spans="1:5" x14ac:dyDescent="0.25">
      <c r="A467" s="1">
        <v>38747</v>
      </c>
      <c r="B467" s="10">
        <f>VLOOKUP($A466,Master!$A$6:$J$4994,$I$1,0)*(1+0.75*(VLOOKUP($A467,'Old-UVXY-OHLC'!$A$3:$E$5000,B$1,0)/VLOOKUP('Old-UVXY-OHLC'!$A466,'Old-UVXY-OHLC'!$A$3:$E$5000,5,0)-1))</f>
        <v>31565065.67412588</v>
      </c>
      <c r="C467" s="10">
        <f>VLOOKUP($A466,Master!$A$6:$J$4994,$I$1,0)*(1+0.75*(VLOOKUP($A467,'Old-UVXY-OHLC'!$A$3:$E$5000,C$1,0)/VLOOKUP('Old-UVXY-OHLC'!$A466,'Old-UVXY-OHLC'!$A$3:$E$5000,5,0)-1))</f>
        <v>31688333.607514843</v>
      </c>
      <c r="D467" s="10">
        <f>VLOOKUP($A466,Master!$A$6:$J$4994,$I$1,0)*(1+0.75*(VLOOKUP($A467,'Old-UVXY-OHLC'!$A$3:$E$5000,D$1,0)/VLOOKUP('Old-UVXY-OHLC'!$A466,'Old-UVXY-OHLC'!$A$3:$E$5000,5,0)-1))</f>
        <v>30745661.284387842</v>
      </c>
      <c r="E467" s="10">
        <f>VLOOKUP(A467,Master!A$6:J$4994,$I$1,0)</f>
        <v>30737528.529407732</v>
      </c>
    </row>
    <row r="468" spans="1:5" x14ac:dyDescent="0.25">
      <c r="A468" s="1">
        <v>38748</v>
      </c>
      <c r="B468" s="10">
        <f>VLOOKUP($A467,Master!$A$6:$J$4994,$I$1,0)*(1+0.75*(VLOOKUP($A468,'Old-UVXY-OHLC'!$A$3:$E$5000,B$1,0)/VLOOKUP('Old-UVXY-OHLC'!$A467,'Old-UVXY-OHLC'!$A$3:$E$5000,5,0)-1))</f>
        <v>30548952.808869615</v>
      </c>
      <c r="C468" s="10">
        <f>VLOOKUP($A467,Master!$A$6:$J$4994,$I$1,0)*(1+0.75*(VLOOKUP($A468,'Old-UVXY-OHLC'!$A$3:$E$5000,C$1,0)/VLOOKUP('Old-UVXY-OHLC'!$A467,'Old-UVXY-OHLC'!$A$3:$E$5000,5,0)-1))</f>
        <v>31319426.051031917</v>
      </c>
      <c r="D468" s="10">
        <f>VLOOKUP($A467,Master!$A$6:$J$4994,$I$1,0)*(1+0.75*(VLOOKUP($A468,'Old-UVXY-OHLC'!$A$3:$E$5000,D$1,0)/VLOOKUP('Old-UVXY-OHLC'!$A467,'Old-UVXY-OHLC'!$A$3:$E$5000,5,0)-1))</f>
        <v>30500457.781480785</v>
      </c>
      <c r="E468" s="10">
        <f>VLOOKUP(A468,Master!A$6:J$4994,$I$1,0)</f>
        <v>31040748.440276828</v>
      </c>
    </row>
    <row r="469" spans="1:5" x14ac:dyDescent="0.25">
      <c r="A469" s="1">
        <v>38749</v>
      </c>
      <c r="B469" s="10">
        <f>VLOOKUP($A468,Master!$A$6:$J$4994,$I$1,0)*(1+0.75*(VLOOKUP($A469,'Old-UVXY-OHLC'!$A$3:$E$5000,B$1,0)/VLOOKUP('Old-UVXY-OHLC'!$A468,'Old-UVXY-OHLC'!$A$3:$E$5000,5,0)-1))</f>
        <v>30914860.376209971</v>
      </c>
      <c r="C469" s="10">
        <f>VLOOKUP($A468,Master!$A$6:$J$4994,$I$1,0)*(1+0.75*(VLOOKUP($A469,'Old-UVXY-OHLC'!$A$3:$E$5000,C$1,0)/VLOOKUP('Old-UVXY-OHLC'!$A468,'Old-UVXY-OHLC'!$A$3:$E$5000,5,0)-1))</f>
        <v>31040748.440276828</v>
      </c>
      <c r="D469" s="10">
        <f>VLOOKUP($A468,Master!$A$6:$J$4994,$I$1,0)*(1+0.75*(VLOOKUP($A469,'Old-UVXY-OHLC'!$A$3:$E$5000,D$1,0)/VLOOKUP('Old-UVXY-OHLC'!$A468,'Old-UVXY-OHLC'!$A$3:$E$5000,5,0)-1))</f>
        <v>30591141.310171194</v>
      </c>
      <c r="E469" s="10">
        <f>VLOOKUP(A469,Master!A$6:J$4994,$I$1,0)</f>
        <v>30878595.492434833</v>
      </c>
    </row>
    <row r="470" spans="1:5" x14ac:dyDescent="0.25">
      <c r="A470" s="1">
        <v>38750</v>
      </c>
      <c r="B470" s="10">
        <f>VLOOKUP($A469,Master!$A$6:$J$4994,$I$1,0)*(1+0.75*(VLOOKUP($A470,'Old-UVXY-OHLC'!$A$3:$E$5000,B$1,0)/VLOOKUP('Old-UVXY-OHLC'!$A469,'Old-UVXY-OHLC'!$A$3:$E$5000,5,0)-1))</f>
        <v>31143802.23434731</v>
      </c>
      <c r="C470" s="10">
        <f>VLOOKUP($A469,Master!$A$6:$J$4994,$I$1,0)*(1+0.75*(VLOOKUP($A470,'Old-UVXY-OHLC'!$A$3:$E$5000,C$1,0)/VLOOKUP('Old-UVXY-OHLC'!$A469,'Old-UVXY-OHLC'!$A$3:$E$5000,5,0)-1))</f>
        <v>31606120.574847743</v>
      </c>
      <c r="D470" s="10">
        <f>VLOOKUP($A469,Master!$A$6:$J$4994,$I$1,0)*(1+0.75*(VLOOKUP($A470,'Old-UVXY-OHLC'!$A$3:$E$5000,D$1,0)/VLOOKUP('Old-UVXY-OHLC'!$A469,'Old-UVXY-OHLC'!$A$3:$E$5000,5,0)-1))</f>
        <v>30998654.034272708</v>
      </c>
      <c r="E470" s="10">
        <f>VLOOKUP(A470,Master!A$6:J$4994,$I$1,0)</f>
        <v>31378245.125892133</v>
      </c>
    </row>
    <row r="471" spans="1:5" x14ac:dyDescent="0.25">
      <c r="A471" s="1">
        <v>38751</v>
      </c>
      <c r="B471" s="10">
        <f>VLOOKUP($A470,Master!$A$6:$J$4994,$I$1,0)*(1+0.75*(VLOOKUP($A471,'Old-UVXY-OHLC'!$A$3:$E$5000,B$1,0)/VLOOKUP('Old-UVXY-OHLC'!$A470,'Old-UVXY-OHLC'!$A$3:$E$5000,5,0)-1))</f>
        <v>31666073.561076205</v>
      </c>
      <c r="C471" s="10">
        <f>VLOOKUP($A470,Master!$A$6:$J$4994,$I$1,0)*(1+0.75*(VLOOKUP($A471,'Old-UVXY-OHLC'!$A$3:$E$5000,C$1,0)/VLOOKUP('Old-UVXY-OHLC'!$A470,'Old-UVXY-OHLC'!$A$3:$E$5000,5,0)-1))</f>
        <v>32040253.219569117</v>
      </c>
      <c r="D471" s="10">
        <f>VLOOKUP($A470,Master!$A$6:$J$4994,$I$1,0)*(1+0.75*(VLOOKUP($A471,'Old-UVXY-OHLC'!$A$3:$E$5000,D$1,0)/VLOOKUP('Old-UVXY-OHLC'!$A470,'Old-UVXY-OHLC'!$A$3:$E$5000,5,0)-1))</f>
        <v>30946499.78036239</v>
      </c>
      <c r="E471" s="10">
        <f>VLOOKUP(A471,Master!A$6:J$4994,$I$1,0)</f>
        <v>31262815.339389037</v>
      </c>
    </row>
    <row r="472" spans="1:5" x14ac:dyDescent="0.25">
      <c r="A472" s="1">
        <v>38754</v>
      </c>
      <c r="B472" s="10">
        <f>VLOOKUP($A471,Master!$A$6:$J$4994,$I$1,0)*(1+0.75*(VLOOKUP($A472,'Old-UVXY-OHLC'!$A$3:$E$5000,B$1,0)/VLOOKUP('Old-UVXY-OHLC'!$A471,'Old-UVXY-OHLC'!$A$3:$E$5000,5,0)-1))</f>
        <v>31099501.094777916</v>
      </c>
      <c r="C472" s="10">
        <f>VLOOKUP($A471,Master!$A$6:$J$4994,$I$1,0)*(1+0.75*(VLOOKUP($A472,'Old-UVXY-OHLC'!$A$3:$E$5000,C$1,0)/VLOOKUP('Old-UVXY-OHLC'!$A471,'Old-UVXY-OHLC'!$A$3:$E$5000,5,0)-1))</f>
        <v>31332807.158508088</v>
      </c>
      <c r="D472" s="10">
        <f>VLOOKUP($A471,Master!$A$6:$J$4994,$I$1,0)*(1+0.75*(VLOOKUP($A472,'Old-UVXY-OHLC'!$A$3:$E$5000,D$1,0)/VLOOKUP('Old-UVXY-OHLC'!$A471,'Old-UVXY-OHLC'!$A$3:$E$5000,5,0)-1))</f>
        <v>30999004.158243522</v>
      </c>
      <c r="E472" s="10">
        <f>VLOOKUP(A472,Master!A$6:J$4994,$I$1,0)</f>
        <v>31313956.751441184</v>
      </c>
    </row>
    <row r="473" spans="1:5" x14ac:dyDescent="0.25">
      <c r="A473" s="1">
        <v>38755</v>
      </c>
      <c r="B473" s="10">
        <f>VLOOKUP($A472,Master!$A$6:$J$4994,$I$1,0)*(1+0.75*(VLOOKUP($A473,'Old-UVXY-OHLC'!$A$3:$E$5000,B$1,0)/VLOOKUP('Old-UVXY-OHLC'!$A472,'Old-UVXY-OHLC'!$A$3:$E$5000,5,0)-1))</f>
        <v>31489636.524801031</v>
      </c>
      <c r="C473" s="10">
        <f>VLOOKUP($A472,Master!$A$6:$J$4994,$I$1,0)*(1+0.75*(VLOOKUP($A473,'Old-UVXY-OHLC'!$A$3:$E$5000,C$1,0)/VLOOKUP('Old-UVXY-OHLC'!$A472,'Old-UVXY-OHLC'!$A$3:$E$5000,5,0)-1))</f>
        <v>31830237.971498687</v>
      </c>
      <c r="D473" s="10">
        <f>VLOOKUP($A472,Master!$A$6:$J$4994,$I$1,0)*(1+0.75*(VLOOKUP($A473,'Old-UVXY-OHLC'!$A$3:$E$5000,D$1,0)/VLOOKUP('Old-UVXY-OHLC'!$A472,'Old-UVXY-OHLC'!$A$3:$E$5000,5,0)-1))</f>
        <v>31489636.524801031</v>
      </c>
      <c r="E473" s="10">
        <f>VLOOKUP(A473,Master!A$6:J$4994,$I$1,0)</f>
        <v>31700862.450247258</v>
      </c>
    </row>
    <row r="474" spans="1:5" x14ac:dyDescent="0.25">
      <c r="A474" s="1">
        <v>38756</v>
      </c>
      <c r="B474" s="10">
        <f>VLOOKUP($A473,Master!$A$6:$J$4994,$I$1,0)*(1+0.75*(VLOOKUP($A474,'Old-UVXY-OHLC'!$A$3:$E$5000,B$1,0)/VLOOKUP('Old-UVXY-OHLC'!$A473,'Old-UVXY-OHLC'!$A$3:$E$5000,5,0)-1))</f>
        <v>31251333.273074288</v>
      </c>
      <c r="C474" s="10">
        <f>VLOOKUP($A473,Master!$A$6:$J$4994,$I$1,0)*(1+0.75*(VLOOKUP($A474,'Old-UVXY-OHLC'!$A$3:$E$5000,C$1,0)/VLOOKUP('Old-UVXY-OHLC'!$A473,'Old-UVXY-OHLC'!$A$3:$E$5000,5,0)-1))</f>
        <v>31296285.650758211</v>
      </c>
      <c r="D474" s="10">
        <f>VLOOKUP($A473,Master!$A$6:$J$4994,$I$1,0)*(1+0.75*(VLOOKUP($A474,'Old-UVXY-OHLC'!$A$3:$E$5000,D$1,0)/VLOOKUP('Old-UVXY-OHLC'!$A473,'Old-UVXY-OHLC'!$A$3:$E$5000,5,0)-1))</f>
        <v>30442179.674096175</v>
      </c>
      <c r="E474" s="10">
        <f>VLOOKUP(A474,Master!A$6:J$4994,$I$1,0)</f>
        <v>30558763.741658513</v>
      </c>
    </row>
    <row r="475" spans="1:5" x14ac:dyDescent="0.25">
      <c r="A475" s="1">
        <v>38757</v>
      </c>
      <c r="B475" s="10">
        <f>VLOOKUP($A474,Master!$A$6:$J$4994,$I$1,0)*(1+0.75*(VLOOKUP($A475,'Old-UVXY-OHLC'!$A$3:$E$5000,B$1,0)/VLOOKUP('Old-UVXY-OHLC'!$A474,'Old-UVXY-OHLC'!$A$3:$E$5000,5,0)-1))</f>
        <v>30360300.012587078</v>
      </c>
      <c r="C475" s="10">
        <f>VLOOKUP($A474,Master!$A$6:$J$4994,$I$1,0)*(1+0.75*(VLOOKUP($A475,'Old-UVXY-OHLC'!$A$3:$E$5000,C$1,0)/VLOOKUP('Old-UVXY-OHLC'!$A474,'Old-UVXY-OHLC'!$A$3:$E$5000,5,0)-1))</f>
        <v>30402826.811706074</v>
      </c>
      <c r="D475" s="10">
        <f>VLOOKUP($A474,Master!$A$6:$J$4994,$I$1,0)*(1+0.75*(VLOOKUP($A475,'Old-UVXY-OHLC'!$A$3:$E$5000,D$1,0)/VLOOKUP('Old-UVXY-OHLC'!$A474,'Old-UVXY-OHLC'!$A$3:$E$5000,5,0)-1))</f>
        <v>29552264.163412228</v>
      </c>
      <c r="E475" s="10">
        <f>VLOOKUP(A475,Master!A$6:J$4994,$I$1,0)</f>
        <v>30062316.822782911</v>
      </c>
    </row>
    <row r="476" spans="1:5" x14ac:dyDescent="0.25">
      <c r="A476" s="1">
        <v>38758</v>
      </c>
      <c r="B476" s="10">
        <f>VLOOKUP($A475,Master!$A$6:$J$4994,$I$1,0)*(1+0.75*(VLOOKUP($A476,'Old-UVXY-OHLC'!$A$3:$E$5000,B$1,0)/VLOOKUP('Old-UVXY-OHLC'!$A475,'Old-UVXY-OHLC'!$A$3:$E$5000,5,0)-1))</f>
        <v>30401802.093729522</v>
      </c>
      <c r="C476" s="10">
        <f>VLOOKUP($A475,Master!$A$6:$J$4994,$I$1,0)*(1+0.75*(VLOOKUP($A476,'Old-UVXY-OHLC'!$A$3:$E$5000,C$1,0)/VLOOKUP('Old-UVXY-OHLC'!$A475,'Old-UVXY-OHLC'!$A$3:$E$5000,5,0)-1))</f>
        <v>30751840.926228035</v>
      </c>
      <c r="D476" s="10">
        <f>VLOOKUP($A475,Master!$A$6:$J$4994,$I$1,0)*(1+0.75*(VLOOKUP($A476,'Old-UVXY-OHLC'!$A$3:$E$5000,D$1,0)/VLOOKUP('Old-UVXY-OHLC'!$A475,'Old-UVXY-OHLC'!$A$3:$E$5000,5,0)-1))</f>
        <v>29766806.492735006</v>
      </c>
      <c r="E476" s="10">
        <f>VLOOKUP(A476,Master!A$6:J$4994,$I$1,0)</f>
        <v>29921309.021723703</v>
      </c>
    </row>
    <row r="477" spans="1:5" x14ac:dyDescent="0.25">
      <c r="A477" s="1">
        <v>38761</v>
      </c>
      <c r="B477" s="10">
        <f>VLOOKUP($A476,Master!$A$6:$J$4994,$I$1,0)*(1+0.75*(VLOOKUP($A477,'Old-UVXY-OHLC'!$A$3:$E$5000,B$1,0)/VLOOKUP('Old-UVXY-OHLC'!$A476,'Old-UVXY-OHLC'!$A$3:$E$5000,5,0)-1))</f>
        <v>30054529.401840676</v>
      </c>
      <c r="C477" s="10">
        <f>VLOOKUP($A476,Master!$A$6:$J$4994,$I$1,0)*(1+0.75*(VLOOKUP($A477,'Old-UVXY-OHLC'!$A$3:$E$5000,C$1,0)/VLOOKUP('Old-UVXY-OHLC'!$A476,'Old-UVXY-OHLC'!$A$3:$E$5000,5,0)-1))</f>
        <v>30990592.769760285</v>
      </c>
      <c r="D477" s="10">
        <f>VLOOKUP($A476,Master!$A$6:$J$4994,$I$1,0)*(1+0.75*(VLOOKUP($A477,'Old-UVXY-OHLC'!$A$3:$E$5000,D$1,0)/VLOOKUP('Old-UVXY-OHLC'!$A476,'Old-UVXY-OHLC'!$A$3:$E$5000,5,0)-1))</f>
        <v>30054529.401840676</v>
      </c>
      <c r="E477" s="10">
        <f>VLOOKUP(A477,Master!A$6:J$4994,$I$1,0)</f>
        <v>30712749.452891134</v>
      </c>
    </row>
    <row r="478" spans="1:5" x14ac:dyDescent="0.25">
      <c r="A478" s="1">
        <v>38762</v>
      </c>
      <c r="B478" s="10">
        <f>VLOOKUP($A477,Master!$A$6:$J$4994,$I$1,0)*(1+0.75*(VLOOKUP($A478,'Old-UVXY-OHLC'!$A$3:$E$5000,B$1,0)/VLOOKUP('Old-UVXY-OHLC'!$A477,'Old-UVXY-OHLC'!$A$3:$E$5000,5,0)-1))</f>
        <v>31196422.294419196</v>
      </c>
      <c r="C478" s="10">
        <f>VLOOKUP($A477,Master!$A$6:$J$4994,$I$1,0)*(1+0.75*(VLOOKUP($A478,'Old-UVXY-OHLC'!$A$3:$E$5000,C$1,0)/VLOOKUP('Old-UVXY-OHLC'!$A477,'Old-UVXY-OHLC'!$A$3:$E$5000,5,0)-1))</f>
        <v>31196422.294419196</v>
      </c>
      <c r="D478" s="10">
        <f>VLOOKUP($A477,Master!$A$6:$J$4994,$I$1,0)*(1+0.75*(VLOOKUP($A478,'Old-UVXY-OHLC'!$A$3:$E$5000,D$1,0)/VLOOKUP('Old-UVXY-OHLC'!$A477,'Old-UVXY-OHLC'!$A$3:$E$5000,5,0)-1))</f>
        <v>30010186.184940636</v>
      </c>
      <c r="E478" s="10">
        <f>VLOOKUP(A478,Master!A$6:J$4994,$I$1,0)</f>
        <v>30119340.255251259</v>
      </c>
    </row>
    <row r="479" spans="1:5" x14ac:dyDescent="0.25">
      <c r="A479" s="1">
        <v>38763</v>
      </c>
      <c r="B479" s="10">
        <f>VLOOKUP($A478,Master!$A$6:$J$4994,$I$1,0)*(1+0.75*(VLOOKUP($A479,'Old-UVXY-OHLC'!$A$3:$E$5000,B$1,0)/VLOOKUP('Old-UVXY-OHLC'!$A478,'Old-UVXY-OHLC'!$A$3:$E$5000,5,0)-1))</f>
        <v>30363928.496121429</v>
      </c>
      <c r="C479" s="10">
        <f>VLOOKUP($A478,Master!$A$6:$J$4994,$I$1,0)*(1+0.75*(VLOOKUP($A479,'Old-UVXY-OHLC'!$A$3:$E$5000,C$1,0)/VLOOKUP('Old-UVXY-OHLC'!$A478,'Old-UVXY-OHLC'!$A$3:$E$5000,5,0)-1))</f>
        <v>30783221.865811568</v>
      </c>
      <c r="D479" s="10">
        <f>VLOOKUP($A478,Master!$A$6:$J$4994,$I$1,0)*(1+0.75*(VLOOKUP($A479,'Old-UVXY-OHLC'!$A$3:$E$5000,D$1,0)/VLOOKUP('Old-UVXY-OHLC'!$A478,'Old-UVXY-OHLC'!$A$3:$E$5000,5,0)-1))</f>
        <v>30189223.367301464</v>
      </c>
      <c r="E479" s="10">
        <f>VLOOKUP(A479,Master!A$6:J$4994,$I$1,0)</f>
        <v>30328695.296400324</v>
      </c>
    </row>
    <row r="480" spans="1:5" x14ac:dyDescent="0.25">
      <c r="A480" s="1">
        <v>38764</v>
      </c>
      <c r="B480" s="10">
        <f>VLOOKUP($A479,Master!$A$6:$J$4994,$I$1,0)*(1+0.75*(VLOOKUP($A480,'Old-UVXY-OHLC'!$A$3:$E$5000,B$1,0)/VLOOKUP('Old-UVXY-OHLC'!$A479,'Old-UVXY-OHLC'!$A$3:$E$5000,5,0)-1))</f>
        <v>30287069.557239655</v>
      </c>
      <c r="C480" s="10">
        <f>VLOOKUP($A479,Master!$A$6:$J$4994,$I$1,0)*(1+0.75*(VLOOKUP($A480,'Old-UVXY-OHLC'!$A$3:$E$5000,C$1,0)/VLOOKUP('Old-UVXY-OHLC'!$A479,'Old-UVXY-OHLC'!$A$3:$E$5000,5,0)-1))</f>
        <v>30288525.634416986</v>
      </c>
      <c r="D480" s="10">
        <f>VLOOKUP($A479,Master!$A$6:$J$4994,$I$1,0)*(1+0.75*(VLOOKUP($A480,'Old-UVXY-OHLC'!$A$3:$E$5000,D$1,0)/VLOOKUP('Old-UVXY-OHLC'!$A479,'Old-UVXY-OHLC'!$A$3:$E$5000,5,0)-1))</f>
        <v>29318751.663564105</v>
      </c>
      <c r="E480" s="10">
        <f>VLOOKUP(A480,Master!A$6:J$4994,$I$1,0)</f>
        <v>29455865.133239839</v>
      </c>
    </row>
    <row r="481" spans="1:5" x14ac:dyDescent="0.25">
      <c r="A481" s="1">
        <v>38765</v>
      </c>
      <c r="B481" s="10">
        <f>VLOOKUP($A480,Master!$A$6:$J$4994,$I$1,0)*(1+0.75*(VLOOKUP($A481,'Old-UVXY-OHLC'!$A$3:$E$5000,B$1,0)/VLOOKUP('Old-UVXY-OHLC'!$A480,'Old-UVXY-OHLC'!$A$3:$E$5000,5,0)-1))</f>
        <v>29711146.690374229</v>
      </c>
      <c r="C481" s="10">
        <f>VLOOKUP($A480,Master!$A$6:$J$4994,$I$1,0)*(1+0.75*(VLOOKUP($A481,'Old-UVXY-OHLC'!$A$3:$E$5000,C$1,0)/VLOOKUP('Old-UVXY-OHLC'!$A480,'Old-UVXY-OHLC'!$A$3:$E$5000,5,0)-1))</f>
        <v>29746793.190705754</v>
      </c>
      <c r="D481" s="10">
        <f>VLOOKUP($A480,Master!$A$6:$J$4994,$I$1,0)*(1+0.75*(VLOOKUP($A481,'Old-UVXY-OHLC'!$A$3:$E$5000,D$1,0)/VLOOKUP('Old-UVXY-OHLC'!$A480,'Old-UVXY-OHLC'!$A$3:$E$5000,5,0)-1))</f>
        <v>28993328.772480469</v>
      </c>
      <c r="E481" s="10">
        <f>VLOOKUP(A481,Master!A$6:J$4994,$I$1,0)</f>
        <v>28987569.493372705</v>
      </c>
    </row>
    <row r="482" spans="1:5" x14ac:dyDescent="0.25">
      <c r="A482" s="1">
        <v>38769</v>
      </c>
      <c r="B482" s="10">
        <f>VLOOKUP($A481,Master!$A$6:$J$4994,$I$1,0)*(1+0.75*(VLOOKUP($A482,'Old-UVXY-OHLC'!$A$3:$E$5000,B$1,0)/VLOOKUP('Old-UVXY-OHLC'!$A481,'Old-UVXY-OHLC'!$A$3:$E$5000,5,0)-1))</f>
        <v>28715986.812207203</v>
      </c>
      <c r="C482" s="10">
        <f>VLOOKUP($A481,Master!$A$6:$J$4994,$I$1,0)*(1+0.75*(VLOOKUP($A482,'Old-UVXY-OHLC'!$A$3:$E$5000,C$1,0)/VLOOKUP('Old-UVXY-OHLC'!$A481,'Old-UVXY-OHLC'!$A$3:$E$5000,5,0)-1))</f>
        <v>28925552.655155037</v>
      </c>
      <c r="D482" s="10">
        <f>VLOOKUP($A481,Master!$A$6:$J$4994,$I$1,0)*(1+0.75*(VLOOKUP($A482,'Old-UVXY-OHLC'!$A$3:$E$5000,D$1,0)/VLOOKUP('Old-UVXY-OHLC'!$A481,'Old-UVXY-OHLC'!$A$3:$E$5000,5,0)-1))</f>
        <v>28566292.439297061</v>
      </c>
      <c r="E482" s="10">
        <f>VLOOKUP(A482,Master!A$6:J$4994,$I$1,0)</f>
        <v>28595133.018674836</v>
      </c>
    </row>
    <row r="483" spans="1:5" x14ac:dyDescent="0.25">
      <c r="A483" s="1">
        <v>38770</v>
      </c>
      <c r="B483" s="10">
        <f>VLOOKUP($A482,Master!$A$6:$J$4994,$I$1,0)*(1+0.75*(VLOOKUP($A483,'Old-UVXY-OHLC'!$A$3:$E$5000,B$1,0)/VLOOKUP('Old-UVXY-OHLC'!$A482,'Old-UVXY-OHLC'!$A$3:$E$5000,5,0)-1))</f>
        <v>28255928.436285023</v>
      </c>
      <c r="C483" s="10">
        <f>VLOOKUP($A482,Master!$A$6:$J$4994,$I$1,0)*(1+0.75*(VLOOKUP($A483,'Old-UVXY-OHLC'!$A$3:$E$5000,C$1,0)/VLOOKUP('Old-UVXY-OHLC'!$A482,'Old-UVXY-OHLC'!$A$3:$E$5000,5,0)-1))</f>
        <v>28255928.436285023</v>
      </c>
      <c r="D483" s="10">
        <f>VLOOKUP($A482,Master!$A$6:$J$4994,$I$1,0)*(1+0.75*(VLOOKUP($A483,'Old-UVXY-OHLC'!$A$3:$E$5000,D$1,0)/VLOOKUP('Old-UVXY-OHLC'!$A482,'Old-UVXY-OHLC'!$A$3:$E$5000,5,0)-1))</f>
        <v>27464444.13599205</v>
      </c>
      <c r="E483" s="10">
        <f>VLOOKUP(A483,Master!A$6:J$4994,$I$1,0)</f>
        <v>27503752.455834799</v>
      </c>
    </row>
    <row r="484" spans="1:5" x14ac:dyDescent="0.25">
      <c r="A484" s="1">
        <v>38771</v>
      </c>
      <c r="B484" s="10">
        <f>VLOOKUP($A483,Master!$A$6:$J$4994,$I$1,0)*(1+0.75*(VLOOKUP($A484,'Old-UVXY-OHLC'!$A$3:$E$5000,B$1,0)/VLOOKUP('Old-UVXY-OHLC'!$A483,'Old-UVXY-OHLC'!$A$3:$E$5000,5,0)-1))</f>
        <v>27706859.084242031</v>
      </c>
      <c r="C484" s="10">
        <f>VLOOKUP($A483,Master!$A$6:$J$4994,$I$1,0)*(1+0.75*(VLOOKUP($A484,'Old-UVXY-OHLC'!$A$3:$E$5000,C$1,0)/VLOOKUP('Old-UVXY-OHLC'!$A483,'Old-UVXY-OHLC'!$A$3:$E$5000,5,0)-1))</f>
        <v>27733290.944698714</v>
      </c>
      <c r="D484" s="10">
        <f>VLOOKUP($A483,Master!$A$6:$J$4994,$I$1,0)*(1+0.75*(VLOOKUP($A484,'Old-UVXY-OHLC'!$A$3:$E$5000,D$1,0)/VLOOKUP('Old-UVXY-OHLC'!$A483,'Old-UVXY-OHLC'!$A$3:$E$5000,5,0)-1))</f>
        <v>27500536.451044541</v>
      </c>
      <c r="E484" s="10">
        <f>VLOOKUP(A484,Master!A$6:J$4994,$I$1,0)</f>
        <v>27495143.372161452</v>
      </c>
    </row>
    <row r="485" spans="1:5" x14ac:dyDescent="0.25">
      <c r="A485" s="1">
        <v>38772</v>
      </c>
      <c r="B485" s="10">
        <f>VLOOKUP($A484,Master!$A$6:$J$4994,$I$1,0)*(1+0.75*(VLOOKUP($A485,'Old-UVXY-OHLC'!$A$3:$E$5000,B$1,0)/VLOOKUP('Old-UVXY-OHLC'!$A484,'Old-UVXY-OHLC'!$A$3:$E$5000,5,0)-1))</f>
        <v>27445194.020238787</v>
      </c>
      <c r="C485" s="10">
        <f>VLOOKUP($A484,Master!$A$6:$J$4994,$I$1,0)*(1+0.75*(VLOOKUP($A485,'Old-UVXY-OHLC'!$A$3:$E$5000,C$1,0)/VLOOKUP('Old-UVXY-OHLC'!$A484,'Old-UVXY-OHLC'!$A$3:$E$5000,5,0)-1))</f>
        <v>28943715.667359941</v>
      </c>
      <c r="D485" s="10">
        <f>VLOOKUP($A484,Master!$A$6:$J$4994,$I$1,0)*(1+0.75*(VLOOKUP($A485,'Old-UVXY-OHLC'!$A$3:$E$5000,D$1,0)/VLOOKUP('Old-UVXY-OHLC'!$A484,'Old-UVXY-OHLC'!$A$3:$E$5000,5,0)-1))</f>
        <v>27062235.292351291</v>
      </c>
      <c r="E485" s="10">
        <f>VLOOKUP(A485,Master!A$6:J$4994,$I$1,0)</f>
        <v>27095275.063827947</v>
      </c>
    </row>
    <row r="486" spans="1:5" x14ac:dyDescent="0.25">
      <c r="A486" s="1">
        <v>38775</v>
      </c>
      <c r="B486" s="10">
        <f>VLOOKUP($A485,Master!$A$6:$J$4994,$I$1,0)*(1+0.75*(VLOOKUP($A486,'Old-UVXY-OHLC'!$A$3:$E$5000,B$1,0)/VLOOKUP('Old-UVXY-OHLC'!$A485,'Old-UVXY-OHLC'!$A$3:$E$5000,5,0)-1))</f>
        <v>26731580.736752711</v>
      </c>
      <c r="C486" s="10">
        <f>VLOOKUP($A485,Master!$A$6:$J$4994,$I$1,0)*(1+0.75*(VLOOKUP($A486,'Old-UVXY-OHLC'!$A$3:$E$5000,C$1,0)/VLOOKUP('Old-UVXY-OHLC'!$A485,'Old-UVXY-OHLC'!$A$3:$E$5000,5,0)-1))</f>
        <v>26755001.53122475</v>
      </c>
      <c r="D486" s="10">
        <f>VLOOKUP($A485,Master!$A$6:$J$4994,$I$1,0)*(1+0.75*(VLOOKUP($A486,'Old-UVXY-OHLC'!$A$3:$E$5000,D$1,0)/VLOOKUP('Old-UVXY-OHLC'!$A485,'Old-UVXY-OHLC'!$A$3:$E$5000,5,0)-1))</f>
        <v>26608972.903243423</v>
      </c>
      <c r="E486" s="10">
        <f>VLOOKUP(A486,Master!A$6:J$4994,$I$1,0)</f>
        <v>26718415.069660671</v>
      </c>
    </row>
    <row r="487" spans="1:5" x14ac:dyDescent="0.25">
      <c r="A487" s="1">
        <v>38776</v>
      </c>
      <c r="B487" s="10">
        <f>VLOOKUP($A486,Master!$A$6:$J$4994,$I$1,0)*(1+0.75*(VLOOKUP($A487,'Old-UVXY-OHLC'!$A$3:$E$5000,B$1,0)/VLOOKUP('Old-UVXY-OHLC'!$A486,'Old-UVXY-OHLC'!$A$3:$E$5000,5,0)-1))</f>
        <v>26877064.779346909</v>
      </c>
      <c r="C487" s="10">
        <f>VLOOKUP($A486,Master!$A$6:$J$4994,$I$1,0)*(1+0.75*(VLOOKUP($A487,'Old-UVXY-OHLC'!$A$3:$E$5000,C$1,0)/VLOOKUP('Old-UVXY-OHLC'!$A486,'Old-UVXY-OHLC'!$A$3:$E$5000,5,0)-1))</f>
        <v>27451474.044548761</v>
      </c>
      <c r="D487" s="10">
        <f>VLOOKUP($A486,Master!$A$6:$J$4994,$I$1,0)*(1+0.75*(VLOOKUP($A487,'Old-UVXY-OHLC'!$A$3:$E$5000,D$1,0)/VLOOKUP('Old-UVXY-OHLC'!$A486,'Old-UVXY-OHLC'!$A$3:$E$5000,5,0)-1))</f>
        <v>26636357.329551511</v>
      </c>
      <c r="E487" s="10">
        <f>VLOOKUP(A487,Master!A$6:J$4994,$I$1,0)</f>
        <v>27319917.797717102</v>
      </c>
    </row>
    <row r="488" spans="1:5" x14ac:dyDescent="0.25">
      <c r="A488" s="1">
        <v>38777</v>
      </c>
      <c r="B488" s="10">
        <f>VLOOKUP($A487,Master!$A$6:$J$4994,$I$1,0)*(1+0.75*(VLOOKUP($A488,'Old-UVXY-OHLC'!$A$3:$E$5000,B$1,0)/VLOOKUP('Old-UVXY-OHLC'!$A487,'Old-UVXY-OHLC'!$A$3:$E$5000,5,0)-1))</f>
        <v>27414785.854952447</v>
      </c>
      <c r="C488" s="10">
        <f>VLOOKUP($A487,Master!$A$6:$J$4994,$I$1,0)*(1+0.75*(VLOOKUP($A488,'Old-UVXY-OHLC'!$A$3:$E$5000,C$1,0)/VLOOKUP('Old-UVXY-OHLC'!$A487,'Old-UVXY-OHLC'!$A$3:$E$5000,5,0)-1))</f>
        <v>27414785.854952447</v>
      </c>
      <c r="D488" s="10">
        <f>VLOOKUP($A487,Master!$A$6:$J$4994,$I$1,0)*(1+0.75*(VLOOKUP($A488,'Old-UVXY-OHLC'!$A$3:$E$5000,D$1,0)/VLOOKUP('Old-UVXY-OHLC'!$A487,'Old-UVXY-OHLC'!$A$3:$E$5000,5,0)-1))</f>
        <v>26886814.695564296</v>
      </c>
      <c r="E488" s="10">
        <f>VLOOKUP(A488,Master!A$6:J$4994,$I$1,0)</f>
        <v>26969051.615120515</v>
      </c>
    </row>
    <row r="489" spans="1:5" x14ac:dyDescent="0.25">
      <c r="A489" s="1">
        <v>38778</v>
      </c>
      <c r="B489" s="10">
        <f>VLOOKUP($A488,Master!$A$6:$J$4994,$I$1,0)*(1+0.75*(VLOOKUP($A489,'Old-UVXY-OHLC'!$A$3:$E$5000,B$1,0)/VLOOKUP('Old-UVXY-OHLC'!$A488,'Old-UVXY-OHLC'!$A$3:$E$5000,5,0)-1))</f>
        <v>26988171.235076573</v>
      </c>
      <c r="C489" s="10">
        <f>VLOOKUP($A488,Master!$A$6:$J$4994,$I$1,0)*(1+0.75*(VLOOKUP($A489,'Old-UVXY-OHLC'!$A$3:$E$5000,C$1,0)/VLOOKUP('Old-UVXY-OHLC'!$A488,'Old-UVXY-OHLC'!$A$3:$E$5000,5,0)-1))</f>
        <v>27343265.915465761</v>
      </c>
      <c r="D489" s="10">
        <f>VLOOKUP($A488,Master!$A$6:$J$4994,$I$1,0)*(1+0.75*(VLOOKUP($A489,'Old-UVXY-OHLC'!$A$3:$E$5000,D$1,0)/VLOOKUP('Old-UVXY-OHLC'!$A488,'Old-UVXY-OHLC'!$A$3:$E$5000,5,0)-1))</f>
        <v>26969051.615120515</v>
      </c>
      <c r="E489" s="10">
        <f>VLOOKUP(A489,Master!A$6:J$4994,$I$1,0)</f>
        <v>27048007.174485072</v>
      </c>
    </row>
    <row r="490" spans="1:5" x14ac:dyDescent="0.25">
      <c r="A490" s="1">
        <v>38779</v>
      </c>
      <c r="B490" s="10">
        <f>VLOOKUP($A489,Master!$A$6:$J$4994,$I$1,0)*(1+0.75*(VLOOKUP($A490,'Old-UVXY-OHLC'!$A$3:$E$5000,B$1,0)/VLOOKUP('Old-UVXY-OHLC'!$A489,'Old-UVXY-OHLC'!$A$3:$E$5000,5,0)-1))</f>
        <v>27371232.350594644</v>
      </c>
      <c r="C490" s="10">
        <f>VLOOKUP($A489,Master!$A$6:$J$4994,$I$1,0)*(1+0.75*(VLOOKUP($A490,'Old-UVXY-OHLC'!$A$3:$E$5000,C$1,0)/VLOOKUP('Old-UVXY-OHLC'!$A489,'Old-UVXY-OHLC'!$A$3:$E$5000,5,0)-1))</f>
        <v>27371232.350594644</v>
      </c>
      <c r="D490" s="10">
        <f>VLOOKUP($A489,Master!$A$6:$J$4994,$I$1,0)*(1+0.75*(VLOOKUP($A490,'Old-UVXY-OHLC'!$A$3:$E$5000,D$1,0)/VLOOKUP('Old-UVXY-OHLC'!$A489,'Old-UVXY-OHLC'!$A$3:$E$5000,5,0)-1))</f>
        <v>26698869.689886909</v>
      </c>
      <c r="E490" s="10">
        <f>VLOOKUP(A490,Master!A$6:J$4994,$I$1,0)</f>
        <v>27088663.621386953</v>
      </c>
    </row>
    <row r="491" spans="1:5" x14ac:dyDescent="0.25">
      <c r="A491" s="1">
        <v>38782</v>
      </c>
      <c r="B491" s="10">
        <f>VLOOKUP($A490,Master!$A$6:$J$4994,$I$1,0)*(1+0.75*(VLOOKUP($A491,'Old-UVXY-OHLC'!$A$3:$E$5000,B$1,0)/VLOOKUP('Old-UVXY-OHLC'!$A490,'Old-UVXY-OHLC'!$A$3:$E$5000,5,0)-1))</f>
        <v>27431763.148612555</v>
      </c>
      <c r="C491" s="10">
        <f>VLOOKUP($A490,Master!$A$6:$J$4994,$I$1,0)*(1+0.75*(VLOOKUP($A491,'Old-UVXY-OHLC'!$A$3:$E$5000,C$1,0)/VLOOKUP('Old-UVXY-OHLC'!$A490,'Old-UVXY-OHLC'!$A$3:$E$5000,5,0)-1))</f>
        <v>27774867.780574311</v>
      </c>
      <c r="D491" s="10">
        <f>VLOOKUP($A490,Master!$A$6:$J$4994,$I$1,0)*(1+0.75*(VLOOKUP($A491,'Old-UVXY-OHLC'!$A$3:$E$5000,D$1,0)/VLOOKUP('Old-UVXY-OHLC'!$A490,'Old-UVXY-OHLC'!$A$3:$E$5000,5,0)-1))</f>
        <v>27431763.148612555</v>
      </c>
      <c r="E491" s="10">
        <f>VLOOKUP(A491,Master!A$6:J$4994,$I$1,0)</f>
        <v>27610689.157117218</v>
      </c>
    </row>
    <row r="492" spans="1:5" x14ac:dyDescent="0.25">
      <c r="A492" s="1">
        <v>38783</v>
      </c>
      <c r="B492" s="10">
        <f>VLOOKUP($A491,Master!$A$6:$J$4994,$I$1,0)*(1+0.75*(VLOOKUP($A492,'Old-UVXY-OHLC'!$A$3:$E$5000,B$1,0)/VLOOKUP('Old-UVXY-OHLC'!$A491,'Old-UVXY-OHLC'!$A$3:$E$5000,5,0)-1))</f>
        <v>27878782.21877677</v>
      </c>
      <c r="C492" s="10">
        <f>VLOOKUP($A491,Master!$A$6:$J$4994,$I$1,0)*(1+0.75*(VLOOKUP($A492,'Old-UVXY-OHLC'!$A$3:$E$5000,C$1,0)/VLOOKUP('Old-UVXY-OHLC'!$A491,'Old-UVXY-OHLC'!$A$3:$E$5000,5,0)-1))</f>
        <v>28241253.199150719</v>
      </c>
      <c r="D492" s="10">
        <f>VLOOKUP($A491,Master!$A$6:$J$4994,$I$1,0)*(1+0.75*(VLOOKUP($A492,'Old-UVXY-OHLC'!$A$3:$E$5000,D$1,0)/VLOOKUP('Old-UVXY-OHLC'!$A491,'Old-UVXY-OHLC'!$A$3:$E$5000,5,0)-1))</f>
        <v>27770724.40586492</v>
      </c>
      <c r="E492" s="10">
        <f>VLOOKUP(A492,Master!A$6:J$4994,$I$1,0)</f>
        <v>27920913.972160678</v>
      </c>
    </row>
    <row r="493" spans="1:5" x14ac:dyDescent="0.25">
      <c r="A493" s="1">
        <v>38784</v>
      </c>
      <c r="B493" s="10">
        <f>VLOOKUP($A492,Master!$A$6:$J$4994,$I$1,0)*(1+0.75*(VLOOKUP($A493,'Old-UVXY-OHLC'!$A$3:$E$5000,B$1,0)/VLOOKUP('Old-UVXY-OHLC'!$A492,'Old-UVXY-OHLC'!$A$3:$E$5000,5,0)-1))</f>
        <v>27959292.147980131</v>
      </c>
      <c r="C493" s="10">
        <f>VLOOKUP($A492,Master!$A$6:$J$4994,$I$1,0)*(1+0.75*(VLOOKUP($A493,'Old-UVXY-OHLC'!$A$3:$E$5000,C$1,0)/VLOOKUP('Old-UVXY-OHLC'!$A492,'Old-UVXY-OHLC'!$A$3:$E$5000,5,0)-1))</f>
        <v>28014115.168574624</v>
      </c>
      <c r="D493" s="10">
        <f>VLOOKUP($A492,Master!$A$6:$J$4994,$I$1,0)*(1+0.75*(VLOOKUP($A493,'Old-UVXY-OHLC'!$A$3:$E$5000,D$1,0)/VLOOKUP('Old-UVXY-OHLC'!$A492,'Old-UVXY-OHLC'!$A$3:$E$5000,5,0)-1))</f>
        <v>27337021.48923558</v>
      </c>
      <c r="E493" s="10">
        <f>VLOOKUP(A493,Master!A$6:J$4994,$I$1,0)</f>
        <v>27487528.895938698</v>
      </c>
    </row>
    <row r="494" spans="1:5" x14ac:dyDescent="0.25">
      <c r="A494" s="1">
        <v>38785</v>
      </c>
      <c r="B494" s="10">
        <f>VLOOKUP($A493,Master!$A$6:$J$4994,$I$1,0)*(1+0.75*(VLOOKUP($A494,'Old-UVXY-OHLC'!$A$3:$E$5000,B$1,0)/VLOOKUP('Old-UVXY-OHLC'!$A493,'Old-UVXY-OHLC'!$A$3:$E$5000,5,0)-1))</f>
        <v>27805948.689716816</v>
      </c>
      <c r="C494" s="10">
        <f>VLOOKUP($A493,Master!$A$6:$J$4994,$I$1,0)*(1+0.75*(VLOOKUP($A494,'Old-UVXY-OHLC'!$A$3:$E$5000,C$1,0)/VLOOKUP('Old-UVXY-OHLC'!$A493,'Old-UVXY-OHLC'!$A$3:$E$5000,5,0)-1))</f>
        <v>27805948.689716816</v>
      </c>
      <c r="D494" s="10">
        <f>VLOOKUP($A493,Master!$A$6:$J$4994,$I$1,0)*(1+0.75*(VLOOKUP($A494,'Old-UVXY-OHLC'!$A$3:$E$5000,D$1,0)/VLOOKUP('Old-UVXY-OHLC'!$A493,'Old-UVXY-OHLC'!$A$3:$E$5000,5,0)-1))</f>
        <v>27650818.994950216</v>
      </c>
      <c r="E494" s="10">
        <f>VLOOKUP(A494,Master!A$6:J$4994,$I$1,0)</f>
        <v>27748528.599141952</v>
      </c>
    </row>
    <row r="495" spans="1:5" x14ac:dyDescent="0.25">
      <c r="A495" s="1">
        <v>38786</v>
      </c>
      <c r="B495" s="10">
        <f>VLOOKUP($A494,Master!$A$6:$J$4994,$I$1,0)*(1+0.75*(VLOOKUP($A495,'Old-UVXY-OHLC'!$A$3:$E$5000,B$1,0)/VLOOKUP('Old-UVXY-OHLC'!$A494,'Old-UVXY-OHLC'!$A$3:$E$5000,5,0)-1))</f>
        <v>27432378.058890641</v>
      </c>
      <c r="C495" s="10">
        <f>VLOOKUP($A494,Master!$A$6:$J$4994,$I$1,0)*(1+0.75*(VLOOKUP($A495,'Old-UVXY-OHLC'!$A$3:$E$5000,C$1,0)/VLOOKUP('Old-UVXY-OHLC'!$A494,'Old-UVXY-OHLC'!$A$3:$E$5000,5,0)-1))</f>
        <v>27650411.495938998</v>
      </c>
      <c r="D495" s="10">
        <f>VLOOKUP($A494,Master!$A$6:$J$4994,$I$1,0)*(1+0.75*(VLOOKUP($A495,'Old-UVXY-OHLC'!$A$3:$E$5000,D$1,0)/VLOOKUP('Old-UVXY-OHLC'!$A494,'Old-UVXY-OHLC'!$A$3:$E$5000,5,0)-1))</f>
        <v>27356065.327658117</v>
      </c>
      <c r="E495" s="10">
        <f>VLOOKUP(A495,Master!A$6:J$4994,$I$1,0)</f>
        <v>27366706.462551404</v>
      </c>
    </row>
    <row r="496" spans="1:5" x14ac:dyDescent="0.25">
      <c r="A496" s="1">
        <v>38789</v>
      </c>
      <c r="B496" s="10">
        <f>VLOOKUP($A495,Master!$A$6:$J$4994,$I$1,0)*(1+0.75*(VLOOKUP($A496,'Old-UVXY-OHLC'!$A$3:$E$5000,B$1,0)/VLOOKUP('Old-UVXY-OHLC'!$A495,'Old-UVXY-OHLC'!$A$3:$E$5000,5,0)-1))</f>
        <v>27143345.878995545</v>
      </c>
      <c r="C496" s="10">
        <f>VLOOKUP($A495,Master!$A$6:$J$4994,$I$1,0)*(1+0.75*(VLOOKUP($A496,'Old-UVXY-OHLC'!$A$3:$E$5000,C$1,0)/VLOOKUP('Old-UVXY-OHLC'!$A495,'Old-UVXY-OHLC'!$A$3:$E$5000,5,0)-1))</f>
        <v>27281423.981883273</v>
      </c>
      <c r="D496" s="10">
        <f>VLOOKUP($A495,Master!$A$6:$J$4994,$I$1,0)*(1+0.75*(VLOOKUP($A496,'Old-UVXY-OHLC'!$A$3:$E$5000,D$1,0)/VLOOKUP('Old-UVXY-OHLC'!$A495,'Old-UVXY-OHLC'!$A$3:$E$5000,5,0)-1))</f>
        <v>26706095.994761184</v>
      </c>
      <c r="E496" s="10">
        <f>VLOOKUP(A496,Master!A$6:J$4994,$I$1,0)</f>
        <v>26961169.126268581</v>
      </c>
    </row>
    <row r="497" spans="1:5" x14ac:dyDescent="0.25">
      <c r="A497" s="1">
        <v>38790</v>
      </c>
      <c r="B497" s="10">
        <f>VLOOKUP($A496,Master!$A$6:$J$4994,$I$1,0)*(1+0.75*(VLOOKUP($A497,'Old-UVXY-OHLC'!$A$3:$E$5000,B$1,0)/VLOOKUP('Old-UVXY-OHLC'!$A496,'Old-UVXY-OHLC'!$A$3:$E$5000,5,0)-1))</f>
        <v>26848360.078071833</v>
      </c>
      <c r="C497" s="10">
        <f>VLOOKUP($A496,Master!$A$6:$J$4994,$I$1,0)*(1+0.75*(VLOOKUP($A497,'Old-UVXY-OHLC'!$A$3:$E$5000,C$1,0)/VLOOKUP('Old-UVXY-OHLC'!$A496,'Old-UVXY-OHLC'!$A$3:$E$5000,5,0)-1))</f>
        <v>26856416.413147874</v>
      </c>
      <c r="D497" s="10">
        <f>VLOOKUP($A496,Master!$A$6:$J$4994,$I$1,0)*(1+0.75*(VLOOKUP($A497,'Old-UVXY-OHLC'!$A$3:$E$5000,D$1,0)/VLOOKUP('Old-UVXY-OHLC'!$A496,'Old-UVXY-OHLC'!$A$3:$E$5000,5,0)-1))</f>
        <v>26268202.166935969</v>
      </c>
      <c r="E497" s="10">
        <f>VLOOKUP(A497,Master!A$6:J$4994,$I$1,0)</f>
        <v>26396877.342121106</v>
      </c>
    </row>
    <row r="498" spans="1:5" x14ac:dyDescent="0.25">
      <c r="A498" s="1">
        <v>38791</v>
      </c>
      <c r="B498" s="10">
        <f>VLOOKUP($A497,Master!$A$6:$J$4994,$I$1,0)*(1+0.75*(VLOOKUP($A498,'Old-UVXY-OHLC'!$A$3:$E$5000,B$1,0)/VLOOKUP('Old-UVXY-OHLC'!$A497,'Old-UVXY-OHLC'!$A$3:$E$5000,5,0)-1))</f>
        <v>26461964.901599113</v>
      </c>
      <c r="C498" s="10">
        <f>VLOOKUP($A497,Master!$A$6:$J$4994,$I$1,0)*(1+0.75*(VLOOKUP($A498,'Old-UVXY-OHLC'!$A$3:$E$5000,C$1,0)/VLOOKUP('Old-UVXY-OHLC'!$A497,'Old-UVXY-OHLC'!$A$3:$E$5000,5,0)-1))</f>
        <v>26537678.073371947</v>
      </c>
      <c r="D498" s="10">
        <f>VLOOKUP($A497,Master!$A$6:$J$4994,$I$1,0)*(1+0.75*(VLOOKUP($A498,'Old-UVXY-OHLC'!$A$3:$E$5000,D$1,0)/VLOOKUP('Old-UVXY-OHLC'!$A497,'Old-UVXY-OHLC'!$A$3:$E$5000,5,0)-1))</f>
        <v>26198962.050061446</v>
      </c>
      <c r="E498" s="10">
        <f>VLOOKUP(A498,Master!A$6:J$4994,$I$1,0)</f>
        <v>26376697.482391182</v>
      </c>
    </row>
    <row r="499" spans="1:5" x14ac:dyDescent="0.25">
      <c r="A499" s="1">
        <v>38792</v>
      </c>
      <c r="B499" s="10">
        <f>VLOOKUP($A498,Master!$A$6:$J$4994,$I$1,0)*(1+0.75*(VLOOKUP($A499,'Old-UVXY-OHLC'!$A$3:$E$5000,B$1,0)/VLOOKUP('Old-UVXY-OHLC'!$A498,'Old-UVXY-OHLC'!$A$3:$E$5000,5,0)-1))</f>
        <v>26307917.868305728</v>
      </c>
      <c r="C499" s="10">
        <f>VLOOKUP($A498,Master!$A$6:$J$4994,$I$1,0)*(1+0.75*(VLOOKUP($A499,'Old-UVXY-OHLC'!$A$3:$E$5000,C$1,0)/VLOOKUP('Old-UVXY-OHLC'!$A498,'Old-UVXY-OHLC'!$A$3:$E$5000,5,0)-1))</f>
        <v>26360823.321202274</v>
      </c>
      <c r="D499" s="10">
        <f>VLOOKUP($A498,Master!$A$6:$J$4994,$I$1,0)*(1+0.75*(VLOOKUP($A499,'Old-UVXY-OHLC'!$A$3:$E$5000,D$1,0)/VLOOKUP('Old-UVXY-OHLC'!$A498,'Old-UVXY-OHLC'!$A$3:$E$5000,5,0)-1))</f>
        <v>25805283.23662924</v>
      </c>
      <c r="E499" s="10">
        <f>VLOOKUP(A499,Master!A$6:J$4994,$I$1,0)</f>
        <v>25805035.36203577</v>
      </c>
    </row>
    <row r="500" spans="1:5" x14ac:dyDescent="0.25">
      <c r="A500" s="1">
        <v>38793</v>
      </c>
      <c r="B500" s="10">
        <f>VLOOKUP($A499,Master!$A$6:$J$4994,$I$1,0)*(1+0.75*(VLOOKUP($A500,'Old-UVXY-OHLC'!$A$3:$E$5000,B$1,0)/VLOOKUP('Old-UVXY-OHLC'!$A499,'Old-UVXY-OHLC'!$A$3:$E$5000,5,0)-1))</f>
        <v>25962065.855911799</v>
      </c>
      <c r="C500" s="10">
        <f>VLOOKUP($A499,Master!$A$6:$J$4994,$I$1,0)*(1+0.75*(VLOOKUP($A500,'Old-UVXY-OHLC'!$A$3:$E$5000,C$1,0)/VLOOKUP('Old-UVXY-OHLC'!$A499,'Old-UVXY-OHLC'!$A$3:$E$5000,5,0)-1))</f>
        <v>26130871.756974261</v>
      </c>
      <c r="D500" s="10">
        <f>VLOOKUP($A499,Master!$A$6:$J$4994,$I$1,0)*(1+0.75*(VLOOKUP($A500,'Old-UVXY-OHLC'!$A$3:$E$5000,D$1,0)/VLOOKUP('Old-UVXY-OHLC'!$A499,'Old-UVXY-OHLC'!$A$3:$E$5000,5,0)-1))</f>
        <v>25687266.251337305</v>
      </c>
      <c r="E500" s="10">
        <f>VLOOKUP(A500,Master!A$6:J$4994,$I$1,0)</f>
        <v>25942185.950971507</v>
      </c>
    </row>
    <row r="501" spans="1:5" x14ac:dyDescent="0.25">
      <c r="A501" s="1">
        <v>38796</v>
      </c>
      <c r="B501" s="10">
        <f>VLOOKUP($A500,Master!$A$6:$J$4994,$I$1,0)*(1+0.75*(VLOOKUP($A501,'Old-UVXY-OHLC'!$A$3:$E$5000,B$1,0)/VLOOKUP('Old-UVXY-OHLC'!$A500,'Old-UVXY-OHLC'!$A$3:$E$5000,5,0)-1))</f>
        <v>26156583.255205903</v>
      </c>
      <c r="C501" s="10">
        <f>VLOOKUP($A500,Master!$A$6:$J$4994,$I$1,0)*(1+0.75*(VLOOKUP($A501,'Old-UVXY-OHLC'!$A$3:$E$5000,C$1,0)/VLOOKUP('Old-UVXY-OHLC'!$A500,'Old-UVXY-OHLC'!$A$3:$E$5000,5,0)-1))</f>
        <v>26342219.516824443</v>
      </c>
      <c r="D501" s="10">
        <f>VLOOKUP($A500,Master!$A$6:$J$4994,$I$1,0)*(1+0.75*(VLOOKUP($A501,'Old-UVXY-OHLC'!$A$3:$E$5000,D$1,0)/VLOOKUP('Old-UVXY-OHLC'!$A500,'Old-UVXY-OHLC'!$A$3:$E$5000,5,0)-1))</f>
        <v>25803612.757166937</v>
      </c>
      <c r="E501" s="10">
        <f>VLOOKUP(A501,Master!A$6:J$4994,$I$1,0)</f>
        <v>26158447.967369027</v>
      </c>
    </row>
    <row r="502" spans="1:5" x14ac:dyDescent="0.25">
      <c r="A502" s="1">
        <v>38797</v>
      </c>
      <c r="B502" s="10">
        <f>VLOOKUP($A501,Master!$A$6:$J$4994,$I$1,0)*(1+0.75*(VLOOKUP($A502,'Old-UVXY-OHLC'!$A$3:$E$5000,B$1,0)/VLOOKUP('Old-UVXY-OHLC'!$A501,'Old-UVXY-OHLC'!$A$3:$E$5000,5,0)-1))</f>
        <v>26296911.33229341</v>
      </c>
      <c r="C502" s="10">
        <f>VLOOKUP($A501,Master!$A$6:$J$4994,$I$1,0)*(1+0.75*(VLOOKUP($A502,'Old-UVXY-OHLC'!$A$3:$E$5000,C$1,0)/VLOOKUP('Old-UVXY-OHLC'!$A501,'Old-UVXY-OHLC'!$A$3:$E$5000,5,0)-1))</f>
        <v>26347613.958088476</v>
      </c>
      <c r="D502" s="10">
        <f>VLOOKUP($A501,Master!$A$6:$J$4994,$I$1,0)*(1+0.75*(VLOOKUP($A502,'Old-UVXY-OHLC'!$A$3:$E$5000,D$1,0)/VLOOKUP('Old-UVXY-OHLC'!$A501,'Old-UVXY-OHLC'!$A$3:$E$5000,5,0)-1))</f>
        <v>25940301.857597757</v>
      </c>
      <c r="E502" s="10">
        <f>VLOOKUP(A502,Master!A$6:J$4994,$I$1,0)</f>
        <v>26342378.287315771</v>
      </c>
    </row>
    <row r="503" spans="1:5" x14ac:dyDescent="0.25">
      <c r="A503" s="1">
        <v>38798</v>
      </c>
      <c r="B503" s="10">
        <f>VLOOKUP($A502,Master!$A$6:$J$4994,$I$1,0)*(1+0.75*(VLOOKUP($A503,'Old-UVXY-OHLC'!$A$3:$E$5000,B$1,0)/VLOOKUP('Old-UVXY-OHLC'!$A502,'Old-UVXY-OHLC'!$A$3:$E$5000,5,0)-1))</f>
        <v>26029276.509540923</v>
      </c>
      <c r="C503" s="10">
        <f>VLOOKUP($A502,Master!$A$6:$J$4994,$I$1,0)*(1+0.75*(VLOOKUP($A503,'Old-UVXY-OHLC'!$A$3:$E$5000,C$1,0)/VLOOKUP('Old-UVXY-OHLC'!$A502,'Old-UVXY-OHLC'!$A$3:$E$5000,5,0)-1))</f>
        <v>26123207.547282349</v>
      </c>
      <c r="D503" s="10">
        <f>VLOOKUP($A502,Master!$A$6:$J$4994,$I$1,0)*(1+0.75*(VLOOKUP($A503,'Old-UVXY-OHLC'!$A$3:$E$5000,D$1,0)/VLOOKUP('Old-UVXY-OHLC'!$A502,'Old-UVXY-OHLC'!$A$3:$E$5000,5,0)-1))</f>
        <v>25528312.656283237</v>
      </c>
      <c r="E503" s="10">
        <f>VLOOKUP(A503,Master!A$6:J$4994,$I$1,0)</f>
        <v>25747234.386513177</v>
      </c>
    </row>
    <row r="504" spans="1:5" x14ac:dyDescent="0.25">
      <c r="A504" s="1">
        <v>38799</v>
      </c>
      <c r="B504" s="10">
        <f>VLOOKUP($A503,Master!$A$6:$J$4994,$I$1,0)*(1+0.75*(VLOOKUP($A504,'Old-UVXY-OHLC'!$A$3:$E$5000,B$1,0)/VLOOKUP('Old-UVXY-OHLC'!$A503,'Old-UVXY-OHLC'!$A$3:$E$5000,5,0)-1))</f>
        <v>25809214.385712825</v>
      </c>
      <c r="C504" s="10">
        <f>VLOOKUP($A503,Master!$A$6:$J$4994,$I$1,0)*(1+0.75*(VLOOKUP($A504,'Old-UVXY-OHLC'!$A$3:$E$5000,C$1,0)/VLOOKUP('Old-UVXY-OHLC'!$A503,'Old-UVXY-OHLC'!$A$3:$E$5000,5,0)-1))</f>
        <v>25818998.8574857</v>
      </c>
      <c r="D504" s="10">
        <f>VLOOKUP($A503,Master!$A$6:$J$4994,$I$1,0)*(1+0.75*(VLOOKUP($A504,'Old-UVXY-OHLC'!$A$3:$E$5000,D$1,0)/VLOOKUP('Old-UVXY-OHLC'!$A503,'Old-UVXY-OHLC'!$A$3:$E$5000,5,0)-1))</f>
        <v>25802688.067967638</v>
      </c>
      <c r="E504" s="10">
        <f>VLOOKUP(A504,Master!A$6:J$4994,$I$1,0)</f>
        <v>25802441.678273659</v>
      </c>
    </row>
    <row r="505" spans="1:5" x14ac:dyDescent="0.25">
      <c r="A505" s="1">
        <v>38800</v>
      </c>
      <c r="B505" s="10">
        <f>VLOOKUP($A504,Master!$A$6:$J$4994,$I$1,0)*(1+0.75*(VLOOKUP($A505,'Old-UVXY-OHLC'!$A$3:$E$5000,B$1,0)/VLOOKUP('Old-UVXY-OHLC'!$A504,'Old-UVXY-OHLC'!$A$3:$E$5000,5,0)-1))</f>
        <v>25918040.578322846</v>
      </c>
      <c r="C505" s="10">
        <f>VLOOKUP($A504,Master!$A$6:$J$4994,$I$1,0)*(1+0.75*(VLOOKUP($A505,'Old-UVXY-OHLC'!$A$3:$E$5000,C$1,0)/VLOOKUP('Old-UVXY-OHLC'!$A504,'Old-UVXY-OHLC'!$A$3:$E$5000,5,0)-1))</f>
        <v>25947350.938831773</v>
      </c>
      <c r="D505" s="10">
        <f>VLOOKUP($A504,Master!$A$6:$J$4994,$I$1,0)*(1+0.75*(VLOOKUP($A505,'Old-UVXY-OHLC'!$A$3:$E$5000,D$1,0)/VLOOKUP('Old-UVXY-OHLC'!$A504,'Old-UVXY-OHLC'!$A$3:$E$5000,5,0)-1))</f>
        <v>25468665.128018986</v>
      </c>
      <c r="E505" s="10">
        <f>VLOOKUP(A505,Master!A$6:J$4994,$I$1,0)</f>
        <v>25549829.332724474</v>
      </c>
    </row>
    <row r="506" spans="1:5" x14ac:dyDescent="0.25">
      <c r="A506" s="1">
        <v>38803</v>
      </c>
      <c r="B506" s="10">
        <f>VLOOKUP($A505,Master!$A$6:$J$4994,$I$1,0)*(1+0.75*(VLOOKUP($A506,'Old-UVXY-OHLC'!$A$3:$E$5000,B$1,0)/VLOOKUP('Old-UVXY-OHLC'!$A505,'Old-UVXY-OHLC'!$A$3:$E$5000,5,0)-1))</f>
        <v>25716516.393885534</v>
      </c>
      <c r="C506" s="10">
        <f>VLOOKUP($A505,Master!$A$6:$J$4994,$I$1,0)*(1+0.75*(VLOOKUP($A506,'Old-UVXY-OHLC'!$A$3:$E$5000,C$1,0)/VLOOKUP('Old-UVXY-OHLC'!$A505,'Old-UVXY-OHLC'!$A$3:$E$5000,5,0)-1))</f>
        <v>25716516.393885534</v>
      </c>
      <c r="D506" s="10">
        <f>VLOOKUP($A505,Master!$A$6:$J$4994,$I$1,0)*(1+0.75*(VLOOKUP($A506,'Old-UVXY-OHLC'!$A$3:$E$5000,D$1,0)/VLOOKUP('Old-UVXY-OHLC'!$A505,'Old-UVXY-OHLC'!$A$3:$E$5000,5,0)-1))</f>
        <v>25336210.381648496</v>
      </c>
      <c r="E506" s="10">
        <f>VLOOKUP(A506,Master!A$6:J$4994,$I$1,0)</f>
        <v>25581457.320453003</v>
      </c>
    </row>
    <row r="507" spans="1:5" x14ac:dyDescent="0.25">
      <c r="A507" s="1">
        <v>38804</v>
      </c>
      <c r="B507" s="10">
        <f>VLOOKUP($A506,Master!$A$6:$J$4994,$I$1,0)*(1+0.75*(VLOOKUP($A507,'Old-UVXY-OHLC'!$A$3:$E$5000,B$1,0)/VLOOKUP('Old-UVXY-OHLC'!$A506,'Old-UVXY-OHLC'!$A$3:$E$5000,5,0)-1))</f>
        <v>24858001.563412488</v>
      </c>
      <c r="C507" s="10">
        <f>VLOOKUP($A506,Master!$A$6:$J$4994,$I$1,0)*(1+0.75*(VLOOKUP($A507,'Old-UVXY-OHLC'!$A$3:$E$5000,C$1,0)/VLOOKUP('Old-UVXY-OHLC'!$A506,'Old-UVXY-OHLC'!$A$3:$E$5000,5,0)-1))</f>
        <v>25541087.609850146</v>
      </c>
      <c r="D507" s="10">
        <f>VLOOKUP($A506,Master!$A$6:$J$4994,$I$1,0)*(1+0.75*(VLOOKUP($A507,'Old-UVXY-OHLC'!$A$3:$E$5000,D$1,0)/VLOOKUP('Old-UVXY-OHLC'!$A506,'Old-UVXY-OHLC'!$A$3:$E$5000,5,0)-1))</f>
        <v>24845085.651551906</v>
      </c>
      <c r="E507" s="10">
        <f>VLOOKUP(A507,Master!A$6:J$4994,$I$1,0)</f>
        <v>25521465.247110151</v>
      </c>
    </row>
    <row r="508" spans="1:5" x14ac:dyDescent="0.25">
      <c r="A508" s="1">
        <v>38805</v>
      </c>
      <c r="B508" s="10">
        <f>VLOOKUP($A507,Master!$A$6:$J$4994,$I$1,0)*(1+0.75*(VLOOKUP($A508,'Old-UVXY-OHLC'!$A$3:$E$5000,B$1,0)/VLOOKUP('Old-UVXY-OHLC'!$A507,'Old-UVXY-OHLC'!$A$3:$E$5000,5,0)-1))</f>
        <v>25033886.894568428</v>
      </c>
      <c r="C508" s="10">
        <f>VLOOKUP($A507,Master!$A$6:$J$4994,$I$1,0)*(1+0.75*(VLOOKUP($A508,'Old-UVXY-OHLC'!$A$3:$E$5000,C$1,0)/VLOOKUP('Old-UVXY-OHLC'!$A507,'Old-UVXY-OHLC'!$A$3:$E$5000,5,0)-1))</f>
        <v>25033886.894568428</v>
      </c>
      <c r="D508" s="10">
        <f>VLOOKUP($A507,Master!$A$6:$J$4994,$I$1,0)*(1+0.75*(VLOOKUP($A508,'Old-UVXY-OHLC'!$A$3:$E$5000,D$1,0)/VLOOKUP('Old-UVXY-OHLC'!$A507,'Old-UVXY-OHLC'!$A$3:$E$5000,5,0)-1))</f>
        <v>24592973.699986745</v>
      </c>
      <c r="E508" s="10">
        <f>VLOOKUP(A508,Master!A$6:J$4994,$I$1,0)</f>
        <v>24731125.25280796</v>
      </c>
    </row>
    <row r="509" spans="1:5" x14ac:dyDescent="0.25">
      <c r="A509" s="1">
        <v>38806</v>
      </c>
      <c r="B509" s="10">
        <f>VLOOKUP($A508,Master!$A$6:$J$4994,$I$1,0)*(1+0.75*(VLOOKUP($A509,'Old-UVXY-OHLC'!$A$3:$E$5000,B$1,0)/VLOOKUP('Old-UVXY-OHLC'!$A508,'Old-UVXY-OHLC'!$A$3:$E$5000,5,0)-1))</f>
        <v>24288362.21404415</v>
      </c>
      <c r="C509" s="10">
        <f>VLOOKUP($A508,Master!$A$6:$J$4994,$I$1,0)*(1+0.75*(VLOOKUP($A509,'Old-UVXY-OHLC'!$A$3:$E$5000,C$1,0)/VLOOKUP('Old-UVXY-OHLC'!$A508,'Old-UVXY-OHLC'!$A$3:$E$5000,5,0)-1))</f>
        <v>24723188.203559756</v>
      </c>
      <c r="D509" s="10">
        <f>VLOOKUP($A508,Master!$A$6:$J$4994,$I$1,0)*(1+0.75*(VLOOKUP($A509,'Old-UVXY-OHLC'!$A$3:$E$5000,D$1,0)/VLOOKUP('Old-UVXY-OHLC'!$A508,'Old-UVXY-OHLC'!$A$3:$E$5000,5,0)-1))</f>
        <v>24120145.112482328</v>
      </c>
      <c r="E509" s="10">
        <f>VLOOKUP(A509,Master!A$6:J$4994,$I$1,0)</f>
        <v>24530931.970721681</v>
      </c>
    </row>
    <row r="510" spans="1:5" x14ac:dyDescent="0.25">
      <c r="A510" s="1">
        <v>38807</v>
      </c>
      <c r="B510" s="10">
        <f>VLOOKUP($A509,Master!$A$6:$J$4994,$I$1,0)*(1+0.75*(VLOOKUP($A510,'Old-UVXY-OHLC'!$A$3:$E$5000,B$1,0)/VLOOKUP('Old-UVXY-OHLC'!$A509,'Old-UVXY-OHLC'!$A$3:$E$5000,5,0)-1))</f>
        <v>24698153.982389513</v>
      </c>
      <c r="C510" s="10">
        <f>VLOOKUP($A509,Master!$A$6:$J$4994,$I$1,0)*(1+0.75*(VLOOKUP($A510,'Old-UVXY-OHLC'!$A$3:$E$5000,C$1,0)/VLOOKUP('Old-UVXY-OHLC'!$A509,'Old-UVXY-OHLC'!$A$3:$E$5000,5,0)-1))</f>
        <v>24828976.332734179</v>
      </c>
      <c r="D510" s="10">
        <f>VLOOKUP($A509,Master!$A$6:$J$4994,$I$1,0)*(1+0.75*(VLOOKUP($A510,'Old-UVXY-OHLC'!$A$3:$E$5000,D$1,0)/VLOOKUP('Old-UVXY-OHLC'!$A509,'Old-UVXY-OHLC'!$A$3:$E$5000,5,0)-1))</f>
        <v>24698153.982389513</v>
      </c>
      <c r="E510" s="10">
        <f>VLOOKUP(A510,Master!A$6:J$4994,$I$1,0)</f>
        <v>24824116.850137737</v>
      </c>
    </row>
    <row r="511" spans="1:5" x14ac:dyDescent="0.25">
      <c r="A511" s="1">
        <v>38810</v>
      </c>
      <c r="B511" s="10">
        <f>VLOOKUP($A510,Master!$A$6:$J$4994,$I$1,0)*(1+0.75*(VLOOKUP($A511,'Old-UVXY-OHLC'!$A$3:$E$5000,B$1,0)/VLOOKUP('Old-UVXY-OHLC'!$A510,'Old-UVXY-OHLC'!$A$3:$E$5000,5,0)-1))</f>
        <v>24546185.42103067</v>
      </c>
      <c r="C511" s="10">
        <f>VLOOKUP($A510,Master!$A$6:$J$4994,$I$1,0)*(1+0.75*(VLOOKUP($A511,'Old-UVXY-OHLC'!$A$3:$E$5000,C$1,0)/VLOOKUP('Old-UVXY-OHLC'!$A510,'Old-UVXY-OHLC'!$A$3:$E$5000,5,0)-1))</f>
        <v>24722869.977734368</v>
      </c>
      <c r="D511" s="10">
        <f>VLOOKUP($A510,Master!$A$6:$J$4994,$I$1,0)*(1+0.75*(VLOOKUP($A511,'Old-UVXY-OHLC'!$A$3:$E$5000,D$1,0)/VLOOKUP('Old-UVXY-OHLC'!$A510,'Old-UVXY-OHLC'!$A$3:$E$5000,5,0)-1))</f>
        <v>24181405.357995156</v>
      </c>
      <c r="E511" s="10">
        <f>VLOOKUP(A511,Master!A$6:J$4994,$I$1,0)</f>
        <v>24708129.449923802</v>
      </c>
    </row>
    <row r="512" spans="1:5" x14ac:dyDescent="0.25">
      <c r="A512" s="1">
        <v>38811</v>
      </c>
      <c r="B512" s="10">
        <f>VLOOKUP($A511,Master!$A$6:$J$4994,$I$1,0)*(1+0.75*(VLOOKUP($A512,'Old-UVXY-OHLC'!$A$3:$E$5000,B$1,0)/VLOOKUP('Old-UVXY-OHLC'!$A511,'Old-UVXY-OHLC'!$A$3:$E$5000,5,0)-1))</f>
        <v>24511610.810833741</v>
      </c>
      <c r="C512" s="10">
        <f>VLOOKUP($A511,Master!$A$6:$J$4994,$I$1,0)*(1+0.75*(VLOOKUP($A512,'Old-UVXY-OHLC'!$A$3:$E$5000,C$1,0)/VLOOKUP('Old-UVXY-OHLC'!$A511,'Old-UVXY-OHLC'!$A$3:$E$5000,5,0)-1))</f>
        <v>24568208.849099193</v>
      </c>
      <c r="D512" s="10">
        <f>VLOOKUP($A511,Master!$A$6:$J$4994,$I$1,0)*(1+0.75*(VLOOKUP($A512,'Old-UVXY-OHLC'!$A$3:$E$5000,D$1,0)/VLOOKUP('Old-UVXY-OHLC'!$A511,'Old-UVXY-OHLC'!$A$3:$E$5000,5,0)-1))</f>
        <v>24406274.888506897</v>
      </c>
      <c r="E512" s="10">
        <f>VLOOKUP(A512,Master!A$6:J$4994,$I$1,0)</f>
        <v>24509803.890951425</v>
      </c>
    </row>
    <row r="513" spans="1:5" x14ac:dyDescent="0.25">
      <c r="A513" s="1">
        <v>38812</v>
      </c>
      <c r="B513" s="10">
        <f>VLOOKUP($A512,Master!$A$6:$J$4994,$I$1,0)*(1+0.75*(VLOOKUP($A513,'Old-UVXY-OHLC'!$A$3:$E$5000,B$1,0)/VLOOKUP('Old-UVXY-OHLC'!$A512,'Old-UVXY-OHLC'!$A$3:$E$5000,5,0)-1))</f>
        <v>24214374.144829672</v>
      </c>
      <c r="C513" s="10">
        <f>VLOOKUP($A512,Master!$A$6:$J$4994,$I$1,0)*(1+0.75*(VLOOKUP($A513,'Old-UVXY-OHLC'!$A$3:$E$5000,C$1,0)/VLOOKUP('Old-UVXY-OHLC'!$A512,'Old-UVXY-OHLC'!$A$3:$E$5000,5,0)-1))</f>
        <v>24414451.027568024</v>
      </c>
      <c r="D513" s="10">
        <f>VLOOKUP($A512,Master!$A$6:$J$4994,$I$1,0)*(1+0.75*(VLOOKUP($A513,'Old-UVXY-OHLC'!$A$3:$E$5000,D$1,0)/VLOOKUP('Old-UVXY-OHLC'!$A512,'Old-UVXY-OHLC'!$A$3:$E$5000,5,0)-1))</f>
        <v>24033049.402200103</v>
      </c>
      <c r="E513" s="10">
        <f>VLOOKUP(A513,Master!A$6:J$4994,$I$1,0)</f>
        <v>24118790.785703611</v>
      </c>
    </row>
    <row r="514" spans="1:5" x14ac:dyDescent="0.25">
      <c r="A514" s="1">
        <v>38813</v>
      </c>
      <c r="B514" s="10">
        <f>VLOOKUP($A513,Master!$A$6:$J$4994,$I$1,0)*(1+0.75*(VLOOKUP($A514,'Old-UVXY-OHLC'!$A$3:$E$5000,B$1,0)/VLOOKUP('Old-UVXY-OHLC'!$A513,'Old-UVXY-OHLC'!$A$3:$E$5000,5,0)-1))</f>
        <v>24118790.785703611</v>
      </c>
      <c r="C514" s="10">
        <f>VLOOKUP($A513,Master!$A$6:$J$4994,$I$1,0)*(1+0.75*(VLOOKUP($A514,'Old-UVXY-OHLC'!$A$3:$E$5000,C$1,0)/VLOOKUP('Old-UVXY-OHLC'!$A513,'Old-UVXY-OHLC'!$A$3:$E$5000,5,0)-1))</f>
        <v>24118790.785703611</v>
      </c>
      <c r="D514" s="10">
        <f>VLOOKUP($A513,Master!$A$6:$J$4994,$I$1,0)*(1+0.75*(VLOOKUP($A514,'Old-UVXY-OHLC'!$A$3:$E$5000,D$1,0)/VLOOKUP('Old-UVXY-OHLC'!$A513,'Old-UVXY-OHLC'!$A$3:$E$5000,5,0)-1))</f>
        <v>23794776.933633208</v>
      </c>
      <c r="E514" s="10">
        <f>VLOOKUP(A514,Master!A$6:J$4994,$I$1,0)</f>
        <v>23836405.773698393</v>
      </c>
    </row>
    <row r="515" spans="1:5" x14ac:dyDescent="0.25">
      <c r="A515" s="1">
        <v>38814</v>
      </c>
      <c r="B515" s="10">
        <f>VLOOKUP($A514,Master!$A$6:$J$4994,$I$1,0)*(1+0.75*(VLOOKUP($A515,'Old-UVXY-OHLC'!$A$3:$E$5000,B$1,0)/VLOOKUP('Old-UVXY-OHLC'!$A514,'Old-UVXY-OHLC'!$A$3:$E$5000,5,0)-1))</f>
        <v>23688454.514209613</v>
      </c>
      <c r="C515" s="10">
        <f>VLOOKUP($A514,Master!$A$6:$J$4994,$I$1,0)*(1+0.75*(VLOOKUP($A515,'Old-UVXY-OHLC'!$A$3:$E$5000,C$1,0)/VLOOKUP('Old-UVXY-OHLC'!$A514,'Old-UVXY-OHLC'!$A$3:$E$5000,5,0)-1))</f>
        <v>24613142.585307602</v>
      </c>
      <c r="D515" s="10">
        <f>VLOOKUP($A514,Master!$A$6:$J$4994,$I$1,0)*(1+0.75*(VLOOKUP($A515,'Old-UVXY-OHLC'!$A$3:$E$5000,D$1,0)/VLOOKUP('Old-UVXY-OHLC'!$A514,'Old-UVXY-OHLC'!$A$3:$E$5000,5,0)-1))</f>
        <v>23688454.514209613</v>
      </c>
      <c r="E515" s="10">
        <f>VLOOKUP(A515,Master!A$6:J$4994,$I$1,0)</f>
        <v>24478831.468707278</v>
      </c>
    </row>
    <row r="516" spans="1:5" x14ac:dyDescent="0.25">
      <c r="A516" s="1">
        <v>38817</v>
      </c>
      <c r="B516" s="10">
        <f>VLOOKUP($A515,Master!$A$6:$J$4994,$I$1,0)*(1+0.75*(VLOOKUP($A516,'Old-UVXY-OHLC'!$A$3:$E$5000,B$1,0)/VLOOKUP('Old-UVXY-OHLC'!$A515,'Old-UVXY-OHLC'!$A$3:$E$5000,5,0)-1))</f>
        <v>24334586.940113369</v>
      </c>
      <c r="C516" s="10">
        <f>VLOOKUP($A515,Master!$A$6:$J$4994,$I$1,0)*(1+0.75*(VLOOKUP($A516,'Old-UVXY-OHLC'!$A$3:$E$5000,C$1,0)/VLOOKUP('Old-UVXY-OHLC'!$A515,'Old-UVXY-OHLC'!$A$3:$E$5000,5,0)-1))</f>
        <v>24942578.045439892</v>
      </c>
      <c r="D516" s="10">
        <f>VLOOKUP($A515,Master!$A$6:$J$4994,$I$1,0)*(1+0.75*(VLOOKUP($A516,'Old-UVXY-OHLC'!$A$3:$E$5000,D$1,0)/VLOOKUP('Old-UVXY-OHLC'!$A515,'Old-UVXY-OHLC'!$A$3:$E$5000,5,0)-1))</f>
        <v>24294260.723923642</v>
      </c>
      <c r="E516" s="10">
        <f>VLOOKUP(A516,Master!A$6:J$4994,$I$1,0)</f>
        <v>24853456.086752262</v>
      </c>
    </row>
    <row r="517" spans="1:5" x14ac:dyDescent="0.25">
      <c r="A517" s="1">
        <v>38818</v>
      </c>
      <c r="B517" s="10">
        <f>VLOOKUP($A516,Master!$A$6:$J$4994,$I$1,0)*(1+0.75*(VLOOKUP($A517,'Old-UVXY-OHLC'!$A$3:$E$5000,B$1,0)/VLOOKUP('Old-UVXY-OHLC'!$A516,'Old-UVXY-OHLC'!$A$3:$E$5000,5,0)-1))</f>
        <v>24700959.553039968</v>
      </c>
      <c r="C517" s="10">
        <f>VLOOKUP($A516,Master!$A$6:$J$4994,$I$1,0)*(1+0.75*(VLOOKUP($A517,'Old-UVXY-OHLC'!$A$3:$E$5000,C$1,0)/VLOOKUP('Old-UVXY-OHLC'!$A516,'Old-UVXY-OHLC'!$A$3:$E$5000,5,0)-1))</f>
        <v>25668832.630322844</v>
      </c>
      <c r="D517" s="10">
        <f>VLOOKUP($A516,Master!$A$6:$J$4994,$I$1,0)*(1+0.75*(VLOOKUP($A517,'Old-UVXY-OHLC'!$A$3:$E$5000,D$1,0)/VLOOKUP('Old-UVXY-OHLC'!$A516,'Old-UVXY-OHLC'!$A$3:$E$5000,5,0)-1))</f>
        <v>24635606.714185968</v>
      </c>
      <c r="E517" s="10">
        <f>VLOOKUP(A517,Master!A$6:J$4994,$I$1,0)</f>
        <v>25421174.000669688</v>
      </c>
    </row>
    <row r="518" spans="1:5" x14ac:dyDescent="0.25">
      <c r="A518" s="1">
        <v>38819</v>
      </c>
      <c r="B518" s="10">
        <f>VLOOKUP($A517,Master!$A$6:$J$4994,$I$1,0)*(1+0.75*(VLOOKUP($A518,'Old-UVXY-OHLC'!$A$3:$E$5000,B$1,0)/VLOOKUP('Old-UVXY-OHLC'!$A517,'Old-UVXY-OHLC'!$A$3:$E$5000,5,0)-1))</f>
        <v>25427439.436589677</v>
      </c>
      <c r="C518" s="10">
        <f>VLOOKUP($A517,Master!$A$6:$J$4994,$I$1,0)*(1+0.75*(VLOOKUP($A518,'Old-UVXY-OHLC'!$A$3:$E$5000,C$1,0)/VLOOKUP('Old-UVXY-OHLC'!$A517,'Old-UVXY-OHLC'!$A$3:$E$5000,5,0)-1))</f>
        <v>25764138.298697226</v>
      </c>
      <c r="D518" s="10">
        <f>VLOOKUP($A517,Master!$A$6:$J$4994,$I$1,0)*(1+0.75*(VLOOKUP($A518,'Old-UVXY-OHLC'!$A$3:$E$5000,D$1,0)/VLOOKUP('Old-UVXY-OHLC'!$A517,'Old-UVXY-OHLC'!$A$3:$E$5000,5,0)-1))</f>
        <v>25263002.797595352</v>
      </c>
      <c r="E518" s="10">
        <f>VLOOKUP(A518,Master!A$6:J$4994,$I$1,0)</f>
        <v>25691852.568732463</v>
      </c>
    </row>
    <row r="519" spans="1:5" x14ac:dyDescent="0.25">
      <c r="A519" s="1">
        <v>38820</v>
      </c>
      <c r="B519" s="10">
        <f>VLOOKUP($A518,Master!$A$6:$J$4994,$I$1,0)*(1+0.75*(VLOOKUP($A519,'Old-UVXY-OHLC'!$A$3:$E$5000,B$1,0)/VLOOKUP('Old-UVXY-OHLC'!$A518,'Old-UVXY-OHLC'!$A$3:$E$5000,5,0)-1))</f>
        <v>25754624.639419939</v>
      </c>
      <c r="C519" s="10">
        <f>VLOOKUP($A518,Master!$A$6:$J$4994,$I$1,0)*(1+0.75*(VLOOKUP($A519,'Old-UVXY-OHLC'!$A$3:$E$5000,C$1,0)/VLOOKUP('Old-UVXY-OHLC'!$A518,'Old-UVXY-OHLC'!$A$3:$E$5000,5,0)-1))</f>
        <v>25784442.744001128</v>
      </c>
      <c r="D519" s="10">
        <f>VLOOKUP($A518,Master!$A$6:$J$4994,$I$1,0)*(1+0.75*(VLOOKUP($A519,'Old-UVXY-OHLC'!$A$3:$E$5000,D$1,0)/VLOOKUP('Old-UVXY-OHLC'!$A518,'Old-UVXY-OHLC'!$A$3:$E$5000,5,0)-1))</f>
        <v>25578861.844400726</v>
      </c>
      <c r="E519" s="10">
        <f>VLOOKUP(A519,Master!A$6:J$4994,$I$1,0)</f>
        <v>25588030.777762882</v>
      </c>
    </row>
    <row r="520" spans="1:5" x14ac:dyDescent="0.25">
      <c r="A520" s="1">
        <v>38824</v>
      </c>
      <c r="B520" s="10">
        <f>VLOOKUP($A519,Master!$A$6:$J$4994,$I$1,0)*(1+0.75*(VLOOKUP($A520,'Old-UVXY-OHLC'!$A$3:$E$5000,B$1,0)/VLOOKUP('Old-UVXY-OHLC'!$A519,'Old-UVXY-OHLC'!$A$3:$E$5000,5,0)-1))</f>
        <v>25786755.262207184</v>
      </c>
      <c r="C520" s="10">
        <f>VLOOKUP($A519,Master!$A$6:$J$4994,$I$1,0)*(1+0.75*(VLOOKUP($A520,'Old-UVXY-OHLC'!$A$3:$E$5000,C$1,0)/VLOOKUP('Old-UVXY-OHLC'!$A519,'Old-UVXY-OHLC'!$A$3:$E$5000,5,0)-1))</f>
        <v>25818052.377279863</v>
      </c>
      <c r="D520" s="10">
        <f>VLOOKUP($A519,Master!$A$6:$J$4994,$I$1,0)*(1+0.75*(VLOOKUP($A520,'Old-UVXY-OHLC'!$A$3:$E$5000,D$1,0)/VLOOKUP('Old-UVXY-OHLC'!$A519,'Old-UVXY-OHLC'!$A$3:$E$5000,5,0)-1))</f>
        <v>25429992.045106251</v>
      </c>
      <c r="E520" s="10">
        <f>VLOOKUP(A520,Master!A$6:J$4994,$I$1,0)</f>
        <v>25705967.714530721</v>
      </c>
    </row>
    <row r="521" spans="1:5" x14ac:dyDescent="0.25">
      <c r="A521" s="1">
        <v>38825</v>
      </c>
      <c r="B521" s="10">
        <f>VLOOKUP($A520,Master!$A$6:$J$4994,$I$1,0)*(1+0.75*(VLOOKUP($A521,'Old-UVXY-OHLC'!$A$3:$E$5000,B$1,0)/VLOOKUP('Old-UVXY-OHLC'!$A520,'Old-UVXY-OHLC'!$A$3:$E$5000,5,0)-1))</f>
        <v>25450921.413075555</v>
      </c>
      <c r="C521" s="10">
        <f>VLOOKUP($A520,Master!$A$6:$J$4994,$I$1,0)*(1+0.75*(VLOOKUP($A521,'Old-UVXY-OHLC'!$A$3:$E$5000,C$1,0)/VLOOKUP('Old-UVXY-OHLC'!$A520,'Old-UVXY-OHLC'!$A$3:$E$5000,5,0)-1))</f>
        <v>25704403.043865517</v>
      </c>
      <c r="D521" s="10">
        <f>VLOOKUP($A520,Master!$A$6:$J$4994,$I$1,0)*(1+0.75*(VLOOKUP($A521,'Old-UVXY-OHLC'!$A$3:$E$5000,D$1,0)/VLOOKUP('Old-UVXY-OHLC'!$A520,'Old-UVXY-OHLC'!$A$3:$E$5000,5,0)-1))</f>
        <v>24286781.523028921</v>
      </c>
      <c r="E521" s="10">
        <f>VLOOKUP(A521,Master!A$6:J$4994,$I$1,0)</f>
        <v>24486830.230526604</v>
      </c>
    </row>
    <row r="522" spans="1:5" x14ac:dyDescent="0.25">
      <c r="A522" s="1">
        <v>38826</v>
      </c>
      <c r="B522" s="10">
        <f>VLOOKUP($A521,Master!$A$6:$J$4994,$I$1,0)*(1+0.75*(VLOOKUP($A522,'Old-UVXY-OHLC'!$A$3:$E$5000,B$1,0)/VLOOKUP('Old-UVXY-OHLC'!$A521,'Old-UVXY-OHLC'!$A$3:$E$5000,5,0)-1))</f>
        <v>24574146.422765706</v>
      </c>
      <c r="C522" s="10">
        <f>VLOOKUP($A521,Master!$A$6:$J$4994,$I$1,0)*(1+0.75*(VLOOKUP($A522,'Old-UVXY-OHLC'!$A$3:$E$5000,C$1,0)/VLOOKUP('Old-UVXY-OHLC'!$A521,'Old-UVXY-OHLC'!$A$3:$E$5000,5,0)-1))</f>
        <v>24574146.422765706</v>
      </c>
      <c r="D522" s="10">
        <f>VLOOKUP($A521,Master!$A$6:$J$4994,$I$1,0)*(1+0.75*(VLOOKUP($A522,'Old-UVXY-OHLC'!$A$3:$E$5000,D$1,0)/VLOOKUP('Old-UVXY-OHLC'!$A521,'Old-UVXY-OHLC'!$A$3:$E$5000,5,0)-1))</f>
        <v>24341304.877127651</v>
      </c>
      <c r="E522" s="10">
        <f>VLOOKUP(A522,Master!A$6:J$4994,$I$1,0)</f>
        <v>24457490.701036774</v>
      </c>
    </row>
    <row r="523" spans="1:5" x14ac:dyDescent="0.25">
      <c r="A523" s="1">
        <v>38827</v>
      </c>
      <c r="B523" s="10">
        <f>VLOOKUP($A522,Master!$A$6:$J$4994,$I$1,0)*(1+0.75*(VLOOKUP($A523,'Old-UVXY-OHLC'!$A$3:$E$5000,B$1,0)/VLOOKUP('Old-UVXY-OHLC'!$A522,'Old-UVXY-OHLC'!$A$3:$E$5000,5,0)-1))</f>
        <v>24063230.04649644</v>
      </c>
      <c r="C523" s="10">
        <f>VLOOKUP($A522,Master!$A$6:$J$4994,$I$1,0)*(1+0.75*(VLOOKUP($A523,'Old-UVXY-OHLC'!$A$3:$E$5000,C$1,0)/VLOOKUP('Old-UVXY-OHLC'!$A522,'Old-UVXY-OHLC'!$A$3:$E$5000,5,0)-1))</f>
        <v>24120154.098111756</v>
      </c>
      <c r="D523" s="10">
        <f>VLOOKUP($A522,Master!$A$6:$J$4994,$I$1,0)*(1+0.75*(VLOOKUP($A523,'Old-UVXY-OHLC'!$A$3:$E$5000,D$1,0)/VLOOKUP('Old-UVXY-OHLC'!$A522,'Old-UVXY-OHLC'!$A$3:$E$5000,5,0)-1))</f>
        <v>23852815.317885533</v>
      </c>
      <c r="E523" s="10">
        <f>VLOOKUP(A523,Master!A$6:J$4994,$I$1,0)</f>
        <v>23969336.555934515</v>
      </c>
    </row>
    <row r="524" spans="1:5" x14ac:dyDescent="0.25">
      <c r="A524" s="1">
        <v>38828</v>
      </c>
      <c r="B524" s="10">
        <f>VLOOKUP($A523,Master!$A$6:$J$4994,$I$1,0)*(1+0.75*(VLOOKUP($A524,'Old-UVXY-OHLC'!$A$3:$E$5000,B$1,0)/VLOOKUP('Old-UVXY-OHLC'!$A523,'Old-UVXY-OHLC'!$A$3:$E$5000,5,0)-1))</f>
        <v>23864818.817191545</v>
      </c>
      <c r="C524" s="10">
        <f>VLOOKUP($A523,Master!$A$6:$J$4994,$I$1,0)*(1+0.75*(VLOOKUP($A524,'Old-UVXY-OHLC'!$A$3:$E$5000,C$1,0)/VLOOKUP('Old-UVXY-OHLC'!$A523,'Old-UVXY-OHLC'!$A$3:$E$5000,5,0)-1))</f>
        <v>24527919.047599576</v>
      </c>
      <c r="D524" s="10">
        <f>VLOOKUP($A523,Master!$A$6:$J$4994,$I$1,0)*(1+0.75*(VLOOKUP($A524,'Old-UVXY-OHLC'!$A$3:$E$5000,D$1,0)/VLOOKUP('Old-UVXY-OHLC'!$A523,'Old-UVXY-OHLC'!$A$3:$E$5000,5,0)-1))</f>
        <v>23719710.153986309</v>
      </c>
      <c r="E524" s="10">
        <f>VLOOKUP(A524,Master!A$6:J$4994,$I$1,0)</f>
        <v>24523065.256391611</v>
      </c>
    </row>
    <row r="525" spans="1:5" x14ac:dyDescent="0.25">
      <c r="A525" s="1">
        <v>38831</v>
      </c>
      <c r="B525" s="10">
        <f>VLOOKUP($A524,Master!$A$6:$J$4994,$I$1,0)*(1+0.75*(VLOOKUP($A525,'Old-UVXY-OHLC'!$A$3:$E$5000,B$1,0)/VLOOKUP('Old-UVXY-OHLC'!$A524,'Old-UVXY-OHLC'!$A$3:$E$5000,5,0)-1))</f>
        <v>24211111.581990089</v>
      </c>
      <c r="C525" s="10">
        <f>VLOOKUP($A524,Master!$A$6:$J$4994,$I$1,0)*(1+0.75*(VLOOKUP($A525,'Old-UVXY-OHLC'!$A$3:$E$5000,C$1,0)/VLOOKUP('Old-UVXY-OHLC'!$A524,'Old-UVXY-OHLC'!$A$3:$E$5000,5,0)-1))</f>
        <v>24654277.719860978</v>
      </c>
      <c r="D525" s="10">
        <f>VLOOKUP($A524,Master!$A$6:$J$4994,$I$1,0)*(1+0.75*(VLOOKUP($A525,'Old-UVXY-OHLC'!$A$3:$E$5000,D$1,0)/VLOOKUP('Old-UVXY-OHLC'!$A524,'Old-UVXY-OHLC'!$A$3:$E$5000,5,0)-1))</f>
        <v>24145943.983037699</v>
      </c>
      <c r="E525" s="10">
        <f>VLOOKUP(A525,Master!A$6:J$4994,$I$1,0)</f>
        <v>24343650.295540597</v>
      </c>
    </row>
    <row r="526" spans="1:5" x14ac:dyDescent="0.25">
      <c r="A526" s="1">
        <v>38832</v>
      </c>
      <c r="B526" s="10">
        <f>VLOOKUP($A525,Master!$A$6:$J$4994,$I$1,0)*(1+0.75*(VLOOKUP($A526,'Old-UVXY-OHLC'!$A$3:$E$5000,B$1,0)/VLOOKUP('Old-UVXY-OHLC'!$A525,'Old-UVXY-OHLC'!$A$3:$E$5000,5,0)-1))</f>
        <v>24291707.14823905</v>
      </c>
      <c r="C526" s="10">
        <f>VLOOKUP($A525,Master!$A$6:$J$4994,$I$1,0)*(1+0.75*(VLOOKUP($A526,'Old-UVXY-OHLC'!$A$3:$E$5000,C$1,0)/VLOOKUP('Old-UVXY-OHLC'!$A525,'Old-UVXY-OHLC'!$A$3:$E$5000,5,0)-1))</f>
        <v>24430222.207709853</v>
      </c>
      <c r="D526" s="10">
        <f>VLOOKUP($A525,Master!$A$6:$J$4994,$I$1,0)*(1+0.75*(VLOOKUP($A526,'Old-UVXY-OHLC'!$A$3:$E$5000,D$1,0)/VLOOKUP('Old-UVXY-OHLC'!$A525,'Old-UVXY-OHLC'!$A$3:$E$5000,5,0)-1))</f>
        <v>24164739.897317834</v>
      </c>
      <c r="E526" s="10">
        <f>VLOOKUP(A526,Master!A$6:J$4994,$I$1,0)</f>
        <v>24274159.428585432</v>
      </c>
    </row>
    <row r="527" spans="1:5" x14ac:dyDescent="0.25">
      <c r="A527" s="1">
        <v>38833</v>
      </c>
      <c r="B527" s="10">
        <f>VLOOKUP($A526,Master!$A$6:$J$4994,$I$1,0)*(1+0.75*(VLOOKUP($A527,'Old-UVXY-OHLC'!$A$3:$E$5000,B$1,0)/VLOOKUP('Old-UVXY-OHLC'!$A526,'Old-UVXY-OHLC'!$A$3:$E$5000,5,0)-1))</f>
        <v>24029303.091228168</v>
      </c>
      <c r="C527" s="10">
        <f>VLOOKUP($A526,Master!$A$6:$J$4994,$I$1,0)*(1+0.75*(VLOOKUP($A527,'Old-UVXY-OHLC'!$A$3:$E$5000,C$1,0)/VLOOKUP('Old-UVXY-OHLC'!$A526,'Old-UVXY-OHLC'!$A$3:$E$5000,5,0)-1))</f>
        <v>24029303.091228168</v>
      </c>
      <c r="D527" s="10">
        <f>VLOOKUP($A526,Master!$A$6:$J$4994,$I$1,0)*(1+0.75*(VLOOKUP($A527,'Old-UVXY-OHLC'!$A$3:$E$5000,D$1,0)/VLOOKUP('Old-UVXY-OHLC'!$A526,'Old-UVXY-OHLC'!$A$3:$E$5000,5,0)-1))</f>
        <v>23669226.272389147</v>
      </c>
      <c r="E527" s="10">
        <f>VLOOKUP(A527,Master!A$6:J$4994,$I$1,0)</f>
        <v>23813030.829087019</v>
      </c>
    </row>
    <row r="528" spans="1:5" x14ac:dyDescent="0.25">
      <c r="A528" s="1">
        <v>38834</v>
      </c>
      <c r="B528" s="10">
        <f>VLOOKUP($A527,Master!$A$6:$J$4994,$I$1,0)*(1+0.75*(VLOOKUP($A528,'Old-UVXY-OHLC'!$A$3:$E$5000,B$1,0)/VLOOKUP('Old-UVXY-OHLC'!$A527,'Old-UVXY-OHLC'!$A$3:$E$5000,5,0)-1))</f>
        <v>23658623.505776431</v>
      </c>
      <c r="C528" s="10">
        <f>VLOOKUP($A527,Master!$A$6:$J$4994,$I$1,0)*(1+0.75*(VLOOKUP($A528,'Old-UVXY-OHLC'!$A$3:$E$5000,C$1,0)/VLOOKUP('Old-UVXY-OHLC'!$A527,'Old-UVXY-OHLC'!$A$3:$E$5000,5,0)-1))</f>
        <v>24047500.670081411</v>
      </c>
      <c r="D528" s="10">
        <f>VLOOKUP($A527,Master!$A$6:$J$4994,$I$1,0)*(1+0.75*(VLOOKUP($A528,'Old-UVXY-OHLC'!$A$3:$E$5000,D$1,0)/VLOOKUP('Old-UVXY-OHLC'!$A527,'Old-UVXY-OHLC'!$A$3:$E$5000,5,0)-1))</f>
        <v>23498498.470408831</v>
      </c>
      <c r="E528" s="10">
        <f>VLOOKUP(A528,Master!A$6:J$4994,$I$1,0)</f>
        <v>23586911.761319604</v>
      </c>
    </row>
    <row r="529" spans="1:5" x14ac:dyDescent="0.25">
      <c r="A529" s="1">
        <v>38835</v>
      </c>
      <c r="B529" s="10">
        <f>VLOOKUP($A528,Master!$A$6:$J$4994,$I$1,0)*(1+0.75*(VLOOKUP($A529,'Old-UVXY-OHLC'!$A$3:$E$5000,B$1,0)/VLOOKUP('Old-UVXY-OHLC'!$A528,'Old-UVXY-OHLC'!$A$3:$E$5000,5,0)-1))</f>
        <v>23719335.697333008</v>
      </c>
      <c r="C529" s="10">
        <f>VLOOKUP($A528,Master!$A$6:$J$4994,$I$1,0)*(1+0.75*(VLOOKUP($A529,'Old-UVXY-OHLC'!$A$3:$E$5000,C$1,0)/VLOOKUP('Old-UVXY-OHLC'!$A528,'Old-UVXY-OHLC'!$A$3:$E$5000,5,0)-1))</f>
        <v>23887358.505074654</v>
      </c>
      <c r="D529" s="10">
        <f>VLOOKUP($A528,Master!$A$6:$J$4994,$I$1,0)*(1+0.75*(VLOOKUP($A529,'Old-UVXY-OHLC'!$A$3:$E$5000,D$1,0)/VLOOKUP('Old-UVXY-OHLC'!$A528,'Old-UVXY-OHLC'!$A$3:$E$5000,5,0)-1))</f>
        <v>23314939.281427555</v>
      </c>
      <c r="E529" s="10">
        <f>VLOOKUP(A529,Master!A$6:J$4994,$I$1,0)</f>
        <v>23354588.373389687</v>
      </c>
    </row>
    <row r="530" spans="1:5" x14ac:dyDescent="0.25">
      <c r="A530" s="1">
        <v>38838</v>
      </c>
      <c r="B530" s="10">
        <f>VLOOKUP($A529,Master!$A$6:$J$4994,$I$1,0)*(1+0.75*(VLOOKUP($A530,'Old-UVXY-OHLC'!$A$3:$E$5000,B$1,0)/VLOOKUP('Old-UVXY-OHLC'!$A529,'Old-UVXY-OHLC'!$A$3:$E$5000,5,0)-1))</f>
        <v>23411283.129636031</v>
      </c>
      <c r="C530" s="10">
        <f>VLOOKUP($A529,Master!$A$6:$J$4994,$I$1,0)*(1+0.75*(VLOOKUP($A530,'Old-UVXY-OHLC'!$A$3:$E$5000,C$1,0)/VLOOKUP('Old-UVXY-OHLC'!$A529,'Old-UVXY-OHLC'!$A$3:$E$5000,5,0)-1))</f>
        <v>23991848.030749321</v>
      </c>
      <c r="D530" s="10">
        <f>VLOOKUP($A529,Master!$A$6:$J$4994,$I$1,0)*(1+0.75*(VLOOKUP($A530,'Old-UVXY-OHLC'!$A$3:$E$5000,D$1,0)/VLOOKUP('Old-UVXY-OHLC'!$A529,'Old-UVXY-OHLC'!$A$3:$E$5000,5,0)-1))</f>
        <v>23411283.129636031</v>
      </c>
      <c r="E530" s="10">
        <f>VLOOKUP(A530,Master!A$6:J$4994,$I$1,0)</f>
        <v>23977546.726250373</v>
      </c>
    </row>
    <row r="531" spans="1:5" x14ac:dyDescent="0.25">
      <c r="A531" s="1">
        <v>38839</v>
      </c>
      <c r="B531" s="10">
        <f>VLOOKUP($A530,Master!$A$6:$J$4994,$I$1,0)*(1+0.75*(VLOOKUP($A531,'Old-UVXY-OHLC'!$A$3:$E$5000,B$1,0)/VLOOKUP('Old-UVXY-OHLC'!$A530,'Old-UVXY-OHLC'!$A$3:$E$5000,5,0)-1))</f>
        <v>23551688.189863387</v>
      </c>
      <c r="C531" s="10">
        <f>VLOOKUP($A530,Master!$A$6:$J$4994,$I$1,0)*(1+0.75*(VLOOKUP($A531,'Old-UVXY-OHLC'!$A$3:$E$5000,C$1,0)/VLOOKUP('Old-UVXY-OHLC'!$A530,'Old-UVXY-OHLC'!$A$3:$E$5000,5,0)-1))</f>
        <v>23598849.840752628</v>
      </c>
      <c r="D531" s="10">
        <f>VLOOKUP($A530,Master!$A$6:$J$4994,$I$1,0)*(1+0.75*(VLOOKUP($A531,'Old-UVXY-OHLC'!$A$3:$E$5000,D$1,0)/VLOOKUP('Old-UVXY-OHLC'!$A530,'Old-UVXY-OHLC'!$A$3:$E$5000,5,0)-1))</f>
        <v>23461658.492553096</v>
      </c>
      <c r="E531" s="10">
        <f>VLOOKUP(A531,Master!A$6:J$4994,$I$1,0)</f>
        <v>23464290.882258259</v>
      </c>
    </row>
    <row r="532" spans="1:5" x14ac:dyDescent="0.25">
      <c r="A532" s="1">
        <v>38840</v>
      </c>
      <c r="B532" s="10">
        <f>VLOOKUP($A531,Master!$A$6:$J$4994,$I$1,0)*(1+0.75*(VLOOKUP($A532,'Old-UVXY-OHLC'!$A$3:$E$5000,B$1,0)/VLOOKUP('Old-UVXY-OHLC'!$A531,'Old-UVXY-OHLC'!$A$3:$E$5000,5,0)-1))</f>
        <v>23492639.478839204</v>
      </c>
      <c r="C532" s="10">
        <f>VLOOKUP($A531,Master!$A$6:$J$4994,$I$1,0)*(1+0.75*(VLOOKUP($A532,'Old-UVXY-OHLC'!$A$3:$E$5000,C$1,0)/VLOOKUP('Old-UVXY-OHLC'!$A531,'Old-UVXY-OHLC'!$A$3:$E$5000,5,0)-1))</f>
        <v>23875364.817441661</v>
      </c>
      <c r="D532" s="10">
        <f>VLOOKUP($A531,Master!$A$6:$J$4994,$I$1,0)*(1+0.75*(VLOOKUP($A532,'Old-UVXY-OHLC'!$A$3:$E$5000,D$1,0)/VLOOKUP('Old-UVXY-OHLC'!$A531,'Old-UVXY-OHLC'!$A$3:$E$5000,5,0)-1))</f>
        <v>23492639.478839204</v>
      </c>
      <c r="E532" s="10">
        <f>VLOOKUP(A532,Master!A$6:J$4994,$I$1,0)</f>
        <v>23818434.885697905</v>
      </c>
    </row>
    <row r="533" spans="1:5" x14ac:dyDescent="0.25">
      <c r="A533" s="1">
        <v>38841</v>
      </c>
      <c r="B533" s="10">
        <f>VLOOKUP($A532,Master!$A$6:$J$4994,$I$1,0)*(1+0.75*(VLOOKUP($A533,'Old-UVXY-OHLC'!$A$3:$E$5000,B$1,0)/VLOOKUP('Old-UVXY-OHLC'!$A532,'Old-UVXY-OHLC'!$A$3:$E$5000,5,0)-1))</f>
        <v>23438472.426972765</v>
      </c>
      <c r="C533" s="10">
        <f>VLOOKUP($A532,Master!$A$6:$J$4994,$I$1,0)*(1+0.75*(VLOOKUP($A533,'Old-UVXY-OHLC'!$A$3:$E$5000,C$1,0)/VLOOKUP('Old-UVXY-OHLC'!$A532,'Old-UVXY-OHLC'!$A$3:$E$5000,5,0)-1))</f>
        <v>23779300.65635515</v>
      </c>
      <c r="D533" s="10">
        <f>VLOOKUP($A532,Master!$A$6:$J$4994,$I$1,0)*(1+0.75*(VLOOKUP($A533,'Old-UVXY-OHLC'!$A$3:$E$5000,D$1,0)/VLOOKUP('Old-UVXY-OHLC'!$A532,'Old-UVXY-OHLC'!$A$3:$E$5000,5,0)-1))</f>
        <v>23387246.214906622</v>
      </c>
      <c r="E533" s="10">
        <f>VLOOKUP(A533,Master!A$6:J$4994,$I$1,0)</f>
        <v>23673054.213417158</v>
      </c>
    </row>
    <row r="534" spans="1:5" x14ac:dyDescent="0.25">
      <c r="A534" s="1">
        <v>38842</v>
      </c>
      <c r="B534" s="10">
        <f>VLOOKUP($A533,Master!$A$6:$J$4994,$I$1,0)*(1+0.75*(VLOOKUP($A534,'Old-UVXY-OHLC'!$A$3:$E$5000,B$1,0)/VLOOKUP('Old-UVXY-OHLC'!$A533,'Old-UVXY-OHLC'!$A$3:$E$5000,5,0)-1))</f>
        <v>23434888.784474693</v>
      </c>
      <c r="C534" s="10">
        <f>VLOOKUP($A533,Master!$A$6:$J$4994,$I$1,0)*(1+0.75*(VLOOKUP($A534,'Old-UVXY-OHLC'!$A$3:$E$5000,C$1,0)/VLOOKUP('Old-UVXY-OHLC'!$A533,'Old-UVXY-OHLC'!$A$3:$E$5000,5,0)-1))</f>
        <v>23434888.784474693</v>
      </c>
      <c r="D534" s="10">
        <f>VLOOKUP($A533,Master!$A$6:$J$4994,$I$1,0)*(1+0.75*(VLOOKUP($A534,'Old-UVXY-OHLC'!$A$3:$E$5000,D$1,0)/VLOOKUP('Old-UVXY-OHLC'!$A533,'Old-UVXY-OHLC'!$A$3:$E$5000,5,0)-1))</f>
        <v>23100319.264736813</v>
      </c>
      <c r="E534" s="10">
        <f>VLOOKUP(A534,Master!A$6:J$4994,$I$1,0)</f>
        <v>23236190.78528998</v>
      </c>
    </row>
    <row r="535" spans="1:5" x14ac:dyDescent="0.25">
      <c r="A535" s="1">
        <v>38845</v>
      </c>
      <c r="B535" s="10">
        <f>VLOOKUP($A534,Master!$A$6:$J$4994,$I$1,0)*(1+0.75*(VLOOKUP($A535,'Old-UVXY-OHLC'!$A$3:$E$5000,B$1,0)/VLOOKUP('Old-UVXY-OHLC'!$A534,'Old-UVXY-OHLC'!$A$3:$E$5000,5,0)-1))</f>
        <v>23192596.870164566</v>
      </c>
      <c r="C535" s="10">
        <f>VLOOKUP($A534,Master!$A$6:$J$4994,$I$1,0)*(1+0.75*(VLOOKUP($A535,'Old-UVXY-OHLC'!$A$3:$E$5000,C$1,0)/VLOOKUP('Old-UVXY-OHLC'!$A534,'Old-UVXY-OHLC'!$A$3:$E$5000,5,0)-1))</f>
        <v>23359940.634264313</v>
      </c>
      <c r="D535" s="10">
        <f>VLOOKUP($A534,Master!$A$6:$J$4994,$I$1,0)*(1+0.75*(VLOOKUP($A535,'Old-UVXY-OHLC'!$A$3:$E$5000,D$1,0)/VLOOKUP('Old-UVXY-OHLC'!$A534,'Old-UVXY-OHLC'!$A$3:$E$5000,5,0)-1))</f>
        <v>23177831.809003763</v>
      </c>
      <c r="E535" s="10">
        <f>VLOOKUP(A535,Master!A$6:J$4994,$I$1,0)</f>
        <v>23307240.088356655</v>
      </c>
    </row>
    <row r="536" spans="1:5" x14ac:dyDescent="0.25">
      <c r="A536" s="1">
        <v>38846</v>
      </c>
      <c r="B536" s="10">
        <f>VLOOKUP($A535,Master!$A$6:$J$4994,$I$1,0)*(1+0.75*(VLOOKUP($A536,'Old-UVXY-OHLC'!$A$3:$E$5000,B$1,0)/VLOOKUP('Old-UVXY-OHLC'!$A535,'Old-UVXY-OHLC'!$A$3:$E$5000,5,0)-1))</f>
        <v>23324095.141637094</v>
      </c>
      <c r="C536" s="10">
        <f>VLOOKUP($A535,Master!$A$6:$J$4994,$I$1,0)*(1+0.75*(VLOOKUP($A536,'Old-UVXY-OHLC'!$A$3:$E$5000,C$1,0)/VLOOKUP('Old-UVXY-OHLC'!$A535,'Old-UVXY-OHLC'!$A$3:$E$5000,5,0)-1))</f>
        <v>23324095.141637094</v>
      </c>
      <c r="D536" s="10">
        <f>VLOOKUP($A535,Master!$A$6:$J$4994,$I$1,0)*(1+0.75*(VLOOKUP($A536,'Old-UVXY-OHLC'!$A$3:$E$5000,D$1,0)/VLOOKUP('Old-UVXY-OHLC'!$A535,'Old-UVXY-OHLC'!$A$3:$E$5000,5,0)-1))</f>
        <v>23073066.830291048</v>
      </c>
      <c r="E536" s="10">
        <f>VLOOKUP(A536,Master!A$6:J$4994,$I$1,0)</f>
        <v>23068213.6832253</v>
      </c>
    </row>
    <row r="537" spans="1:5" x14ac:dyDescent="0.25">
      <c r="A537" s="1">
        <v>38847</v>
      </c>
      <c r="B537" s="10">
        <f>VLOOKUP($A536,Master!$A$6:$J$4994,$I$1,0)*(1+0.75*(VLOOKUP($A537,'Old-UVXY-OHLC'!$A$3:$E$5000,B$1,0)/VLOOKUP('Old-UVXY-OHLC'!$A536,'Old-UVXY-OHLC'!$A$3:$E$5000,5,0)-1))</f>
        <v>23138045.498452004</v>
      </c>
      <c r="C537" s="10">
        <f>VLOOKUP($A536,Master!$A$6:$J$4994,$I$1,0)*(1+0.75*(VLOOKUP($A537,'Old-UVXY-OHLC'!$A$3:$E$5000,C$1,0)/VLOOKUP('Old-UVXY-OHLC'!$A536,'Old-UVXY-OHLC'!$A$3:$E$5000,5,0)-1))</f>
        <v>23354527.95677891</v>
      </c>
      <c r="D537" s="10">
        <f>VLOOKUP($A536,Master!$A$6:$J$4994,$I$1,0)*(1+0.75*(VLOOKUP($A537,'Old-UVXY-OHLC'!$A$3:$E$5000,D$1,0)/VLOOKUP('Old-UVXY-OHLC'!$A536,'Old-UVXY-OHLC'!$A$3:$E$5000,5,0)-1))</f>
        <v>22940115.258763708</v>
      </c>
      <c r="E537" s="10">
        <f>VLOOKUP(A537,Master!A$6:J$4994,$I$1,0)</f>
        <v>22935312.776764277</v>
      </c>
    </row>
    <row r="538" spans="1:5" x14ac:dyDescent="0.25">
      <c r="A538" s="1">
        <v>38848</v>
      </c>
      <c r="B538" s="10">
        <f>VLOOKUP($A537,Master!$A$6:$J$4994,$I$1,0)*(1+0.75*(VLOOKUP($A538,'Old-UVXY-OHLC'!$A$3:$E$5000,B$1,0)/VLOOKUP('Old-UVXY-OHLC'!$A537,'Old-UVXY-OHLC'!$A$3:$E$5000,5,0)-1))</f>
        <v>23007657.388353009</v>
      </c>
      <c r="C538" s="10">
        <f>VLOOKUP($A537,Master!$A$6:$J$4994,$I$1,0)*(1+0.75*(VLOOKUP($A538,'Old-UVXY-OHLC'!$A$3:$E$5000,C$1,0)/VLOOKUP('Old-UVXY-OHLC'!$A537,'Old-UVXY-OHLC'!$A$3:$E$5000,5,0)-1))</f>
        <v>24026059.052043501</v>
      </c>
      <c r="D538" s="10">
        <f>VLOOKUP($A537,Master!$A$6:$J$4994,$I$1,0)*(1+0.75*(VLOOKUP($A538,'Old-UVXY-OHLC'!$A$3:$E$5000,D$1,0)/VLOOKUP('Old-UVXY-OHLC'!$A537,'Old-UVXY-OHLC'!$A$3:$E$5000,5,0)-1))</f>
        <v>23007657.388353009</v>
      </c>
      <c r="E538" s="10">
        <f>VLOOKUP(A538,Master!A$6:J$4994,$I$1,0)</f>
        <v>23858879.555094901</v>
      </c>
    </row>
    <row r="539" spans="1:5" x14ac:dyDescent="0.25">
      <c r="A539" s="1">
        <v>38849</v>
      </c>
      <c r="B539" s="10">
        <f>VLOOKUP($A538,Master!$A$6:$J$4994,$I$1,0)*(1+0.75*(VLOOKUP($A539,'Old-UVXY-OHLC'!$A$3:$E$5000,B$1,0)/VLOOKUP('Old-UVXY-OHLC'!$A538,'Old-UVXY-OHLC'!$A$3:$E$5000,5,0)-1))</f>
        <v>23663290.976087514</v>
      </c>
      <c r="C539" s="10">
        <f>VLOOKUP($A538,Master!$A$6:$J$4994,$I$1,0)*(1+0.75*(VLOOKUP($A539,'Old-UVXY-OHLC'!$A$3:$E$5000,C$1,0)/VLOOKUP('Old-UVXY-OHLC'!$A538,'Old-UVXY-OHLC'!$A$3:$E$5000,5,0)-1))</f>
        <v>25547924.704622675</v>
      </c>
      <c r="D539" s="10">
        <f>VLOOKUP($A538,Master!$A$6:$J$4994,$I$1,0)*(1+0.75*(VLOOKUP($A539,'Old-UVXY-OHLC'!$A$3:$E$5000,D$1,0)/VLOOKUP('Old-UVXY-OHLC'!$A538,'Old-UVXY-OHLC'!$A$3:$E$5000,5,0)-1))</f>
        <v>23659069.779154181</v>
      </c>
      <c r="E539" s="10">
        <f>VLOOKUP(A539,Master!A$6:J$4994,$I$1,0)</f>
        <v>25542938.467871707</v>
      </c>
    </row>
    <row r="540" spans="1:5" x14ac:dyDescent="0.25">
      <c r="A540" s="1">
        <v>38852</v>
      </c>
      <c r="B540" s="10">
        <f>VLOOKUP($A539,Master!$A$6:$J$4994,$I$1,0)*(1+0.75*(VLOOKUP($A540,'Old-UVXY-OHLC'!$A$3:$E$5000,B$1,0)/VLOOKUP('Old-UVXY-OHLC'!$A539,'Old-UVXY-OHLC'!$A$3:$E$5000,5,0)-1))</f>
        <v>25709683.108776666</v>
      </c>
      <c r="C540" s="10">
        <f>VLOOKUP($A539,Master!$A$6:$J$4994,$I$1,0)*(1+0.75*(VLOOKUP($A540,'Old-UVXY-OHLC'!$A$3:$E$5000,C$1,0)/VLOOKUP('Old-UVXY-OHLC'!$A539,'Old-UVXY-OHLC'!$A$3:$E$5000,5,0)-1))</f>
        <v>25830432.299808629</v>
      </c>
      <c r="D540" s="10">
        <f>VLOOKUP($A539,Master!$A$6:$J$4994,$I$1,0)*(1+0.75*(VLOOKUP($A540,'Old-UVXY-OHLC'!$A$3:$E$5000,D$1,0)/VLOOKUP('Old-UVXY-OHLC'!$A539,'Old-UVXY-OHLC'!$A$3:$E$5000,5,0)-1))</f>
        <v>25321567.425449848</v>
      </c>
      <c r="E540" s="10">
        <f>VLOOKUP(A540,Master!A$6:J$4994,$I$1,0)</f>
        <v>25349588.710520867</v>
      </c>
    </row>
    <row r="541" spans="1:5" x14ac:dyDescent="0.25">
      <c r="A541" s="1">
        <v>38853</v>
      </c>
      <c r="B541" s="10">
        <f>VLOOKUP($A540,Master!$A$6:$J$4994,$I$1,0)*(1+0.75*(VLOOKUP($A541,'Old-UVXY-OHLC'!$A$3:$E$5000,B$1,0)/VLOOKUP('Old-UVXY-OHLC'!$A540,'Old-UVXY-OHLC'!$A$3:$E$5000,5,0)-1))</f>
        <v>24771986.555640873</v>
      </c>
      <c r="C541" s="10">
        <f>VLOOKUP($A540,Master!$A$6:$J$4994,$I$1,0)*(1+0.75*(VLOOKUP($A541,'Old-UVXY-OHLC'!$A$3:$E$5000,C$1,0)/VLOOKUP('Old-UVXY-OHLC'!$A540,'Old-UVXY-OHLC'!$A$3:$E$5000,5,0)-1))</f>
        <v>24891683.398856025</v>
      </c>
      <c r="D541" s="10">
        <f>VLOOKUP($A540,Master!$A$6:$J$4994,$I$1,0)*(1+0.75*(VLOOKUP($A541,'Old-UVXY-OHLC'!$A$3:$E$5000,D$1,0)/VLOOKUP('Old-UVXY-OHLC'!$A540,'Old-UVXY-OHLC'!$A$3:$E$5000,5,0)-1))</f>
        <v>24198682.197382227</v>
      </c>
      <c r="E541" s="10">
        <f>VLOOKUP(A541,Master!A$6:J$4994,$I$1,0)</f>
        <v>24886408.744085494</v>
      </c>
    </row>
    <row r="542" spans="1:5" x14ac:dyDescent="0.25">
      <c r="A542" s="1">
        <v>38854</v>
      </c>
      <c r="B542" s="10">
        <f>VLOOKUP($A541,Master!$A$6:$J$4994,$I$1,0)*(1+0.75*(VLOOKUP($A542,'Old-UVXY-OHLC'!$A$3:$E$5000,B$1,0)/VLOOKUP('Old-UVXY-OHLC'!$A541,'Old-UVXY-OHLC'!$A$3:$E$5000,5,0)-1))</f>
        <v>25256571.869547296</v>
      </c>
      <c r="C542" s="10">
        <f>VLOOKUP($A541,Master!$A$6:$J$4994,$I$1,0)*(1+0.75*(VLOOKUP($A542,'Old-UVXY-OHLC'!$A$3:$E$5000,C$1,0)/VLOOKUP('Old-UVXY-OHLC'!$A541,'Old-UVXY-OHLC'!$A$3:$E$5000,5,0)-1))</f>
        <v>29442272.779518314</v>
      </c>
      <c r="D542" s="10">
        <f>VLOOKUP($A541,Master!$A$6:$J$4994,$I$1,0)*(1+0.75*(VLOOKUP($A542,'Old-UVXY-OHLC'!$A$3:$E$5000,D$1,0)/VLOOKUP('Old-UVXY-OHLC'!$A541,'Old-UVXY-OHLC'!$A$3:$E$5000,5,0)-1))</f>
        <v>25256571.869547296</v>
      </c>
      <c r="E542" s="10">
        <f>VLOOKUP(A542,Master!A$6:J$4994,$I$1,0)</f>
        <v>28616246.187489737</v>
      </c>
    </row>
    <row r="543" spans="1:5" x14ac:dyDescent="0.25">
      <c r="A543" s="1">
        <v>38855</v>
      </c>
      <c r="B543" s="10">
        <f>VLOOKUP($A542,Master!$A$6:$J$4994,$I$1,0)*(1+0.75*(VLOOKUP($A543,'Old-UVXY-OHLC'!$A$3:$E$5000,B$1,0)/VLOOKUP('Old-UVXY-OHLC'!$A542,'Old-UVXY-OHLC'!$A$3:$E$5000,5,0)-1))</f>
        <v>27382876.992220849</v>
      </c>
      <c r="C543" s="10">
        <f>VLOOKUP($A542,Master!$A$6:$J$4994,$I$1,0)*(1+0.75*(VLOOKUP($A543,'Old-UVXY-OHLC'!$A$3:$E$5000,C$1,0)/VLOOKUP('Old-UVXY-OHLC'!$A542,'Old-UVXY-OHLC'!$A$3:$E$5000,5,0)-1))</f>
        <v>29241656.547367092</v>
      </c>
      <c r="D543" s="10">
        <f>VLOOKUP($A542,Master!$A$6:$J$4994,$I$1,0)*(1+0.75*(VLOOKUP($A543,'Old-UVXY-OHLC'!$A$3:$E$5000,D$1,0)/VLOOKUP('Old-UVXY-OHLC'!$A542,'Old-UVXY-OHLC'!$A$3:$E$5000,5,0)-1))</f>
        <v>27376798.428919762</v>
      </c>
      <c r="E543" s="10">
        <f>VLOOKUP(A543,Master!A$6:J$4994,$I$1,0)</f>
        <v>29235689.109118227</v>
      </c>
    </row>
    <row r="544" spans="1:5" x14ac:dyDescent="0.25">
      <c r="A544" s="1">
        <v>38856</v>
      </c>
      <c r="B544" s="10">
        <f>VLOOKUP($A543,Master!$A$6:$J$4994,$I$1,0)*(1+0.75*(VLOOKUP($A544,'Old-UVXY-OHLC'!$A$3:$E$5000,B$1,0)/VLOOKUP('Old-UVXY-OHLC'!$A543,'Old-UVXY-OHLC'!$A$3:$E$5000,5,0)-1))</f>
        <v>28564179.487925012</v>
      </c>
      <c r="C544" s="10">
        <f>VLOOKUP($A543,Master!$A$6:$J$4994,$I$1,0)*(1+0.75*(VLOOKUP($A544,'Old-UVXY-OHLC'!$A$3:$E$5000,C$1,0)/VLOOKUP('Old-UVXY-OHLC'!$A543,'Old-UVXY-OHLC'!$A$3:$E$5000,5,0)-1))</f>
        <v>30565960.65133597</v>
      </c>
      <c r="D544" s="10">
        <f>VLOOKUP($A543,Master!$A$6:$J$4994,$I$1,0)*(1+0.75*(VLOOKUP($A544,'Old-UVXY-OHLC'!$A$3:$E$5000,D$1,0)/VLOOKUP('Old-UVXY-OHLC'!$A543,'Old-UVXY-OHLC'!$A$3:$E$5000,5,0)-1))</f>
        <v>28564179.487925012</v>
      </c>
      <c r="E544" s="10">
        <f>VLOOKUP(A544,Master!A$6:J$4994,$I$1,0)</f>
        <v>29922904.444648657</v>
      </c>
    </row>
    <row r="545" spans="1:5" x14ac:dyDescent="0.25">
      <c r="A545" s="1">
        <v>38859</v>
      </c>
      <c r="B545" s="10">
        <f>VLOOKUP($A544,Master!$A$6:$J$4994,$I$1,0)*(1+0.75*(VLOOKUP($A545,'Old-UVXY-OHLC'!$A$3:$E$5000,B$1,0)/VLOOKUP('Old-UVXY-OHLC'!$A544,'Old-UVXY-OHLC'!$A$3:$E$5000,5,0)-1))</f>
        <v>30293953.414431404</v>
      </c>
      <c r="C545" s="10">
        <f>VLOOKUP($A544,Master!$A$6:$J$4994,$I$1,0)*(1+0.75*(VLOOKUP($A545,'Old-UVXY-OHLC'!$A$3:$E$5000,C$1,0)/VLOOKUP('Old-UVXY-OHLC'!$A544,'Old-UVXY-OHLC'!$A$3:$E$5000,5,0)-1))</f>
        <v>33415020.534310304</v>
      </c>
      <c r="D545" s="10">
        <f>VLOOKUP($A544,Master!$A$6:$J$4994,$I$1,0)*(1+0.75*(VLOOKUP($A545,'Old-UVXY-OHLC'!$A$3:$E$5000,D$1,0)/VLOOKUP('Old-UVXY-OHLC'!$A544,'Old-UVXY-OHLC'!$A$3:$E$5000,5,0)-1))</f>
        <v>30293953.414431404</v>
      </c>
      <c r="E545" s="10">
        <f>VLOOKUP(A545,Master!A$6:J$4994,$I$1,0)</f>
        <v>32647036.184261303</v>
      </c>
    </row>
    <row r="546" spans="1:5" x14ac:dyDescent="0.25">
      <c r="A546" s="1">
        <v>38860</v>
      </c>
      <c r="B546" s="10">
        <f>VLOOKUP($A545,Master!$A$6:$J$4994,$I$1,0)*(1+0.75*(VLOOKUP($A546,'Old-UVXY-OHLC'!$A$3:$E$5000,B$1,0)/VLOOKUP('Old-UVXY-OHLC'!$A545,'Old-UVXY-OHLC'!$A$3:$E$5000,5,0)-1))</f>
        <v>32506854.335565634</v>
      </c>
      <c r="C546" s="10">
        <f>VLOOKUP($A545,Master!$A$6:$J$4994,$I$1,0)*(1+0.75*(VLOOKUP($A546,'Old-UVXY-OHLC'!$A$3:$E$5000,C$1,0)/VLOOKUP('Old-UVXY-OHLC'!$A545,'Old-UVXY-OHLC'!$A$3:$E$5000,5,0)-1))</f>
        <v>32512046.057858847</v>
      </c>
      <c r="D546" s="10">
        <f>VLOOKUP($A545,Master!$A$6:$J$4994,$I$1,0)*(1+0.75*(VLOOKUP($A546,'Old-UVXY-OHLC'!$A$3:$E$5000,D$1,0)/VLOOKUP('Old-UVXY-OHLC'!$A545,'Old-UVXY-OHLC'!$A$3:$E$5000,5,0)-1))</f>
        <v>30341804.550496474</v>
      </c>
      <c r="E546" s="10">
        <f>VLOOKUP(A546,Master!A$6:J$4994,$I$1,0)</f>
        <v>32200221.153389107</v>
      </c>
    </row>
    <row r="547" spans="1:5" x14ac:dyDescent="0.25">
      <c r="A547" s="1">
        <v>38861</v>
      </c>
      <c r="B547" s="10">
        <f>VLOOKUP($A546,Master!$A$6:$J$4994,$I$1,0)*(1+0.75*(VLOOKUP($A547,'Old-UVXY-OHLC'!$A$3:$E$5000,B$1,0)/VLOOKUP('Old-UVXY-OHLC'!$A546,'Old-UVXY-OHLC'!$A$3:$E$5000,5,0)-1))</f>
        <v>32185981.027153313</v>
      </c>
      <c r="C547" s="10">
        <f>VLOOKUP($A546,Master!$A$6:$J$4994,$I$1,0)*(1+0.75*(VLOOKUP($A547,'Old-UVXY-OHLC'!$A$3:$E$5000,C$1,0)/VLOOKUP('Old-UVXY-OHLC'!$A546,'Old-UVXY-OHLC'!$A$3:$E$5000,5,0)-1))</f>
        <v>34454428.87937814</v>
      </c>
      <c r="D547" s="10">
        <f>VLOOKUP($A546,Master!$A$6:$J$4994,$I$1,0)*(1+0.75*(VLOOKUP($A547,'Old-UVXY-OHLC'!$A$3:$E$5000,D$1,0)/VLOOKUP('Old-UVXY-OHLC'!$A546,'Old-UVXY-OHLC'!$A$3:$E$5000,5,0)-1))</f>
        <v>32038375.413727079</v>
      </c>
      <c r="E547" s="10">
        <f>VLOOKUP(A547,Master!A$6:J$4994,$I$1,0)</f>
        <v>33594370.435426615</v>
      </c>
    </row>
    <row r="548" spans="1:5" x14ac:dyDescent="0.25">
      <c r="A548" s="1">
        <v>38862</v>
      </c>
      <c r="B548" s="10">
        <f>VLOOKUP($A547,Master!$A$6:$J$4994,$I$1,0)*(1+0.75*(VLOOKUP($A548,'Old-UVXY-OHLC'!$A$3:$E$5000,B$1,0)/VLOOKUP('Old-UVXY-OHLC'!$A547,'Old-UVXY-OHLC'!$A$3:$E$5000,5,0)-1))</f>
        <v>32717789.217857298</v>
      </c>
      <c r="C548" s="10">
        <f>VLOOKUP($A547,Master!$A$6:$J$4994,$I$1,0)*(1+0.75*(VLOOKUP($A548,'Old-UVXY-OHLC'!$A$3:$E$5000,C$1,0)/VLOOKUP('Old-UVXY-OHLC'!$A547,'Old-UVXY-OHLC'!$A$3:$E$5000,5,0)-1))</f>
        <v>32717789.217857298</v>
      </c>
      <c r="D548" s="10">
        <f>VLOOKUP($A547,Master!$A$6:$J$4994,$I$1,0)*(1+0.75*(VLOOKUP($A548,'Old-UVXY-OHLC'!$A$3:$E$5000,D$1,0)/VLOOKUP('Old-UVXY-OHLC'!$A547,'Old-UVXY-OHLC'!$A$3:$E$5000,5,0)-1))</f>
        <v>31579334.28478872</v>
      </c>
      <c r="E548" s="10">
        <f>VLOOKUP(A548,Master!A$6:J$4994,$I$1,0)</f>
        <v>31572405.728265267</v>
      </c>
    </row>
    <row r="549" spans="1:5" x14ac:dyDescent="0.25">
      <c r="A549" s="1">
        <v>38863</v>
      </c>
      <c r="B549" s="10">
        <f>VLOOKUP($A548,Master!$A$6:$J$4994,$I$1,0)*(1+0.75*(VLOOKUP($A549,'Old-UVXY-OHLC'!$A$3:$E$5000,B$1,0)/VLOOKUP('Old-UVXY-OHLC'!$A548,'Old-UVXY-OHLC'!$A$3:$E$5000,5,0)-1))</f>
        <v>30933908.079077106</v>
      </c>
      <c r="C549" s="10">
        <f>VLOOKUP($A548,Master!$A$6:$J$4994,$I$1,0)*(1+0.75*(VLOOKUP($A549,'Old-UVXY-OHLC'!$A$3:$E$5000,C$1,0)/VLOOKUP('Old-UVXY-OHLC'!$A548,'Old-UVXY-OHLC'!$A$3:$E$5000,5,0)-1))</f>
        <v>30933908.079077106</v>
      </c>
      <c r="D549" s="10">
        <f>VLOOKUP($A548,Master!$A$6:$J$4994,$I$1,0)*(1+0.75*(VLOOKUP($A549,'Old-UVXY-OHLC'!$A$3:$E$5000,D$1,0)/VLOOKUP('Old-UVXY-OHLC'!$A548,'Old-UVXY-OHLC'!$A$3:$E$5000,5,0)-1))</f>
        <v>30067093.355277684</v>
      </c>
      <c r="E549" s="10">
        <f>VLOOKUP(A549,Master!A$6:J$4994,$I$1,0)</f>
        <v>30268027.25150761</v>
      </c>
    </row>
    <row r="550" spans="1:5" x14ac:dyDescent="0.25">
      <c r="A550" s="1">
        <v>38867</v>
      </c>
      <c r="B550" s="10">
        <f>VLOOKUP($A549,Master!$A$6:$J$4994,$I$1,0)*(1+0.75*(VLOOKUP($A550,'Old-UVXY-OHLC'!$A$3:$E$5000,B$1,0)/VLOOKUP('Old-UVXY-OHLC'!$A549,'Old-UVXY-OHLC'!$A$3:$E$5000,5,0)-1))</f>
        <v>30695390.09221286</v>
      </c>
      <c r="C550" s="10">
        <f>VLOOKUP($A549,Master!$A$6:$J$4994,$I$1,0)*(1+0.75*(VLOOKUP($A550,'Old-UVXY-OHLC'!$A$3:$E$5000,C$1,0)/VLOOKUP('Old-UVXY-OHLC'!$A549,'Old-UVXY-OHLC'!$A$3:$E$5000,5,0)-1))</f>
        <v>34463769.684131429</v>
      </c>
      <c r="D550" s="10">
        <f>VLOOKUP($A549,Master!$A$6:$J$4994,$I$1,0)*(1+0.75*(VLOOKUP($A550,'Old-UVXY-OHLC'!$A$3:$E$5000,D$1,0)/VLOOKUP('Old-UVXY-OHLC'!$A549,'Old-UVXY-OHLC'!$A$3:$E$5000,5,0)-1))</f>
        <v>30695390.09221286</v>
      </c>
      <c r="E550" s="10">
        <f>VLOOKUP(A550,Master!A$6:J$4994,$I$1,0)</f>
        <v>34438565.271579556</v>
      </c>
    </row>
    <row r="551" spans="1:5" x14ac:dyDescent="0.25">
      <c r="A551" s="1">
        <v>38868</v>
      </c>
      <c r="B551" s="10">
        <f>VLOOKUP($A550,Master!$A$6:$J$4994,$I$1,0)*(1+0.75*(VLOOKUP($A551,'Old-UVXY-OHLC'!$A$3:$E$5000,B$1,0)/VLOOKUP('Old-UVXY-OHLC'!$A550,'Old-UVXY-OHLC'!$A$3:$E$5000,5,0)-1))</f>
        <v>32719553.785162851</v>
      </c>
      <c r="C551" s="10">
        <f>VLOOKUP($A550,Master!$A$6:$J$4994,$I$1,0)*(1+0.75*(VLOOKUP($A551,'Old-UVXY-OHLC'!$A$3:$E$5000,C$1,0)/VLOOKUP('Old-UVXY-OHLC'!$A550,'Old-UVXY-OHLC'!$A$3:$E$5000,5,0)-1))</f>
        <v>33583036.951774299</v>
      </c>
      <c r="D551" s="10">
        <f>VLOOKUP($A550,Master!$A$6:$J$4994,$I$1,0)*(1+0.75*(VLOOKUP($A551,'Old-UVXY-OHLC'!$A$3:$E$5000,D$1,0)/VLOOKUP('Old-UVXY-OHLC'!$A550,'Old-UVXY-OHLC'!$A$3:$E$5000,5,0)-1))</f>
        <v>31903821.38949576</v>
      </c>
      <c r="E551" s="10">
        <f>VLOOKUP(A551,Master!A$6:J$4994,$I$1,0)</f>
        <v>33371820.415693644</v>
      </c>
    </row>
    <row r="552" spans="1:5" x14ac:dyDescent="0.25">
      <c r="A552" s="1">
        <v>38869</v>
      </c>
      <c r="B552" s="10">
        <f>VLOOKUP($A551,Master!$A$6:$J$4994,$I$1,0)*(1+0.75*(VLOOKUP($A552,'Old-UVXY-OHLC'!$A$3:$E$5000,B$1,0)/VLOOKUP('Old-UVXY-OHLC'!$A551,'Old-UVXY-OHLC'!$A$3:$E$5000,5,0)-1))</f>
        <v>32783833.256492242</v>
      </c>
      <c r="C552" s="10">
        <f>VLOOKUP($A551,Master!$A$6:$J$4994,$I$1,0)*(1+0.75*(VLOOKUP($A552,'Old-UVXY-OHLC'!$A$3:$E$5000,C$1,0)/VLOOKUP('Old-UVXY-OHLC'!$A551,'Old-UVXY-OHLC'!$A$3:$E$5000,5,0)-1))</f>
        <v>32802207.016998284</v>
      </c>
      <c r="D552" s="10">
        <f>VLOOKUP($A551,Master!$A$6:$J$4994,$I$1,0)*(1+0.75*(VLOOKUP($A552,'Old-UVXY-OHLC'!$A$3:$E$5000,D$1,0)/VLOOKUP('Old-UVXY-OHLC'!$A551,'Old-UVXY-OHLC'!$A$3:$E$5000,5,0)-1))</f>
        <v>31267968.509434856</v>
      </c>
      <c r="E552" s="10">
        <f>VLOOKUP(A552,Master!A$6:J$4994,$I$1,0)</f>
        <v>31261060.91347729</v>
      </c>
    </row>
    <row r="553" spans="1:5" x14ac:dyDescent="0.25">
      <c r="A553" s="1">
        <v>38870</v>
      </c>
      <c r="B553" s="10">
        <f>VLOOKUP($A552,Master!$A$6:$J$4994,$I$1,0)*(1+0.75*(VLOOKUP($A553,'Old-UVXY-OHLC'!$A$3:$E$5000,B$1,0)/VLOOKUP('Old-UVXY-OHLC'!$A552,'Old-UVXY-OHLC'!$A$3:$E$5000,5,0)-1))</f>
        <v>30397734.140424699</v>
      </c>
      <c r="C553" s="10">
        <f>VLOOKUP($A552,Master!$A$6:$J$4994,$I$1,0)*(1+0.75*(VLOOKUP($A553,'Old-UVXY-OHLC'!$A$3:$E$5000,C$1,0)/VLOOKUP('Old-UVXY-OHLC'!$A552,'Old-UVXY-OHLC'!$A$3:$E$5000,5,0)-1))</f>
        <v>30468289.65944057</v>
      </c>
      <c r="D553" s="10">
        <f>VLOOKUP($A552,Master!$A$6:$J$4994,$I$1,0)*(1+0.75*(VLOOKUP($A553,'Old-UVXY-OHLC'!$A$3:$E$5000,D$1,0)/VLOOKUP('Old-UVXY-OHLC'!$A552,'Old-UVXY-OHLC'!$A$3:$E$5000,5,0)-1))</f>
        <v>29864087.865780346</v>
      </c>
      <c r="E553" s="10">
        <f>VLOOKUP(A553,Master!A$6:J$4994,$I$1,0)</f>
        <v>30071615.607729208</v>
      </c>
    </row>
    <row r="554" spans="1:5" x14ac:dyDescent="0.25">
      <c r="A554" s="1">
        <v>38873</v>
      </c>
      <c r="B554" s="10">
        <f>VLOOKUP($A553,Master!$A$6:$J$4994,$I$1,0)*(1+0.75*(VLOOKUP($A554,'Old-UVXY-OHLC'!$A$3:$E$5000,B$1,0)/VLOOKUP('Old-UVXY-OHLC'!$A553,'Old-UVXY-OHLC'!$A$3:$E$5000,5,0)-1))</f>
        <v>30390447.515065026</v>
      </c>
      <c r="C554" s="10">
        <f>VLOOKUP($A553,Master!$A$6:$J$4994,$I$1,0)*(1+0.75*(VLOOKUP($A554,'Old-UVXY-OHLC'!$A$3:$E$5000,C$1,0)/VLOOKUP('Old-UVXY-OHLC'!$A553,'Old-UVXY-OHLC'!$A$3:$E$5000,5,0)-1))</f>
        <v>32789294.079299245</v>
      </c>
      <c r="D554" s="10">
        <f>VLOOKUP($A553,Master!$A$6:$J$4994,$I$1,0)*(1+0.75*(VLOOKUP($A554,'Old-UVXY-OHLC'!$A$3:$E$5000,D$1,0)/VLOOKUP('Old-UVXY-OHLC'!$A553,'Old-UVXY-OHLC'!$A$3:$E$5000,5,0)-1))</f>
        <v>30284173.663797792</v>
      </c>
      <c r="E554" s="10">
        <f>VLOOKUP(A554,Master!A$6:J$4994,$I$1,0)</f>
        <v>32727623.599573717</v>
      </c>
    </row>
    <row r="555" spans="1:5" x14ac:dyDescent="0.25">
      <c r="A555" s="1">
        <v>38874</v>
      </c>
      <c r="B555" s="10">
        <f>VLOOKUP($A554,Master!$A$6:$J$4994,$I$1,0)*(1+0.75*(VLOOKUP($A555,'Old-UVXY-OHLC'!$A$3:$E$5000,B$1,0)/VLOOKUP('Old-UVXY-OHLC'!$A554,'Old-UVXY-OHLC'!$A$3:$E$5000,5,0)-1))</f>
        <v>32738032.114890952</v>
      </c>
      <c r="C555" s="10">
        <f>VLOOKUP($A554,Master!$A$6:$J$4994,$I$1,0)*(1+0.75*(VLOOKUP($A555,'Old-UVXY-OHLC'!$A$3:$E$5000,C$1,0)/VLOOKUP('Old-UVXY-OHLC'!$A554,'Old-UVXY-OHLC'!$A$3:$E$5000,5,0)-1))</f>
        <v>34615856.988426961</v>
      </c>
      <c r="D555" s="10">
        <f>VLOOKUP($A554,Master!$A$6:$J$4994,$I$1,0)*(1+0.75*(VLOOKUP($A555,'Old-UVXY-OHLC'!$A$3:$E$5000,D$1,0)/VLOOKUP('Old-UVXY-OHLC'!$A554,'Old-UVXY-OHLC'!$A$3:$E$5000,5,0)-1))</f>
        <v>32738032.114890952</v>
      </c>
      <c r="E555" s="10">
        <f>VLOOKUP(A555,Master!A$6:J$4994,$I$1,0)</f>
        <v>33862059.379940197</v>
      </c>
    </row>
    <row r="556" spans="1:5" x14ac:dyDescent="0.25">
      <c r="A556" s="1">
        <v>38875</v>
      </c>
      <c r="B556" s="10">
        <f>VLOOKUP($A555,Master!$A$6:$J$4994,$I$1,0)*(1+0.75*(VLOOKUP($A556,'Old-UVXY-OHLC'!$A$3:$E$5000,B$1,0)/VLOOKUP('Old-UVXY-OHLC'!$A555,'Old-UVXY-OHLC'!$A$3:$E$5000,5,0)-1))</f>
        <v>33424644.166954514</v>
      </c>
      <c r="C556" s="10">
        <f>VLOOKUP($A555,Master!$A$6:$J$4994,$I$1,0)*(1+0.75*(VLOOKUP($A556,'Old-UVXY-OHLC'!$A$3:$E$5000,C$1,0)/VLOOKUP('Old-UVXY-OHLC'!$A555,'Old-UVXY-OHLC'!$A$3:$E$5000,5,0)-1))</f>
        <v>35456259.955719225</v>
      </c>
      <c r="D556" s="10">
        <f>VLOOKUP($A555,Master!$A$6:$J$4994,$I$1,0)*(1+0.75*(VLOOKUP($A556,'Old-UVXY-OHLC'!$A$3:$E$5000,D$1,0)/VLOOKUP('Old-UVXY-OHLC'!$A555,'Old-UVXY-OHLC'!$A$3:$E$5000,5,0)-1))</f>
        <v>33358764.332208406</v>
      </c>
      <c r="E556" s="10">
        <f>VLOOKUP(A556,Master!A$6:J$4994,$I$1,0)</f>
        <v>35189781.401790224</v>
      </c>
    </row>
    <row r="557" spans="1:5" x14ac:dyDescent="0.25">
      <c r="A557" s="1">
        <v>38876</v>
      </c>
      <c r="B557" s="10">
        <f>VLOOKUP($A556,Master!$A$6:$J$4994,$I$1,0)*(1+0.75*(VLOOKUP($A557,'Old-UVXY-OHLC'!$A$3:$E$5000,B$1,0)/VLOOKUP('Old-UVXY-OHLC'!$A556,'Old-UVXY-OHLC'!$A$3:$E$5000,5,0)-1))</f>
        <v>35634461.777806975</v>
      </c>
      <c r="C557" s="10">
        <f>VLOOKUP($A556,Master!$A$6:$J$4994,$I$1,0)*(1+0.75*(VLOOKUP($A557,'Old-UVXY-OHLC'!$A$3:$E$5000,C$1,0)/VLOOKUP('Old-UVXY-OHLC'!$A556,'Old-UVXY-OHLC'!$A$3:$E$5000,5,0)-1))</f>
        <v>39300062.040653579</v>
      </c>
      <c r="D557" s="10">
        <f>VLOOKUP($A556,Master!$A$6:$J$4994,$I$1,0)*(1+0.75*(VLOOKUP($A557,'Old-UVXY-OHLC'!$A$3:$E$5000,D$1,0)/VLOOKUP('Old-UVXY-OHLC'!$A556,'Old-UVXY-OHLC'!$A$3:$E$5000,5,0)-1))</f>
        <v>35610424.411999539</v>
      </c>
      <c r="E557" s="10">
        <f>VLOOKUP(A557,Master!A$6:J$4994,$I$1,0)</f>
        <v>36863986.565087512</v>
      </c>
    </row>
    <row r="558" spans="1:5" x14ac:dyDescent="0.25">
      <c r="A558" s="1">
        <v>38877</v>
      </c>
      <c r="B558" s="10">
        <f>VLOOKUP($A557,Master!$A$6:$J$4994,$I$1,0)*(1+0.75*(VLOOKUP($A558,'Old-UVXY-OHLC'!$A$3:$E$5000,B$1,0)/VLOOKUP('Old-UVXY-OHLC'!$A557,'Old-UVXY-OHLC'!$A$3:$E$5000,5,0)-1))</f>
        <v>36701189.14487838</v>
      </c>
      <c r="C558" s="10">
        <f>VLOOKUP($A557,Master!$A$6:$J$4994,$I$1,0)*(1+0.75*(VLOOKUP($A558,'Old-UVXY-OHLC'!$A$3:$E$5000,C$1,0)/VLOOKUP('Old-UVXY-OHLC'!$A557,'Old-UVXY-OHLC'!$A$3:$E$5000,5,0)-1))</f>
        <v>37645404.2304729</v>
      </c>
      <c r="D558" s="10">
        <f>VLOOKUP($A557,Master!$A$6:$J$4994,$I$1,0)*(1+0.75*(VLOOKUP($A558,'Old-UVXY-OHLC'!$A$3:$E$5000,D$1,0)/VLOOKUP('Old-UVXY-OHLC'!$A557,'Old-UVXY-OHLC'!$A$3:$E$5000,5,0)-1))</f>
        <v>36614366.802727863</v>
      </c>
      <c r="E558" s="10">
        <f>VLOOKUP(A558,Master!A$6:J$4994,$I$1,0)</f>
        <v>37427985.26877372</v>
      </c>
    </row>
    <row r="559" spans="1:5" x14ac:dyDescent="0.25">
      <c r="A559" s="1">
        <v>38880</v>
      </c>
      <c r="B559" s="10">
        <f>VLOOKUP($A558,Master!$A$6:$J$4994,$I$1,0)*(1+0.75*(VLOOKUP($A559,'Old-UVXY-OHLC'!$A$3:$E$5000,B$1,0)/VLOOKUP('Old-UVXY-OHLC'!$A558,'Old-UVXY-OHLC'!$A$3:$E$5000,5,0)-1))</f>
        <v>37767824.171697646</v>
      </c>
      <c r="C559" s="10">
        <f>VLOOKUP($A558,Master!$A$6:$J$4994,$I$1,0)*(1+0.75*(VLOOKUP($A559,'Old-UVXY-OHLC'!$A$3:$E$5000,C$1,0)/VLOOKUP('Old-UVXY-OHLC'!$A558,'Old-UVXY-OHLC'!$A$3:$E$5000,5,0)-1))</f>
        <v>39471457.793095961</v>
      </c>
      <c r="D559" s="10">
        <f>VLOOKUP($A558,Master!$A$6:$J$4994,$I$1,0)*(1+0.75*(VLOOKUP($A559,'Old-UVXY-OHLC'!$A$3:$E$5000,D$1,0)/VLOOKUP('Old-UVXY-OHLC'!$A558,'Old-UVXY-OHLC'!$A$3:$E$5000,5,0)-1))</f>
        <v>37729611.184934795</v>
      </c>
      <c r="E559" s="10">
        <f>VLOOKUP(A559,Master!A$6:J$4994,$I$1,0)</f>
        <v>39448152.652853936</v>
      </c>
    </row>
    <row r="560" spans="1:5" x14ac:dyDescent="0.25">
      <c r="A560" s="1">
        <v>38881</v>
      </c>
      <c r="B560" s="10">
        <f>VLOOKUP($A559,Master!$A$6:$J$4994,$I$1,0)*(1+0.75*(VLOOKUP($A560,'Old-UVXY-OHLC'!$A$3:$E$5000,B$1,0)/VLOOKUP('Old-UVXY-OHLC'!$A559,'Old-UVXY-OHLC'!$A$3:$E$5000,5,0)-1))</f>
        <v>39306313.781387709</v>
      </c>
      <c r="C560" s="10">
        <f>VLOOKUP($A559,Master!$A$6:$J$4994,$I$1,0)*(1+0.75*(VLOOKUP($A560,'Old-UVXY-OHLC'!$A$3:$E$5000,C$1,0)/VLOOKUP('Old-UVXY-OHLC'!$A559,'Old-UVXY-OHLC'!$A$3:$E$5000,5,0)-1))</f>
        <v>44412547.054475695</v>
      </c>
      <c r="D560" s="10">
        <f>VLOOKUP($A559,Master!$A$6:$J$4994,$I$1,0)*(1+0.75*(VLOOKUP($A560,'Old-UVXY-OHLC'!$A$3:$E$5000,D$1,0)/VLOOKUP('Old-UVXY-OHLC'!$A559,'Old-UVXY-OHLC'!$A$3:$E$5000,5,0)-1))</f>
        <v>39247909.207839809</v>
      </c>
      <c r="E560" s="10">
        <f>VLOOKUP(A560,Master!A$6:J$4994,$I$1,0)</f>
        <v>44395431.642195128</v>
      </c>
    </row>
    <row r="561" spans="1:5" x14ac:dyDescent="0.25">
      <c r="A561" s="1">
        <v>38882</v>
      </c>
      <c r="B561" s="10">
        <f>VLOOKUP($A560,Master!$A$6:$J$4994,$I$1,0)*(1+0.75*(VLOOKUP($A561,'Old-UVXY-OHLC'!$A$3:$E$5000,B$1,0)/VLOOKUP('Old-UVXY-OHLC'!$A560,'Old-UVXY-OHLC'!$A$3:$E$5000,5,0)-1))</f>
        <v>44169108.098768108</v>
      </c>
      <c r="C561" s="10">
        <f>VLOOKUP($A560,Master!$A$6:$J$4994,$I$1,0)*(1+0.75*(VLOOKUP($A561,'Old-UVXY-OHLC'!$A$3:$E$5000,C$1,0)/VLOOKUP('Old-UVXY-OHLC'!$A560,'Old-UVXY-OHLC'!$A$3:$E$5000,5,0)-1))</f>
        <v>48126889.285911433</v>
      </c>
      <c r="D561" s="10">
        <f>VLOOKUP($A560,Master!$A$6:$J$4994,$I$1,0)*(1+0.75*(VLOOKUP($A561,'Old-UVXY-OHLC'!$A$3:$E$5000,D$1,0)/VLOOKUP('Old-UVXY-OHLC'!$A560,'Old-UVXY-OHLC'!$A$3:$E$5000,5,0)-1))</f>
        <v>43603293.372944303</v>
      </c>
      <c r="E561" s="10">
        <f>VLOOKUP(A561,Master!A$6:J$4994,$I$1,0)</f>
        <v>45693458.127443917</v>
      </c>
    </row>
    <row r="562" spans="1:5" x14ac:dyDescent="0.25">
      <c r="A562" s="1">
        <v>38883</v>
      </c>
      <c r="B562" s="10">
        <f>VLOOKUP($A561,Master!$A$6:$J$4994,$I$1,0)*(1+0.75*(VLOOKUP($A562,'Old-UVXY-OHLC'!$A$3:$E$5000,B$1,0)/VLOOKUP('Old-UVXY-OHLC'!$A561,'Old-UVXY-OHLC'!$A$3:$E$5000,5,0)-1))</f>
        <v>44031804.284880958</v>
      </c>
      <c r="C562" s="10">
        <f>VLOOKUP($A561,Master!$A$6:$J$4994,$I$1,0)*(1+0.75*(VLOOKUP($A562,'Old-UVXY-OHLC'!$A$3:$E$5000,C$1,0)/VLOOKUP('Old-UVXY-OHLC'!$A561,'Old-UVXY-OHLC'!$A$3:$E$5000,5,0)-1))</f>
        <v>44031804.284880958</v>
      </c>
      <c r="D562" s="10">
        <f>VLOOKUP($A561,Master!$A$6:$J$4994,$I$1,0)*(1+0.75*(VLOOKUP($A562,'Old-UVXY-OHLC'!$A$3:$E$5000,D$1,0)/VLOOKUP('Old-UVXY-OHLC'!$A561,'Old-UVXY-OHLC'!$A$3:$E$5000,5,0)-1))</f>
        <v>34495345.072403625</v>
      </c>
      <c r="E562" s="10">
        <f>VLOOKUP(A562,Master!A$6:J$4994,$I$1,0)</f>
        <v>34485819.398187853</v>
      </c>
    </row>
    <row r="563" spans="1:5" x14ac:dyDescent="0.25">
      <c r="A563" s="1">
        <v>38884</v>
      </c>
      <c r="B563" s="10">
        <f>VLOOKUP($A562,Master!$A$6:$J$4994,$I$1,0)*(1+0.75*(VLOOKUP($A563,'Old-UVXY-OHLC'!$A$3:$E$5000,B$1,0)/VLOOKUP('Old-UVXY-OHLC'!$A562,'Old-UVXY-OHLC'!$A$3:$E$5000,5,0)-1))</f>
        <v>34968110.130626522</v>
      </c>
      <c r="C563" s="10">
        <f>VLOOKUP($A562,Master!$A$6:$J$4994,$I$1,0)*(1+0.75*(VLOOKUP($A563,'Old-UVXY-OHLC'!$A$3:$E$5000,C$1,0)/VLOOKUP('Old-UVXY-OHLC'!$A562,'Old-UVXY-OHLC'!$A$3:$E$5000,5,0)-1))</f>
        <v>36434916.15670874</v>
      </c>
      <c r="D563" s="10">
        <f>VLOOKUP($A562,Master!$A$6:$J$4994,$I$1,0)*(1+0.75*(VLOOKUP($A563,'Old-UVXY-OHLC'!$A$3:$E$5000,D$1,0)/VLOOKUP('Old-UVXY-OHLC'!$A562,'Old-UVXY-OHLC'!$A$3:$E$5000,5,0)-1))</f>
        <v>34964124.433424801</v>
      </c>
      <c r="E563" s="10">
        <f>VLOOKUP(A563,Master!A$6:J$4994,$I$1,0)</f>
        <v>36071854.773841754</v>
      </c>
    </row>
    <row r="564" spans="1:5" x14ac:dyDescent="0.25">
      <c r="A564" s="1">
        <v>38887</v>
      </c>
      <c r="B564" s="10">
        <f>VLOOKUP($A563,Master!$A$6:$J$4994,$I$1,0)*(1+0.75*(VLOOKUP($A564,'Old-UVXY-OHLC'!$A$3:$E$5000,B$1,0)/VLOOKUP('Old-UVXY-OHLC'!$A563,'Old-UVXY-OHLC'!$A$3:$E$5000,5,0)-1))</f>
        <v>35260290.738281392</v>
      </c>
      <c r="C564" s="10">
        <f>VLOOKUP($A563,Master!$A$6:$J$4994,$I$1,0)*(1+0.75*(VLOOKUP($A564,'Old-UVXY-OHLC'!$A$3:$E$5000,C$1,0)/VLOOKUP('Old-UVXY-OHLC'!$A563,'Old-UVXY-OHLC'!$A$3:$E$5000,5,0)-1))</f>
        <v>36875329.951190993</v>
      </c>
      <c r="D564" s="10">
        <f>VLOOKUP($A563,Master!$A$6:$J$4994,$I$1,0)*(1+0.75*(VLOOKUP($A564,'Old-UVXY-OHLC'!$A$3:$E$5000,D$1,0)/VLOOKUP('Old-UVXY-OHLC'!$A563,'Old-UVXY-OHLC'!$A$3:$E$5000,5,0)-1))</f>
        <v>35055380.225581899</v>
      </c>
      <c r="E564" s="10">
        <f>VLOOKUP(A564,Master!A$6:J$4994,$I$1,0)</f>
        <v>36607351.896955445</v>
      </c>
    </row>
    <row r="565" spans="1:5" x14ac:dyDescent="0.25">
      <c r="A565" s="1">
        <v>38888</v>
      </c>
      <c r="B565" s="10">
        <f>VLOOKUP($A564,Master!$A$6:$J$4994,$I$1,0)*(1+0.75*(VLOOKUP($A565,'Old-UVXY-OHLC'!$A$3:$E$5000,B$1,0)/VLOOKUP('Old-UVXY-OHLC'!$A564,'Old-UVXY-OHLC'!$A$3:$E$5000,5,0)-1))</f>
        <v>35610028.726514742</v>
      </c>
      <c r="C565" s="10">
        <f>VLOOKUP($A564,Master!$A$6:$J$4994,$I$1,0)*(1+0.75*(VLOOKUP($A565,'Old-UVXY-OHLC'!$A$3:$E$5000,C$1,0)/VLOOKUP('Old-UVXY-OHLC'!$A564,'Old-UVXY-OHLC'!$A$3:$E$5000,5,0)-1))</f>
        <v>36171025.392414853</v>
      </c>
      <c r="D565" s="10">
        <f>VLOOKUP($A564,Master!$A$6:$J$4994,$I$1,0)*(1+0.75*(VLOOKUP($A565,'Old-UVXY-OHLC'!$A$3:$E$5000,D$1,0)/VLOOKUP('Old-UVXY-OHLC'!$A564,'Old-UVXY-OHLC'!$A$3:$E$5000,5,0)-1))</f>
        <v>35554470.91468624</v>
      </c>
      <c r="E565" s="10">
        <f>VLOOKUP(A565,Master!A$6:J$4994,$I$1,0)</f>
        <v>35789911.188442893</v>
      </c>
    </row>
    <row r="566" spans="1:5" x14ac:dyDescent="0.25">
      <c r="A566" s="1">
        <v>38889</v>
      </c>
      <c r="B566" s="10">
        <f>VLOOKUP($A565,Master!$A$6:$J$4994,$I$1,0)*(1+0.75*(VLOOKUP($A566,'Old-UVXY-OHLC'!$A$3:$E$5000,B$1,0)/VLOOKUP('Old-UVXY-OHLC'!$A565,'Old-UVXY-OHLC'!$A$3:$E$5000,5,0)-1))</f>
        <v>36403637.798127361</v>
      </c>
      <c r="C566" s="10">
        <f>VLOOKUP($A565,Master!$A$6:$J$4994,$I$1,0)*(1+0.75*(VLOOKUP($A566,'Old-UVXY-OHLC'!$A$3:$E$5000,C$1,0)/VLOOKUP('Old-UVXY-OHLC'!$A565,'Old-UVXY-OHLC'!$A$3:$E$5000,5,0)-1))</f>
        <v>36403637.798127361</v>
      </c>
      <c r="D566" s="10">
        <f>VLOOKUP($A565,Master!$A$6:$J$4994,$I$1,0)*(1+0.75*(VLOOKUP($A566,'Old-UVXY-OHLC'!$A$3:$E$5000,D$1,0)/VLOOKUP('Old-UVXY-OHLC'!$A565,'Old-UVXY-OHLC'!$A$3:$E$5000,5,0)-1))</f>
        <v>31364624.153640915</v>
      </c>
      <c r="E566" s="10">
        <f>VLOOKUP(A566,Master!A$6:J$4994,$I$1,0)</f>
        <v>32720965.851646829</v>
      </c>
    </row>
    <row r="567" spans="1:5" x14ac:dyDescent="0.25">
      <c r="A567" s="1">
        <v>38890</v>
      </c>
      <c r="B567" s="10">
        <f>VLOOKUP($A566,Master!$A$6:$J$4994,$I$1,0)*(1+0.75*(VLOOKUP($A567,'Old-UVXY-OHLC'!$A$3:$E$5000,B$1,0)/VLOOKUP('Old-UVXY-OHLC'!$A566,'Old-UVXY-OHLC'!$A$3:$E$5000,5,0)-1))</f>
        <v>32623809.225139849</v>
      </c>
      <c r="C567" s="10">
        <f>VLOOKUP($A566,Master!$A$6:$J$4994,$I$1,0)*(1+0.75*(VLOOKUP($A567,'Old-UVXY-OHLC'!$A$3:$E$5000,C$1,0)/VLOOKUP('Old-UVXY-OHLC'!$A566,'Old-UVXY-OHLC'!$A$3:$E$5000,5,0)-1))</f>
        <v>33503175.192902144</v>
      </c>
      <c r="D567" s="10">
        <f>VLOOKUP($A566,Master!$A$6:$J$4994,$I$1,0)*(1+0.75*(VLOOKUP($A567,'Old-UVXY-OHLC'!$A$3:$E$5000,D$1,0)/VLOOKUP('Old-UVXY-OHLC'!$A566,'Old-UVXY-OHLC'!$A$3:$E$5000,5,0)-1))</f>
        <v>32549705.29258405</v>
      </c>
      <c r="E567" s="10">
        <f>VLOOKUP(A567,Master!A$6:J$4994,$I$1,0)</f>
        <v>32985777.891788855</v>
      </c>
    </row>
    <row r="568" spans="1:5" x14ac:dyDescent="0.25">
      <c r="A568" s="1">
        <v>38891</v>
      </c>
      <c r="B568" s="10">
        <f>VLOOKUP($A567,Master!$A$6:$J$4994,$I$1,0)*(1+0.75*(VLOOKUP($A568,'Old-UVXY-OHLC'!$A$3:$E$5000,B$1,0)/VLOOKUP('Old-UVXY-OHLC'!$A567,'Old-UVXY-OHLC'!$A$3:$E$5000,5,0)-1))</f>
        <v>33343819.162603769</v>
      </c>
      <c r="C568" s="10">
        <f>VLOOKUP($A567,Master!$A$6:$J$4994,$I$1,0)*(1+0.75*(VLOOKUP($A568,'Old-UVXY-OHLC'!$A$3:$E$5000,C$1,0)/VLOOKUP('Old-UVXY-OHLC'!$A567,'Old-UVXY-OHLC'!$A$3:$E$5000,5,0)-1))</f>
        <v>33385067.576008152</v>
      </c>
      <c r="D568" s="10">
        <f>VLOOKUP($A567,Master!$A$6:$J$4994,$I$1,0)*(1+0.75*(VLOOKUP($A568,'Old-UVXY-OHLC'!$A$3:$E$5000,D$1,0)/VLOOKUP('Old-UVXY-OHLC'!$A567,'Old-UVXY-OHLC'!$A$3:$E$5000,5,0)-1))</f>
        <v>31957860.916567888</v>
      </c>
      <c r="E568" s="10">
        <f>VLOOKUP(A568,Master!A$6:J$4994,$I$1,0)</f>
        <v>32713221.597520225</v>
      </c>
    </row>
    <row r="569" spans="1:5" x14ac:dyDescent="0.25">
      <c r="A569" s="1">
        <v>38894</v>
      </c>
      <c r="B569" s="10">
        <f>VLOOKUP($A568,Master!$A$6:$J$4994,$I$1,0)*(1+0.75*(VLOOKUP($A569,'Old-UVXY-OHLC'!$A$3:$E$5000,B$1,0)/VLOOKUP('Old-UVXY-OHLC'!$A568,'Old-UVXY-OHLC'!$A$3:$E$5000,5,0)-1))</f>
        <v>33198507.563658871</v>
      </c>
      <c r="C569" s="10">
        <f>VLOOKUP($A568,Master!$A$6:$J$4994,$I$1,0)*(1+0.75*(VLOOKUP($A569,'Old-UVXY-OHLC'!$A$3:$E$5000,C$1,0)/VLOOKUP('Old-UVXY-OHLC'!$A568,'Old-UVXY-OHLC'!$A$3:$E$5000,5,0)-1))</f>
        <v>33307081.5261456</v>
      </c>
      <c r="D569" s="10">
        <f>VLOOKUP($A568,Master!$A$6:$J$4994,$I$1,0)*(1+0.75*(VLOOKUP($A569,'Old-UVXY-OHLC'!$A$3:$E$5000,D$1,0)/VLOOKUP('Old-UVXY-OHLC'!$A568,'Old-UVXY-OHLC'!$A$3:$E$5000,5,0)-1))</f>
        <v>32311967.719949409</v>
      </c>
      <c r="E569" s="10">
        <f>VLOOKUP(A569,Master!A$6:J$4994,$I$1,0)</f>
        <v>32291161.665728405</v>
      </c>
    </row>
    <row r="570" spans="1:5" x14ac:dyDescent="0.25">
      <c r="A570" s="1">
        <v>38895</v>
      </c>
      <c r="B570" s="10">
        <f>VLOOKUP($A569,Master!$A$6:$J$4994,$I$1,0)*(1+0.75*(VLOOKUP($A570,'Old-UVXY-OHLC'!$A$3:$E$5000,B$1,0)/VLOOKUP('Old-UVXY-OHLC'!$A569,'Old-UVXY-OHLC'!$A$3:$E$5000,5,0)-1))</f>
        <v>31976722.791807842</v>
      </c>
      <c r="C570" s="10">
        <f>VLOOKUP($A569,Master!$A$6:$J$4994,$I$1,0)*(1+0.75*(VLOOKUP($A570,'Old-UVXY-OHLC'!$A$3:$E$5000,C$1,0)/VLOOKUP('Old-UVXY-OHLC'!$A569,'Old-UVXY-OHLC'!$A$3:$E$5000,5,0)-1))</f>
        <v>33660283.752601631</v>
      </c>
      <c r="D570" s="10">
        <f>VLOOKUP($A569,Master!$A$6:$J$4994,$I$1,0)*(1+0.75*(VLOOKUP($A570,'Old-UVXY-OHLC'!$A$3:$E$5000,D$1,0)/VLOOKUP('Old-UVXY-OHLC'!$A569,'Old-UVXY-OHLC'!$A$3:$E$5000,5,0)-1))</f>
        <v>31790022.430024188</v>
      </c>
      <c r="E570" s="10">
        <f>VLOOKUP(A570,Master!A$6:J$4994,$I$1,0)</f>
        <v>33494554.846574765</v>
      </c>
    </row>
    <row r="571" spans="1:5" x14ac:dyDescent="0.25">
      <c r="A571" s="1">
        <v>38896</v>
      </c>
      <c r="B571" s="10">
        <f>VLOOKUP($A570,Master!$A$6:$J$4994,$I$1,0)*(1+0.75*(VLOOKUP($A571,'Old-UVXY-OHLC'!$A$3:$E$5000,B$1,0)/VLOOKUP('Old-UVXY-OHLC'!$A570,'Old-UVXY-OHLC'!$A$3:$E$5000,5,0)-1))</f>
        <v>32977590.719850536</v>
      </c>
      <c r="C571" s="10">
        <f>VLOOKUP($A570,Master!$A$6:$J$4994,$I$1,0)*(1+0.75*(VLOOKUP($A571,'Old-UVXY-OHLC'!$A$3:$E$5000,C$1,0)/VLOOKUP('Old-UVXY-OHLC'!$A570,'Old-UVXY-OHLC'!$A$3:$E$5000,5,0)-1))</f>
        <v>34236867.585356414</v>
      </c>
      <c r="D571" s="10">
        <f>VLOOKUP($A570,Master!$A$6:$J$4994,$I$1,0)*(1+0.75*(VLOOKUP($A571,'Old-UVXY-OHLC'!$A$3:$E$5000,D$1,0)/VLOOKUP('Old-UVXY-OHLC'!$A570,'Old-UVXY-OHLC'!$A$3:$E$5000,5,0)-1))</f>
        <v>32977590.719850536</v>
      </c>
      <c r="E571" s="10">
        <f>VLOOKUP(A571,Master!A$6:J$4994,$I$1,0)</f>
        <v>33522400.359802339</v>
      </c>
    </row>
    <row r="572" spans="1:5" x14ac:dyDescent="0.25">
      <c r="A572" s="1">
        <v>38897</v>
      </c>
      <c r="B572" s="10">
        <f>VLOOKUP($A571,Master!$A$6:$J$4994,$I$1,0)*(1+0.75*(VLOOKUP($A572,'Old-UVXY-OHLC'!$A$3:$E$5000,B$1,0)/VLOOKUP('Old-UVXY-OHLC'!$A571,'Old-UVXY-OHLC'!$A$3:$E$5000,5,0)-1))</f>
        <v>33359989.691626377</v>
      </c>
      <c r="C572" s="10">
        <f>VLOOKUP($A571,Master!$A$6:$J$4994,$I$1,0)*(1+0.75*(VLOOKUP($A572,'Old-UVXY-OHLC'!$A$3:$E$5000,C$1,0)/VLOOKUP('Old-UVXY-OHLC'!$A571,'Old-UVXY-OHLC'!$A$3:$E$5000,5,0)-1))</f>
        <v>33359989.691626377</v>
      </c>
      <c r="D572" s="10">
        <f>VLOOKUP($A571,Master!$A$6:$J$4994,$I$1,0)*(1+0.75*(VLOOKUP($A572,'Old-UVXY-OHLC'!$A$3:$E$5000,D$1,0)/VLOOKUP('Old-UVXY-OHLC'!$A571,'Old-UVXY-OHLC'!$A$3:$E$5000,5,0)-1))</f>
        <v>28940167.945968274</v>
      </c>
      <c r="E572" s="10">
        <f>VLOOKUP(A572,Master!A$6:J$4994,$I$1,0)</f>
        <v>29256418.403661095</v>
      </c>
    </row>
    <row r="573" spans="1:5" x14ac:dyDescent="0.25">
      <c r="A573" s="1">
        <v>38898</v>
      </c>
      <c r="B573" s="10">
        <f>VLOOKUP($A572,Master!$A$6:$J$4994,$I$1,0)*(1+0.75*(VLOOKUP($A573,'Old-UVXY-OHLC'!$A$3:$E$5000,B$1,0)/VLOOKUP('Old-UVXY-OHLC'!$A572,'Old-UVXY-OHLC'!$A$3:$E$5000,5,0)-1))</f>
        <v>28638835.370469328</v>
      </c>
      <c r="C573" s="10">
        <f>VLOOKUP($A572,Master!$A$6:$J$4994,$I$1,0)*(1+0.75*(VLOOKUP($A573,'Old-UVXY-OHLC'!$A$3:$E$5000,C$1,0)/VLOOKUP('Old-UVXY-OHLC'!$A572,'Old-UVXY-OHLC'!$A$3:$E$5000,5,0)-1))</f>
        <v>28752270.528655849</v>
      </c>
      <c r="D573" s="10">
        <f>VLOOKUP($A572,Master!$A$6:$J$4994,$I$1,0)*(1+0.75*(VLOOKUP($A573,'Old-UVXY-OHLC'!$A$3:$E$5000,D$1,0)/VLOOKUP('Old-UVXY-OHLC'!$A572,'Old-UVXY-OHLC'!$A$3:$E$5000,5,0)-1))</f>
        <v>27901519.417659216</v>
      </c>
      <c r="E573" s="10">
        <f>VLOOKUP(A573,Master!A$6:J$4994,$I$1,0)</f>
        <v>28276205.991123721</v>
      </c>
    </row>
    <row r="574" spans="1:5" x14ac:dyDescent="0.25">
      <c r="A574" s="1">
        <v>38901</v>
      </c>
      <c r="B574" s="10">
        <f>VLOOKUP($A573,Master!$A$6:$J$4994,$I$1,0)*(1+0.75*(VLOOKUP($A574,'Old-UVXY-OHLC'!$A$3:$E$5000,B$1,0)/VLOOKUP('Old-UVXY-OHLC'!$A573,'Old-UVXY-OHLC'!$A$3:$E$5000,5,0)-1))</f>
        <v>27798001.758643899</v>
      </c>
      <c r="C574" s="10">
        <f>VLOOKUP($A573,Master!$A$6:$J$4994,$I$1,0)*(1+0.75*(VLOOKUP($A574,'Old-UVXY-OHLC'!$A$3:$E$5000,C$1,0)/VLOOKUP('Old-UVXY-OHLC'!$A573,'Old-UVXY-OHLC'!$A$3:$E$5000,5,0)-1))</f>
        <v>27940841.531932656</v>
      </c>
      <c r="D574" s="10">
        <f>VLOOKUP($A573,Master!$A$6:$J$4994,$I$1,0)*(1+0.75*(VLOOKUP($A574,'Old-UVXY-OHLC'!$A$3:$E$5000,D$1,0)/VLOOKUP('Old-UVXY-OHLC'!$A573,'Old-UVXY-OHLC'!$A$3:$E$5000,5,0)-1))</f>
        <v>27301162.576451726</v>
      </c>
      <c r="E574" s="10">
        <f>VLOOKUP(A574,Master!A$6:J$4994,$I$1,0)</f>
        <v>27464951.742720738</v>
      </c>
    </row>
    <row r="575" spans="1:5" x14ac:dyDescent="0.25">
      <c r="A575" s="1">
        <v>38903</v>
      </c>
      <c r="B575" s="10">
        <f>VLOOKUP($A574,Master!$A$6:$J$4994,$I$1,0)*(1+0.75*(VLOOKUP($A575,'Old-UVXY-OHLC'!$A$3:$E$5000,B$1,0)/VLOOKUP('Old-UVXY-OHLC'!$A574,'Old-UVXY-OHLC'!$A$3:$E$5000,5,0)-1))</f>
        <v>27821965.258589268</v>
      </c>
      <c r="C575" s="10">
        <f>VLOOKUP($A574,Master!$A$6:$J$4994,$I$1,0)*(1+0.75*(VLOOKUP($A575,'Old-UVXY-OHLC'!$A$3:$E$5000,C$1,0)/VLOOKUP('Old-UVXY-OHLC'!$A574,'Old-UVXY-OHLC'!$A$3:$E$5000,5,0)-1))</f>
        <v>29901220.557820383</v>
      </c>
      <c r="D575" s="10">
        <f>VLOOKUP($A574,Master!$A$6:$J$4994,$I$1,0)*(1+0.75*(VLOOKUP($A575,'Old-UVXY-OHLC'!$A$3:$E$5000,D$1,0)/VLOOKUP('Old-UVXY-OHLC'!$A574,'Old-UVXY-OHLC'!$A$3:$E$5000,5,0)-1))</f>
        <v>27821965.258589268</v>
      </c>
      <c r="E575" s="10">
        <f>VLOOKUP(A575,Master!A$6:J$4994,$I$1,0)</f>
        <v>29044136.11961687</v>
      </c>
    </row>
    <row r="576" spans="1:5" x14ac:dyDescent="0.25">
      <c r="A576" s="1">
        <v>38904</v>
      </c>
      <c r="B576" s="10">
        <f>VLOOKUP($A575,Master!$A$6:$J$4994,$I$1,0)*(1+0.75*(VLOOKUP($A576,'Old-UVXY-OHLC'!$A$3:$E$5000,B$1,0)/VLOOKUP('Old-UVXY-OHLC'!$A575,'Old-UVXY-OHLC'!$A$3:$E$5000,5,0)-1))</f>
        <v>28592590.069241256</v>
      </c>
      <c r="C576" s="10">
        <f>VLOOKUP($A575,Master!$A$6:$J$4994,$I$1,0)*(1+0.75*(VLOOKUP($A576,'Old-UVXY-OHLC'!$A$3:$E$5000,C$1,0)/VLOOKUP('Old-UVXY-OHLC'!$A575,'Old-UVXY-OHLC'!$A$3:$E$5000,5,0)-1))</f>
        <v>29056397.487705082</v>
      </c>
      <c r="D576" s="10">
        <f>VLOOKUP($A575,Master!$A$6:$J$4994,$I$1,0)*(1+0.75*(VLOOKUP($A576,'Old-UVXY-OHLC'!$A$3:$E$5000,D$1,0)/VLOOKUP('Old-UVXY-OHLC'!$A575,'Old-UVXY-OHLC'!$A$3:$E$5000,5,0)-1))</f>
        <v>27843654.482275814</v>
      </c>
      <c r="E576" s="10">
        <f>VLOOKUP(A576,Master!A$6:J$4994,$I$1,0)</f>
        <v>29050086.267232176</v>
      </c>
    </row>
    <row r="577" spans="1:5" x14ac:dyDescent="0.25">
      <c r="A577" s="1">
        <v>38905</v>
      </c>
      <c r="B577" s="10">
        <f>VLOOKUP($A576,Master!$A$6:$J$4994,$I$1,0)*(1+0.75*(VLOOKUP($A577,'Old-UVXY-OHLC'!$A$3:$E$5000,B$1,0)/VLOOKUP('Old-UVXY-OHLC'!$A576,'Old-UVXY-OHLC'!$A$3:$E$5000,5,0)-1))</f>
        <v>29116784.606602188</v>
      </c>
      <c r="C577" s="10">
        <f>VLOOKUP($A576,Master!$A$6:$J$4994,$I$1,0)*(1+0.75*(VLOOKUP($A577,'Old-UVXY-OHLC'!$A$3:$E$5000,C$1,0)/VLOOKUP('Old-UVXY-OHLC'!$A576,'Old-UVXY-OHLC'!$A$3:$E$5000,5,0)-1))</f>
        <v>29560249.399217967</v>
      </c>
      <c r="D577" s="10">
        <f>VLOOKUP($A576,Master!$A$6:$J$4994,$I$1,0)*(1+0.75*(VLOOKUP($A577,'Old-UVXY-OHLC'!$A$3:$E$5000,D$1,0)/VLOOKUP('Old-UVXY-OHLC'!$A576,'Old-UVXY-OHLC'!$A$3:$E$5000,5,0)-1))</f>
        <v>28612658.997072905</v>
      </c>
      <c r="E577" s="10">
        <f>VLOOKUP(A577,Master!A$6:J$4994,$I$1,0)</f>
        <v>29553927.750776954</v>
      </c>
    </row>
    <row r="578" spans="1:5" x14ac:dyDescent="0.25">
      <c r="A578" s="1">
        <v>38908</v>
      </c>
      <c r="B578" s="10">
        <f>VLOOKUP($A577,Master!$A$6:$J$4994,$I$1,0)*(1+0.75*(VLOOKUP($A578,'Old-UVXY-OHLC'!$A$3:$E$5000,B$1,0)/VLOOKUP('Old-UVXY-OHLC'!$A577,'Old-UVXY-OHLC'!$A$3:$E$5000,5,0)-1))</f>
        <v>29488641.395024333</v>
      </c>
      <c r="C578" s="10">
        <f>VLOOKUP($A577,Master!$A$6:$J$4994,$I$1,0)*(1+0.75*(VLOOKUP($A578,'Old-UVXY-OHLC'!$A$3:$E$5000,C$1,0)/VLOOKUP('Old-UVXY-OHLC'!$A577,'Old-UVXY-OHLC'!$A$3:$E$5000,5,0)-1))</f>
        <v>29763768.114316143</v>
      </c>
      <c r="D578" s="10">
        <f>VLOOKUP($A577,Master!$A$6:$J$4994,$I$1,0)*(1+0.75*(VLOOKUP($A578,'Old-UVXY-OHLC'!$A$3:$E$5000,D$1,0)/VLOOKUP('Old-UVXY-OHLC'!$A577,'Old-UVXY-OHLC'!$A$3:$E$5000,5,0)-1))</f>
        <v>28879328.945626345</v>
      </c>
      <c r="E578" s="10">
        <f>VLOOKUP(A578,Master!A$6:J$4994,$I$1,0)</f>
        <v>29584162.012190711</v>
      </c>
    </row>
    <row r="579" spans="1:5" x14ac:dyDescent="0.25">
      <c r="A579" s="1">
        <v>38909</v>
      </c>
      <c r="B579" s="10">
        <f>VLOOKUP($A578,Master!$A$6:$J$4994,$I$1,0)*(1+0.75*(VLOOKUP($A579,'Old-UVXY-OHLC'!$A$3:$E$5000,B$1,0)/VLOOKUP('Old-UVXY-OHLC'!$A578,'Old-UVXY-OHLC'!$A$3:$E$5000,5,0)-1))</f>
        <v>29866053.940745994</v>
      </c>
      <c r="C579" s="10">
        <f>VLOOKUP($A578,Master!$A$6:$J$4994,$I$1,0)*(1+0.75*(VLOOKUP($A579,'Old-UVXY-OHLC'!$A$3:$E$5000,C$1,0)/VLOOKUP('Old-UVXY-OHLC'!$A578,'Old-UVXY-OHLC'!$A$3:$E$5000,5,0)-1))</f>
        <v>30282697.818278071</v>
      </c>
      <c r="D579" s="10">
        <f>VLOOKUP($A578,Master!$A$6:$J$4994,$I$1,0)*(1+0.75*(VLOOKUP($A579,'Old-UVXY-OHLC'!$A$3:$E$5000,D$1,0)/VLOOKUP('Old-UVXY-OHLC'!$A578,'Old-UVXY-OHLC'!$A$3:$E$5000,5,0)-1))</f>
        <v>28623870.494837601</v>
      </c>
      <c r="E579" s="10">
        <f>VLOOKUP(A579,Master!A$6:J$4994,$I$1,0)</f>
        <v>28770734.825849447</v>
      </c>
    </row>
    <row r="580" spans="1:5" x14ac:dyDescent="0.25">
      <c r="A580" s="1">
        <v>38910</v>
      </c>
      <c r="B580" s="10">
        <f>VLOOKUP($A579,Master!$A$6:$J$4994,$I$1,0)*(1+0.75*(VLOOKUP($A580,'Old-UVXY-OHLC'!$A$3:$E$5000,B$1,0)/VLOOKUP('Old-UVXY-OHLC'!$A579,'Old-UVXY-OHLC'!$A$3:$E$5000,5,0)-1))</f>
        <v>28225520.145656679</v>
      </c>
      <c r="C580" s="10">
        <f>VLOOKUP($A579,Master!$A$6:$J$4994,$I$1,0)*(1+0.75*(VLOOKUP($A580,'Old-UVXY-OHLC'!$A$3:$E$5000,C$1,0)/VLOOKUP('Old-UVXY-OHLC'!$A579,'Old-UVXY-OHLC'!$A$3:$E$5000,5,0)-1))</f>
        <v>30155922.432110012</v>
      </c>
      <c r="D580" s="10">
        <f>VLOOKUP($A579,Master!$A$6:$J$4994,$I$1,0)*(1+0.75*(VLOOKUP($A580,'Old-UVXY-OHLC'!$A$3:$E$5000,D$1,0)/VLOOKUP('Old-UVXY-OHLC'!$A579,'Old-UVXY-OHLC'!$A$3:$E$5000,5,0)-1))</f>
        <v>28225520.145656679</v>
      </c>
      <c r="E580" s="10">
        <f>VLOOKUP(A580,Master!A$6:J$4994,$I$1,0)</f>
        <v>29952513.873632204</v>
      </c>
    </row>
    <row r="581" spans="1:5" x14ac:dyDescent="0.25">
      <c r="A581" s="1">
        <v>38911</v>
      </c>
      <c r="B581" s="10">
        <f>VLOOKUP($A580,Master!$A$6:$J$4994,$I$1,0)*(1+0.75*(VLOOKUP($A581,'Old-UVXY-OHLC'!$A$3:$E$5000,B$1,0)/VLOOKUP('Old-UVXY-OHLC'!$A580,'Old-UVXY-OHLC'!$A$3:$E$5000,5,0)-1))</f>
        <v>30596862.896204077</v>
      </c>
      <c r="C581" s="10">
        <f>VLOOKUP($A580,Master!$A$6:$J$4994,$I$1,0)*(1+0.75*(VLOOKUP($A581,'Old-UVXY-OHLC'!$A$3:$E$5000,C$1,0)/VLOOKUP('Old-UVXY-OHLC'!$A580,'Old-UVXY-OHLC'!$A$3:$E$5000,5,0)-1))</f>
        <v>33750788.714705214</v>
      </c>
      <c r="D581" s="10">
        <f>VLOOKUP($A580,Master!$A$6:$J$4994,$I$1,0)*(1+0.75*(VLOOKUP($A581,'Old-UVXY-OHLC'!$A$3:$E$5000,D$1,0)/VLOOKUP('Old-UVXY-OHLC'!$A580,'Old-UVXY-OHLC'!$A$3:$E$5000,5,0)-1))</f>
        <v>30596862.896204077</v>
      </c>
      <c r="E581" s="10">
        <f>VLOOKUP(A581,Master!A$6:J$4994,$I$1,0)</f>
        <v>33702678.648303039</v>
      </c>
    </row>
    <row r="582" spans="1:5" x14ac:dyDescent="0.25">
      <c r="A582" s="1">
        <v>38912</v>
      </c>
      <c r="B582" s="10">
        <f>VLOOKUP($A581,Master!$A$6:$J$4994,$I$1,0)*(1+0.75*(VLOOKUP($A582,'Old-UVXY-OHLC'!$A$3:$E$5000,B$1,0)/VLOOKUP('Old-UVXY-OHLC'!$A581,'Old-UVXY-OHLC'!$A$3:$E$5000,5,0)-1))</f>
        <v>33832214.831243664</v>
      </c>
      <c r="C582" s="10">
        <f>VLOOKUP($A581,Master!$A$6:$J$4994,$I$1,0)*(1+0.75*(VLOOKUP($A582,'Old-UVXY-OHLC'!$A$3:$E$5000,C$1,0)/VLOOKUP('Old-UVXY-OHLC'!$A581,'Old-UVXY-OHLC'!$A$3:$E$5000,5,0)-1))</f>
        <v>35875998.023373045</v>
      </c>
      <c r="D582" s="10">
        <f>VLOOKUP($A581,Master!$A$6:$J$4994,$I$1,0)*(1+0.75*(VLOOKUP($A582,'Old-UVXY-OHLC'!$A$3:$E$5000,D$1,0)/VLOOKUP('Old-UVXY-OHLC'!$A581,'Old-UVXY-OHLC'!$A$3:$E$5000,5,0)-1))</f>
        <v>33371645.819603972</v>
      </c>
      <c r="E582" s="10">
        <f>VLOOKUP(A582,Master!A$6:J$4994,$I$1,0)</f>
        <v>35264764.779041007</v>
      </c>
    </row>
    <row r="583" spans="1:5" x14ac:dyDescent="0.25">
      <c r="A583" s="1">
        <v>38915</v>
      </c>
      <c r="B583" s="10">
        <f>VLOOKUP($A582,Master!$A$6:$J$4994,$I$1,0)*(1+0.75*(VLOOKUP($A583,'Old-UVXY-OHLC'!$A$3:$E$5000,B$1,0)/VLOOKUP('Old-UVXY-OHLC'!$A582,'Old-UVXY-OHLC'!$A$3:$E$5000,5,0)-1))</f>
        <v>35355700.328244187</v>
      </c>
      <c r="C583" s="10">
        <f>VLOOKUP($A582,Master!$A$6:$J$4994,$I$1,0)*(1+0.75*(VLOOKUP($A583,'Old-UVXY-OHLC'!$A$3:$E$5000,C$1,0)/VLOOKUP('Old-UVXY-OHLC'!$A582,'Old-UVXY-OHLC'!$A$3:$E$5000,5,0)-1))</f>
        <v>35969520.613204241</v>
      </c>
      <c r="D583" s="10">
        <f>VLOOKUP($A582,Master!$A$6:$J$4994,$I$1,0)*(1+0.75*(VLOOKUP($A583,'Old-UVXY-OHLC'!$A$3:$E$5000,D$1,0)/VLOOKUP('Old-UVXY-OHLC'!$A582,'Old-UVXY-OHLC'!$A$3:$E$5000,5,0)-1))</f>
        <v>34477193.021699056</v>
      </c>
      <c r="E583" s="10">
        <f>VLOOKUP(A583,Master!A$6:J$4994,$I$1,0)</f>
        <v>34820452.303331941</v>
      </c>
    </row>
    <row r="584" spans="1:5" x14ac:dyDescent="0.25">
      <c r="A584" s="1">
        <v>38916</v>
      </c>
      <c r="B584" s="10">
        <f>VLOOKUP($A583,Master!$A$6:$J$4994,$I$1,0)*(1+0.75*(VLOOKUP($A584,'Old-UVXY-OHLC'!$A$3:$E$5000,B$1,0)/VLOOKUP('Old-UVXY-OHLC'!$A583,'Old-UVXY-OHLC'!$A$3:$E$5000,5,0)-1))</f>
        <v>34289450.674010836</v>
      </c>
      <c r="C584" s="10">
        <f>VLOOKUP($A583,Master!$A$6:$J$4994,$I$1,0)*(1+0.75*(VLOOKUP($A584,'Old-UVXY-OHLC'!$A$3:$E$5000,C$1,0)/VLOOKUP('Old-UVXY-OHLC'!$A583,'Old-UVXY-OHLC'!$A$3:$E$5000,5,0)-1))</f>
        <v>36304985.075931072</v>
      </c>
      <c r="D584" s="10">
        <f>VLOOKUP($A583,Master!$A$6:$J$4994,$I$1,0)*(1+0.75*(VLOOKUP($A584,'Old-UVXY-OHLC'!$A$3:$E$5000,D$1,0)/VLOOKUP('Old-UVXY-OHLC'!$A583,'Old-UVXY-OHLC'!$A$3:$E$5000,5,0)-1))</f>
        <v>34152618.310640395</v>
      </c>
      <c r="E584" s="10">
        <f>VLOOKUP(A584,Master!A$6:J$4994,$I$1,0)</f>
        <v>34145041.215836883</v>
      </c>
    </row>
    <row r="585" spans="1:5" x14ac:dyDescent="0.25">
      <c r="A585" s="1">
        <v>38917</v>
      </c>
      <c r="B585" s="10">
        <f>VLOOKUP($A584,Master!$A$6:$J$4994,$I$1,0)*(1+0.75*(VLOOKUP($A585,'Old-UVXY-OHLC'!$A$3:$E$5000,B$1,0)/VLOOKUP('Old-UVXY-OHLC'!$A584,'Old-UVXY-OHLC'!$A$3:$E$5000,5,0)-1))</f>
        <v>33623663.462775037</v>
      </c>
      <c r="C585" s="10">
        <f>VLOOKUP($A584,Master!$A$6:$J$4994,$I$1,0)*(1+0.75*(VLOOKUP($A585,'Old-UVXY-OHLC'!$A$3:$E$5000,C$1,0)/VLOOKUP('Old-UVXY-OHLC'!$A584,'Old-UVXY-OHLC'!$A$3:$E$5000,5,0)-1))</f>
        <v>33623663.462775037</v>
      </c>
      <c r="D585" s="10">
        <f>VLOOKUP($A584,Master!$A$6:$J$4994,$I$1,0)*(1+0.75*(VLOOKUP($A585,'Old-UVXY-OHLC'!$A$3:$E$5000,D$1,0)/VLOOKUP('Old-UVXY-OHLC'!$A584,'Old-UVXY-OHLC'!$A$3:$E$5000,5,0)-1))</f>
        <v>31078119.453652889</v>
      </c>
      <c r="E585" s="10">
        <f>VLOOKUP(A585,Master!A$6:J$4994,$I$1,0)</f>
        <v>31415181.391252808</v>
      </c>
    </row>
    <row r="586" spans="1:5" x14ac:dyDescent="0.25">
      <c r="A586" s="1">
        <v>38918</v>
      </c>
      <c r="B586" s="10">
        <f>VLOOKUP($A585,Master!$A$6:$J$4994,$I$1,0)*(1+0.75*(VLOOKUP($A586,'Old-UVXY-OHLC'!$A$3:$E$5000,B$1,0)/VLOOKUP('Old-UVXY-OHLC'!$A585,'Old-UVXY-OHLC'!$A$3:$E$5000,5,0)-1))</f>
        <v>31093992.061429888</v>
      </c>
      <c r="C586" s="10">
        <f>VLOOKUP($A585,Master!$A$6:$J$4994,$I$1,0)*(1+0.75*(VLOOKUP($A586,'Old-UVXY-OHLC'!$A$3:$E$5000,C$1,0)/VLOOKUP('Old-UVXY-OHLC'!$A585,'Old-UVXY-OHLC'!$A$3:$E$5000,5,0)-1))</f>
        <v>33158403.311687067</v>
      </c>
      <c r="D586" s="10">
        <f>VLOOKUP($A585,Master!$A$6:$J$4994,$I$1,0)*(1+0.75*(VLOOKUP($A586,'Old-UVXY-OHLC'!$A$3:$E$5000,D$1,0)/VLOOKUP('Old-UVXY-OHLC'!$A585,'Old-UVXY-OHLC'!$A$3:$E$5000,5,0)-1))</f>
        <v>30304352.147826642</v>
      </c>
      <c r="E586" s="10">
        <f>VLOOKUP(A586,Master!A$6:J$4994,$I$1,0)</f>
        <v>32956133.446432177</v>
      </c>
    </row>
    <row r="587" spans="1:5" x14ac:dyDescent="0.25">
      <c r="A587" s="1">
        <v>38919</v>
      </c>
      <c r="B587" s="10">
        <f>VLOOKUP($A586,Master!$A$6:$J$4994,$I$1,0)*(1+0.75*(VLOOKUP($A587,'Old-UVXY-OHLC'!$A$3:$E$5000,B$1,0)/VLOOKUP('Old-UVXY-OHLC'!$A586,'Old-UVXY-OHLC'!$A$3:$E$5000,5,0)-1))</f>
        <v>33377758.20074638</v>
      </c>
      <c r="C587" s="10">
        <f>VLOOKUP($A586,Master!$A$6:$J$4994,$I$1,0)*(1+0.75*(VLOOKUP($A587,'Old-UVXY-OHLC'!$A$3:$E$5000,C$1,0)/VLOOKUP('Old-UVXY-OHLC'!$A586,'Old-UVXY-OHLC'!$A$3:$E$5000,5,0)-1))</f>
        <v>34357312.355787501</v>
      </c>
      <c r="D587" s="10">
        <f>VLOOKUP($A586,Master!$A$6:$J$4994,$I$1,0)*(1+0.75*(VLOOKUP($A587,'Old-UVXY-OHLC'!$A$3:$E$5000,D$1,0)/VLOOKUP('Old-UVXY-OHLC'!$A586,'Old-UVXY-OHLC'!$A$3:$E$5000,5,0)-1))</f>
        <v>33169066.892117307</v>
      </c>
      <c r="E587" s="10">
        <f>VLOOKUP(A587,Master!A$6:J$4994,$I$1,0)</f>
        <v>34093169.618305564</v>
      </c>
    </row>
    <row r="588" spans="1:5" x14ac:dyDescent="0.25">
      <c r="A588" s="1">
        <v>38922</v>
      </c>
      <c r="B588" s="10">
        <f>VLOOKUP($A587,Master!$A$6:$J$4994,$I$1,0)*(1+0.75*(VLOOKUP($A588,'Old-UVXY-OHLC'!$A$3:$E$5000,B$1,0)/VLOOKUP('Old-UVXY-OHLC'!$A587,'Old-UVXY-OHLC'!$A$3:$E$5000,5,0)-1))</f>
        <v>33298618.395150002</v>
      </c>
      <c r="C588" s="10">
        <f>VLOOKUP($A587,Master!$A$6:$J$4994,$I$1,0)*(1+0.75*(VLOOKUP($A588,'Old-UVXY-OHLC'!$A$3:$E$5000,C$1,0)/VLOOKUP('Old-UVXY-OHLC'!$A587,'Old-UVXY-OHLC'!$A$3:$E$5000,5,0)-1))</f>
        <v>33298618.395150002</v>
      </c>
      <c r="D588" s="10">
        <f>VLOOKUP($A587,Master!$A$6:$J$4994,$I$1,0)*(1+0.75*(VLOOKUP($A588,'Old-UVXY-OHLC'!$A$3:$E$5000,D$1,0)/VLOOKUP('Old-UVXY-OHLC'!$A587,'Old-UVXY-OHLC'!$A$3:$E$5000,5,0)-1))</f>
        <v>30121017.987809233</v>
      </c>
      <c r="E588" s="10">
        <f>VLOOKUP(A588,Master!A$6:J$4994,$I$1,0)</f>
        <v>30351491.271354474</v>
      </c>
    </row>
    <row r="589" spans="1:5" x14ac:dyDescent="0.25">
      <c r="A589" s="1">
        <v>38923</v>
      </c>
      <c r="B589" s="10">
        <f>VLOOKUP($A588,Master!$A$6:$J$4994,$I$1,0)*(1+0.75*(VLOOKUP($A589,'Old-UVXY-OHLC'!$A$3:$E$5000,B$1,0)/VLOOKUP('Old-UVXY-OHLC'!$A588,'Old-UVXY-OHLC'!$A$3:$E$5000,5,0)-1))</f>
        <v>30704235.672756385</v>
      </c>
      <c r="C589" s="10">
        <f>VLOOKUP($A588,Master!$A$6:$J$4994,$I$1,0)*(1+0.75*(VLOOKUP($A589,'Old-UVXY-OHLC'!$A$3:$E$5000,C$1,0)/VLOOKUP('Old-UVXY-OHLC'!$A588,'Old-UVXY-OHLC'!$A$3:$E$5000,5,0)-1))</f>
        <v>30821815.457703933</v>
      </c>
      <c r="D589" s="10">
        <f>VLOOKUP($A588,Master!$A$6:$J$4994,$I$1,0)*(1+0.75*(VLOOKUP($A589,'Old-UVXY-OHLC'!$A$3:$E$5000,D$1,0)/VLOOKUP('Old-UVXY-OHLC'!$A588,'Old-UVXY-OHLC'!$A$3:$E$5000,5,0)-1))</f>
        <v>28764151.558164436</v>
      </c>
      <c r="E589" s="10">
        <f>VLOOKUP(A589,Master!A$6:J$4994,$I$1,0)</f>
        <v>29093101.199146468</v>
      </c>
    </row>
    <row r="590" spans="1:5" x14ac:dyDescent="0.25">
      <c r="A590" s="1">
        <v>38924</v>
      </c>
      <c r="B590" s="10">
        <f>VLOOKUP($A589,Master!$A$6:$J$4994,$I$1,0)*(1+0.75*(VLOOKUP($A590,'Old-UVXY-OHLC'!$A$3:$E$5000,B$1,0)/VLOOKUP('Old-UVXY-OHLC'!$A589,'Old-UVXY-OHLC'!$A$3:$E$5000,5,0)-1))</f>
        <v>29346356.965167698</v>
      </c>
      <c r="C590" s="10">
        <f>VLOOKUP($A589,Master!$A$6:$J$4994,$I$1,0)*(1+0.75*(VLOOKUP($A590,'Old-UVXY-OHLC'!$A$3:$E$5000,C$1,0)/VLOOKUP('Old-UVXY-OHLC'!$A589,'Old-UVXY-OHLC'!$A$3:$E$5000,5,0)-1))</f>
        <v>29411482.718767148</v>
      </c>
      <c r="D590" s="10">
        <f>VLOOKUP($A589,Master!$A$6:$J$4994,$I$1,0)*(1+0.75*(VLOOKUP($A590,'Old-UVXY-OHLC'!$A$3:$E$5000,D$1,0)/VLOOKUP('Old-UVXY-OHLC'!$A589,'Old-UVXY-OHLC'!$A$3:$E$5000,5,0)-1))</f>
        <v>28398454.680592753</v>
      </c>
      <c r="E590" s="10">
        <f>VLOOKUP(A590,Master!A$6:J$4994,$I$1,0)</f>
        <v>28788918.906579301</v>
      </c>
    </row>
    <row r="591" spans="1:5" x14ac:dyDescent="0.25">
      <c r="A591" s="1">
        <v>38925</v>
      </c>
      <c r="B591" s="10">
        <f>VLOOKUP($A590,Master!$A$6:$J$4994,$I$1,0)*(1+0.75*(VLOOKUP($A591,'Old-UVXY-OHLC'!$A$3:$E$5000,B$1,0)/VLOOKUP('Old-UVXY-OHLC'!$A590,'Old-UVXY-OHLC'!$A$3:$E$5000,5,0)-1))</f>
        <v>28161025.335627187</v>
      </c>
      <c r="C591" s="10">
        <f>VLOOKUP($A590,Master!$A$6:$J$4994,$I$1,0)*(1+0.75*(VLOOKUP($A591,'Old-UVXY-OHLC'!$A$3:$E$5000,C$1,0)/VLOOKUP('Old-UVXY-OHLC'!$A590,'Old-UVXY-OHLC'!$A$3:$E$5000,5,0)-1))</f>
        <v>29782598.048384748</v>
      </c>
      <c r="D591" s="10">
        <f>VLOOKUP($A590,Master!$A$6:$J$4994,$I$1,0)*(1+0.75*(VLOOKUP($A591,'Old-UVXY-OHLC'!$A$3:$E$5000,D$1,0)/VLOOKUP('Old-UVXY-OHLC'!$A590,'Old-UVXY-OHLC'!$A$3:$E$5000,5,0)-1))</f>
        <v>27979574.719086256</v>
      </c>
      <c r="E591" s="10">
        <f>VLOOKUP(A591,Master!A$6:J$4994,$I$1,0)</f>
        <v>29520214.711366732</v>
      </c>
    </row>
    <row r="592" spans="1:5" x14ac:dyDescent="0.25">
      <c r="A592" s="1">
        <v>38926</v>
      </c>
      <c r="B592" s="10">
        <f>VLOOKUP($A591,Master!$A$6:$J$4994,$I$1,0)*(1+0.75*(VLOOKUP($A592,'Old-UVXY-OHLC'!$A$3:$E$5000,B$1,0)/VLOOKUP('Old-UVXY-OHLC'!$A591,'Old-UVXY-OHLC'!$A$3:$E$5000,5,0)-1))</f>
        <v>28931417.410454515</v>
      </c>
      <c r="C592" s="10">
        <f>VLOOKUP($A591,Master!$A$6:$J$4994,$I$1,0)*(1+0.75*(VLOOKUP($A592,'Old-UVXY-OHLC'!$A$3:$E$5000,C$1,0)/VLOOKUP('Old-UVXY-OHLC'!$A591,'Old-UVXY-OHLC'!$A$3:$E$5000,5,0)-1))</f>
        <v>29029307.965850025</v>
      </c>
      <c r="D592" s="10">
        <f>VLOOKUP($A591,Master!$A$6:$J$4994,$I$1,0)*(1+0.75*(VLOOKUP($A592,'Old-UVXY-OHLC'!$A$3:$E$5000,D$1,0)/VLOOKUP('Old-UVXY-OHLC'!$A591,'Old-UVXY-OHLC'!$A$3:$E$5000,5,0)-1))</f>
        <v>27975705.402750336</v>
      </c>
      <c r="E592" s="10">
        <f>VLOOKUP(A592,Master!A$6:J$4994,$I$1,0)</f>
        <v>28174116.205999933</v>
      </c>
    </row>
    <row r="593" spans="1:5" x14ac:dyDescent="0.25">
      <c r="A593" s="1">
        <v>38929</v>
      </c>
      <c r="B593" s="10">
        <f>VLOOKUP($A592,Master!$A$6:$J$4994,$I$1,0)*(1+0.75*(VLOOKUP($A593,'Old-UVXY-OHLC'!$A$3:$E$5000,B$1,0)/VLOOKUP('Old-UVXY-OHLC'!$A592,'Old-UVXY-OHLC'!$A$3:$E$5000,5,0)-1))</f>
        <v>28949235.071775123</v>
      </c>
      <c r="C593" s="10">
        <f>VLOOKUP($A592,Master!$A$6:$J$4994,$I$1,0)*(1+0.75*(VLOOKUP($A593,'Old-UVXY-OHLC'!$A$3:$E$5000,C$1,0)/VLOOKUP('Old-UVXY-OHLC'!$A592,'Old-UVXY-OHLC'!$A$3:$E$5000,5,0)-1))</f>
        <v>29308298.210684698</v>
      </c>
      <c r="D593" s="10">
        <f>VLOOKUP($A592,Master!$A$6:$J$4994,$I$1,0)*(1+0.75*(VLOOKUP($A593,'Old-UVXY-OHLC'!$A$3:$E$5000,D$1,0)/VLOOKUP('Old-UVXY-OHLC'!$A592,'Old-UVXY-OHLC'!$A$3:$E$5000,5,0)-1))</f>
        <v>28533179.344909508</v>
      </c>
      <c r="E593" s="10">
        <f>VLOOKUP(A593,Master!A$6:J$4994,$I$1,0)</f>
        <v>28572252.907432988</v>
      </c>
    </row>
    <row r="594" spans="1:5" x14ac:dyDescent="0.25">
      <c r="A594" s="1">
        <v>38930</v>
      </c>
      <c r="B594" s="10">
        <f>VLOOKUP($A593,Master!$A$6:$J$4994,$I$1,0)*(1+0.75*(VLOOKUP($A594,'Old-UVXY-OHLC'!$A$3:$E$5000,B$1,0)/VLOOKUP('Old-UVXY-OHLC'!$A593,'Old-UVXY-OHLC'!$A$3:$E$5000,5,0)-1))</f>
        <v>29130748.877403516</v>
      </c>
      <c r="C594" s="10">
        <f>VLOOKUP($A593,Master!$A$6:$J$4994,$I$1,0)*(1+0.75*(VLOOKUP($A594,'Old-UVXY-OHLC'!$A$3:$E$5000,C$1,0)/VLOOKUP('Old-UVXY-OHLC'!$A593,'Old-UVXY-OHLC'!$A$3:$E$5000,5,0)-1))</f>
        <v>30237736.017613713</v>
      </c>
      <c r="D594" s="10">
        <f>VLOOKUP($A593,Master!$A$6:$J$4994,$I$1,0)*(1+0.75*(VLOOKUP($A594,'Old-UVXY-OHLC'!$A$3:$E$5000,D$1,0)/VLOOKUP('Old-UVXY-OHLC'!$A593,'Old-UVXY-OHLC'!$A$3:$E$5000,5,0)-1))</f>
        <v>29130748.877403516</v>
      </c>
      <c r="E594" s="10">
        <f>VLOOKUP(A594,Master!A$6:J$4994,$I$1,0)</f>
        <v>29610395.595704537</v>
      </c>
    </row>
    <row r="595" spans="1:5" x14ac:dyDescent="0.25">
      <c r="A595" s="1">
        <v>38931</v>
      </c>
      <c r="B595" s="10">
        <f>VLOOKUP($A594,Master!$A$6:$J$4994,$I$1,0)*(1+0.75*(VLOOKUP($A595,'Old-UVXY-OHLC'!$A$3:$E$5000,B$1,0)/VLOOKUP('Old-UVXY-OHLC'!$A594,'Old-UVXY-OHLC'!$A$3:$E$5000,5,0)-1))</f>
        <v>29365242.481310438</v>
      </c>
      <c r="C595" s="10">
        <f>VLOOKUP($A594,Master!$A$6:$J$4994,$I$1,0)*(1+0.75*(VLOOKUP($A595,'Old-UVXY-OHLC'!$A$3:$E$5000,C$1,0)/VLOOKUP('Old-UVXY-OHLC'!$A594,'Old-UVXY-OHLC'!$A$3:$E$5000,5,0)-1))</f>
        <v>29365242.481310438</v>
      </c>
      <c r="D595" s="10">
        <f>VLOOKUP($A594,Master!$A$6:$J$4994,$I$1,0)*(1+0.75*(VLOOKUP($A595,'Old-UVXY-OHLC'!$A$3:$E$5000,D$1,0)/VLOOKUP('Old-UVXY-OHLC'!$A594,'Old-UVXY-OHLC'!$A$3:$E$5000,5,0)-1))</f>
        <v>28687475.627888329</v>
      </c>
      <c r="E595" s="10">
        <f>VLOOKUP(A595,Master!A$6:J$4994,$I$1,0)</f>
        <v>28730461.558529515</v>
      </c>
    </row>
    <row r="596" spans="1:5" x14ac:dyDescent="0.25">
      <c r="A596" s="1">
        <v>38932</v>
      </c>
      <c r="B596" s="10">
        <f>VLOOKUP($A595,Master!$A$6:$J$4994,$I$1,0)*(1+0.75*(VLOOKUP($A596,'Old-UVXY-OHLC'!$A$3:$E$5000,B$1,0)/VLOOKUP('Old-UVXY-OHLC'!$A595,'Old-UVXY-OHLC'!$A$3:$E$5000,5,0)-1))</f>
        <v>29005300.871513985</v>
      </c>
      <c r="C596" s="10">
        <f>VLOOKUP($A595,Master!$A$6:$J$4994,$I$1,0)*(1+0.75*(VLOOKUP($A596,'Old-UVXY-OHLC'!$A$3:$E$5000,C$1,0)/VLOOKUP('Old-UVXY-OHLC'!$A595,'Old-UVXY-OHLC'!$A$3:$E$5000,5,0)-1))</f>
        <v>29193272.310319103</v>
      </c>
      <c r="D596" s="10">
        <f>VLOOKUP($A595,Master!$A$6:$J$4994,$I$1,0)*(1+0.75*(VLOOKUP($A596,'Old-UVXY-OHLC'!$A$3:$E$5000,D$1,0)/VLOOKUP('Old-UVXY-OHLC'!$A595,'Old-UVXY-OHLC'!$A$3:$E$5000,5,0)-1))</f>
        <v>28143757.281270996</v>
      </c>
      <c r="E596" s="10">
        <f>VLOOKUP(A596,Master!A$6:J$4994,$I$1,0)</f>
        <v>28328608.810015965</v>
      </c>
    </row>
    <row r="597" spans="1:5" x14ac:dyDescent="0.25">
      <c r="A597" s="1">
        <v>38933</v>
      </c>
      <c r="B597" s="10">
        <f>VLOOKUP($A596,Master!$A$6:$J$4994,$I$1,0)*(1+0.75*(VLOOKUP($A597,'Old-UVXY-OHLC'!$A$3:$E$5000,B$1,0)/VLOOKUP('Old-UVXY-OHLC'!$A596,'Old-UVXY-OHLC'!$A$3:$E$5000,5,0)-1))</f>
        <v>27977942.061592061</v>
      </c>
      <c r="C597" s="10">
        <f>VLOOKUP($A596,Master!$A$6:$J$4994,$I$1,0)*(1+0.75*(VLOOKUP($A597,'Old-UVXY-OHLC'!$A$3:$E$5000,C$1,0)/VLOOKUP('Old-UVXY-OHLC'!$A596,'Old-UVXY-OHLC'!$A$3:$E$5000,5,0)-1))</f>
        <v>29233554.781367488</v>
      </c>
      <c r="D597" s="10">
        <f>VLOOKUP($A596,Master!$A$6:$J$4994,$I$1,0)*(1+0.75*(VLOOKUP($A597,'Old-UVXY-OHLC'!$A$3:$E$5000,D$1,0)/VLOOKUP('Old-UVXY-OHLC'!$A596,'Old-UVXY-OHLC'!$A$3:$E$5000,5,0)-1))</f>
        <v>27644241.789208874</v>
      </c>
      <c r="E597" s="10">
        <f>VLOOKUP(A597,Master!A$6:J$4994,$I$1,0)</f>
        <v>28956137.251316749</v>
      </c>
    </row>
    <row r="598" spans="1:5" x14ac:dyDescent="0.25">
      <c r="A598" s="1">
        <v>38936</v>
      </c>
      <c r="B598" s="10">
        <f>VLOOKUP($A597,Master!$A$6:$J$4994,$I$1,0)*(1+0.75*(VLOOKUP($A598,'Old-UVXY-OHLC'!$A$3:$E$5000,B$1,0)/VLOOKUP('Old-UVXY-OHLC'!$A597,'Old-UVXY-OHLC'!$A$3:$E$5000,5,0)-1))</f>
        <v>29427227.350964364</v>
      </c>
      <c r="C598" s="10">
        <f>VLOOKUP($A597,Master!$A$6:$J$4994,$I$1,0)*(1+0.75*(VLOOKUP($A598,'Old-UVXY-OHLC'!$A$3:$E$5000,C$1,0)/VLOOKUP('Old-UVXY-OHLC'!$A597,'Old-UVXY-OHLC'!$A$3:$E$5000,5,0)-1))</f>
        <v>29524573.449991044</v>
      </c>
      <c r="D598" s="10">
        <f>VLOOKUP($A597,Master!$A$6:$J$4994,$I$1,0)*(1+0.75*(VLOOKUP($A598,'Old-UVXY-OHLC'!$A$3:$E$5000,D$1,0)/VLOOKUP('Old-UVXY-OHLC'!$A597,'Old-UVXY-OHLC'!$A$3:$E$5000,5,0)-1))</f>
        <v>29140878.272521093</v>
      </c>
      <c r="E598" s="10">
        <f>VLOOKUP(A598,Master!A$6:J$4994,$I$1,0)</f>
        <v>29310565.236827582</v>
      </c>
    </row>
    <row r="599" spans="1:5" x14ac:dyDescent="0.25">
      <c r="A599" s="1">
        <v>38937</v>
      </c>
      <c r="B599" s="10">
        <f>VLOOKUP($A598,Master!$A$6:$J$4994,$I$1,0)*(1+0.75*(VLOOKUP($A599,'Old-UVXY-OHLC'!$A$3:$E$5000,B$1,0)/VLOOKUP('Old-UVXY-OHLC'!$A598,'Old-UVXY-OHLC'!$A$3:$E$5000,5,0)-1))</f>
        <v>29128275.370373316</v>
      </c>
      <c r="C599" s="10">
        <f>VLOOKUP($A598,Master!$A$6:$J$4994,$I$1,0)*(1+0.75*(VLOOKUP($A599,'Old-UVXY-OHLC'!$A$3:$E$5000,C$1,0)/VLOOKUP('Old-UVXY-OHLC'!$A598,'Old-UVXY-OHLC'!$A$3:$E$5000,5,0)-1))</f>
        <v>29635266.108334508</v>
      </c>
      <c r="D599" s="10">
        <f>VLOOKUP($A598,Master!$A$6:$J$4994,$I$1,0)*(1+0.75*(VLOOKUP($A599,'Old-UVXY-OHLC'!$A$3:$E$5000,D$1,0)/VLOOKUP('Old-UVXY-OHLC'!$A598,'Old-UVXY-OHLC'!$A$3:$E$5000,5,0)-1))</f>
        <v>28832058.689343687</v>
      </c>
      <c r="E599" s="10">
        <f>VLOOKUP(A599,Master!A$6:J$4994,$I$1,0)</f>
        <v>29167872.425860025</v>
      </c>
    </row>
    <row r="600" spans="1:5" x14ac:dyDescent="0.25">
      <c r="A600" s="1">
        <v>38938</v>
      </c>
      <c r="B600" s="10">
        <f>VLOOKUP($A599,Master!$A$6:$J$4994,$I$1,0)*(1+0.75*(VLOOKUP($A600,'Old-UVXY-OHLC'!$A$3:$E$5000,B$1,0)/VLOOKUP('Old-UVXY-OHLC'!$A599,'Old-UVXY-OHLC'!$A$3:$E$5000,5,0)-1))</f>
        <v>28621506.366361205</v>
      </c>
      <c r="C600" s="10">
        <f>VLOOKUP($A599,Master!$A$6:$J$4994,$I$1,0)*(1+0.75*(VLOOKUP($A600,'Old-UVXY-OHLC'!$A$3:$E$5000,C$1,0)/VLOOKUP('Old-UVXY-OHLC'!$A599,'Old-UVXY-OHLC'!$A$3:$E$5000,5,0)-1))</f>
        <v>28947905.064041026</v>
      </c>
      <c r="D600" s="10">
        <f>VLOOKUP($A599,Master!$A$6:$J$4994,$I$1,0)*(1+0.75*(VLOOKUP($A600,'Old-UVXY-OHLC'!$A$3:$E$5000,D$1,0)/VLOOKUP('Old-UVXY-OHLC'!$A599,'Old-UVXY-OHLC'!$A$3:$E$5000,5,0)-1))</f>
        <v>28018377.258726135</v>
      </c>
      <c r="E600" s="10">
        <f>VLOOKUP(A600,Master!A$6:J$4994,$I$1,0)</f>
        <v>28706380.211163815</v>
      </c>
    </row>
    <row r="601" spans="1:5" x14ac:dyDescent="0.25">
      <c r="A601" s="1">
        <v>38939</v>
      </c>
      <c r="B601" s="10">
        <f>VLOOKUP($A600,Master!$A$6:$J$4994,$I$1,0)*(1+0.75*(VLOOKUP($A601,'Old-UVXY-OHLC'!$A$3:$E$5000,B$1,0)/VLOOKUP('Old-UVXY-OHLC'!$A600,'Old-UVXY-OHLC'!$A$3:$E$5000,5,0)-1))</f>
        <v>29196975.391886555</v>
      </c>
      <c r="C601" s="10">
        <f>VLOOKUP($A600,Master!$A$6:$J$4994,$I$1,0)*(1+0.75*(VLOOKUP($A601,'Old-UVXY-OHLC'!$A$3:$E$5000,C$1,0)/VLOOKUP('Old-UVXY-OHLC'!$A600,'Old-UVXY-OHLC'!$A$3:$E$5000,5,0)-1))</f>
        <v>29986436.744420182</v>
      </c>
      <c r="D601" s="10">
        <f>VLOOKUP($A600,Master!$A$6:$J$4994,$I$1,0)*(1+0.75*(VLOOKUP($A601,'Old-UVXY-OHLC'!$A$3:$E$5000,D$1,0)/VLOOKUP('Old-UVXY-OHLC'!$A600,'Old-UVXY-OHLC'!$A$3:$E$5000,5,0)-1))</f>
        <v>28988700.312697504</v>
      </c>
      <c r="E601" s="10">
        <f>VLOOKUP(A601,Master!A$6:J$4994,$I$1,0)</f>
        <v>28982416.079008367</v>
      </c>
    </row>
    <row r="602" spans="1:5" x14ac:dyDescent="0.25">
      <c r="A602" s="1">
        <v>38940</v>
      </c>
      <c r="B602" s="10">
        <f>VLOOKUP($A601,Master!$A$6:$J$4994,$I$1,0)*(1+0.75*(VLOOKUP($A602,'Old-UVXY-OHLC'!$A$3:$E$5000,B$1,0)/VLOOKUP('Old-UVXY-OHLC'!$A601,'Old-UVXY-OHLC'!$A$3:$E$5000,5,0)-1))</f>
        <v>29057186.372972336</v>
      </c>
      <c r="C602" s="10">
        <f>VLOOKUP($A601,Master!$A$6:$J$4994,$I$1,0)*(1+0.75*(VLOOKUP($A602,'Old-UVXY-OHLC'!$A$3:$E$5000,C$1,0)/VLOOKUP('Old-UVXY-OHLC'!$A601,'Old-UVXY-OHLC'!$A$3:$E$5000,5,0)-1))</f>
        <v>29394368.355045643</v>
      </c>
      <c r="D602" s="10">
        <f>VLOOKUP($A601,Master!$A$6:$J$4994,$I$1,0)*(1+0.75*(VLOOKUP($A602,'Old-UVXY-OHLC'!$A$3:$E$5000,D$1,0)/VLOOKUP('Old-UVXY-OHLC'!$A601,'Old-UVXY-OHLC'!$A$3:$E$5000,5,0)-1))</f>
        <v>28982416.079008367</v>
      </c>
      <c r="E602" s="10">
        <f>VLOOKUP(A602,Master!A$6:J$4994,$I$1,0)</f>
        <v>29181058.274038013</v>
      </c>
    </row>
    <row r="603" spans="1:5" x14ac:dyDescent="0.25">
      <c r="A603" s="1">
        <v>38943</v>
      </c>
      <c r="B603" s="10">
        <f>VLOOKUP($A602,Master!$A$6:$J$4994,$I$1,0)*(1+0.75*(VLOOKUP($A603,'Old-UVXY-OHLC'!$A$3:$E$5000,B$1,0)/VLOOKUP('Old-UVXY-OHLC'!$A602,'Old-UVXY-OHLC'!$A$3:$E$5000,5,0)-1))</f>
        <v>29045701.837703664</v>
      </c>
      <c r="C603" s="10">
        <f>VLOOKUP($A602,Master!$A$6:$J$4994,$I$1,0)*(1+0.75*(VLOOKUP($A603,'Old-UVXY-OHLC'!$A$3:$E$5000,C$1,0)/VLOOKUP('Old-UVXY-OHLC'!$A602,'Old-UVXY-OHLC'!$A$3:$E$5000,5,0)-1))</f>
        <v>29045701.837703664</v>
      </c>
      <c r="D603" s="10">
        <f>VLOOKUP($A602,Master!$A$6:$J$4994,$I$1,0)*(1+0.75*(VLOOKUP($A603,'Old-UVXY-OHLC'!$A$3:$E$5000,D$1,0)/VLOOKUP('Old-UVXY-OHLC'!$A602,'Old-UVXY-OHLC'!$A$3:$E$5000,5,0)-1))</f>
        <v>27176058.800024539</v>
      </c>
      <c r="E603" s="10">
        <f>VLOOKUP(A603,Master!A$6:J$4994,$I$1,0)</f>
        <v>27513665.499651466</v>
      </c>
    </row>
    <row r="604" spans="1:5" x14ac:dyDescent="0.25">
      <c r="A604" s="1">
        <v>38944</v>
      </c>
      <c r="B604" s="10">
        <f>VLOOKUP($A603,Master!$A$6:$J$4994,$I$1,0)*(1+0.75*(VLOOKUP($A604,'Old-UVXY-OHLC'!$A$3:$E$5000,B$1,0)/VLOOKUP('Old-UVXY-OHLC'!$A603,'Old-UVXY-OHLC'!$A$3:$E$5000,5,0)-1))</f>
        <v>27246522.311649077</v>
      </c>
      <c r="C604" s="10">
        <f>VLOOKUP($A603,Master!$A$6:$J$4994,$I$1,0)*(1+0.75*(VLOOKUP($A604,'Old-UVXY-OHLC'!$A$3:$E$5000,C$1,0)/VLOOKUP('Old-UVXY-OHLC'!$A603,'Old-UVXY-OHLC'!$A$3:$E$5000,5,0)-1))</f>
        <v>27336030.378372055</v>
      </c>
      <c r="D604" s="10">
        <f>VLOOKUP($A603,Master!$A$6:$J$4994,$I$1,0)*(1+0.75*(VLOOKUP($A604,'Old-UVXY-OHLC'!$A$3:$E$5000,D$1,0)/VLOOKUP('Old-UVXY-OHLC'!$A603,'Old-UVXY-OHLC'!$A$3:$E$5000,5,0)-1))</f>
        <v>26871976.251385588</v>
      </c>
      <c r="E604" s="10">
        <f>VLOOKUP(A604,Master!A$6:J$4994,$I$1,0)</f>
        <v>27126462.052573062</v>
      </c>
    </row>
    <row r="605" spans="1:5" x14ac:dyDescent="0.25">
      <c r="A605" s="1">
        <v>38945</v>
      </c>
      <c r="B605" s="10">
        <f>VLOOKUP($A604,Master!$A$6:$J$4994,$I$1,0)*(1+0.75*(VLOOKUP($A605,'Old-UVXY-OHLC'!$A$3:$E$5000,B$1,0)/VLOOKUP('Old-UVXY-OHLC'!$A604,'Old-UVXY-OHLC'!$A$3:$E$5000,5,0)-1))</f>
        <v>26663149.04768534</v>
      </c>
      <c r="C605" s="10">
        <f>VLOOKUP($A604,Master!$A$6:$J$4994,$I$1,0)*(1+0.75*(VLOOKUP($A605,'Old-UVXY-OHLC'!$A$3:$E$5000,C$1,0)/VLOOKUP('Old-UVXY-OHLC'!$A604,'Old-UVXY-OHLC'!$A$3:$E$5000,5,0)-1))</f>
        <v>26772166.434177898</v>
      </c>
      <c r="D605" s="10">
        <f>VLOOKUP($A604,Master!$A$6:$J$4994,$I$1,0)*(1+0.75*(VLOOKUP($A605,'Old-UVXY-OHLC'!$A$3:$E$5000,D$1,0)/VLOOKUP('Old-UVXY-OHLC'!$A604,'Old-UVXY-OHLC'!$A$3:$E$5000,5,0)-1))</f>
        <v>25115357.657649424</v>
      </c>
      <c r="E605" s="10">
        <f>VLOOKUP(A605,Master!A$6:J$4994,$I$1,0)</f>
        <v>25109453.391016759</v>
      </c>
    </row>
    <row r="606" spans="1:5" x14ac:dyDescent="0.25">
      <c r="A606" s="1">
        <v>38946</v>
      </c>
      <c r="B606" s="10">
        <f>VLOOKUP($A605,Master!$A$6:$J$4994,$I$1,0)*(1+0.75*(VLOOKUP($A606,'Old-UVXY-OHLC'!$A$3:$E$5000,B$1,0)/VLOOKUP('Old-UVXY-OHLC'!$A605,'Old-UVXY-OHLC'!$A$3:$E$5000,5,0)-1))</f>
        <v>24717347.895203352</v>
      </c>
      <c r="C606" s="10">
        <f>VLOOKUP($A605,Master!$A$6:$J$4994,$I$1,0)*(1+0.75*(VLOOKUP($A606,'Old-UVXY-OHLC'!$A$3:$E$5000,C$1,0)/VLOOKUP('Old-UVXY-OHLC'!$A605,'Old-UVXY-OHLC'!$A$3:$E$5000,5,0)-1))</f>
        <v>25038051.391592864</v>
      </c>
      <c r="D606" s="10">
        <f>VLOOKUP($A605,Master!$A$6:$J$4994,$I$1,0)*(1+0.75*(VLOOKUP($A606,'Old-UVXY-OHLC'!$A$3:$E$5000,D$1,0)/VLOOKUP('Old-UVXY-OHLC'!$A605,'Old-UVXY-OHLC'!$A$3:$E$5000,5,0)-1))</f>
        <v>24481287.315441001</v>
      </c>
      <c r="E606" s="10">
        <f>VLOOKUP(A606,Master!A$6:J$4994,$I$1,0)</f>
        <v>24829454.019040264</v>
      </c>
    </row>
    <row r="607" spans="1:5" x14ac:dyDescent="0.25">
      <c r="A607" s="1">
        <v>38947</v>
      </c>
      <c r="B607" s="10">
        <f>VLOOKUP($A606,Master!$A$6:$J$4994,$I$1,0)*(1+0.75*(VLOOKUP($A607,'Old-UVXY-OHLC'!$A$3:$E$5000,B$1,0)/VLOOKUP('Old-UVXY-OHLC'!$A606,'Old-UVXY-OHLC'!$A$3:$E$5000,5,0)-1))</f>
        <v>24330866.658998098</v>
      </c>
      <c r="C607" s="10">
        <f>VLOOKUP($A606,Master!$A$6:$J$4994,$I$1,0)*(1+0.75*(VLOOKUP($A607,'Old-UVXY-OHLC'!$A$3:$E$5000,C$1,0)/VLOOKUP('Old-UVXY-OHLC'!$A606,'Old-UVXY-OHLC'!$A$3:$E$5000,5,0)-1))</f>
        <v>24879029.253420115</v>
      </c>
      <c r="D607" s="10">
        <f>VLOOKUP($A606,Master!$A$6:$J$4994,$I$1,0)*(1+0.75*(VLOOKUP($A607,'Old-UVXY-OHLC'!$A$3:$E$5000,D$1,0)/VLOOKUP('Old-UVXY-OHLC'!$A606,'Old-UVXY-OHLC'!$A$3:$E$5000,5,0)-1))</f>
        <v>24140906.489467043</v>
      </c>
      <c r="E607" s="10">
        <f>VLOOKUP(A607,Master!A$6:J$4994,$I$1,0)</f>
        <v>24265704.898105487</v>
      </c>
    </row>
    <row r="608" spans="1:5" x14ac:dyDescent="0.25">
      <c r="A608" s="1">
        <v>38950</v>
      </c>
      <c r="B608" s="10">
        <f>VLOOKUP($A607,Master!$A$6:$J$4994,$I$1,0)*(1+0.75*(VLOOKUP($A608,'Old-UVXY-OHLC'!$A$3:$E$5000,B$1,0)/VLOOKUP('Old-UVXY-OHLC'!$A607,'Old-UVXY-OHLC'!$A$3:$E$5000,5,0)-1))</f>
        <v>24739962.212872595</v>
      </c>
      <c r="C608" s="10">
        <f>VLOOKUP($A607,Master!$A$6:$J$4994,$I$1,0)*(1+0.75*(VLOOKUP($A608,'Old-UVXY-OHLC'!$A$3:$E$5000,C$1,0)/VLOOKUP('Old-UVXY-OHLC'!$A607,'Old-UVXY-OHLC'!$A$3:$E$5000,5,0)-1))</f>
        <v>25355158.306623105</v>
      </c>
      <c r="D608" s="10">
        <f>VLOOKUP($A607,Master!$A$6:$J$4994,$I$1,0)*(1+0.75*(VLOOKUP($A608,'Old-UVXY-OHLC'!$A$3:$E$5000,D$1,0)/VLOOKUP('Old-UVXY-OHLC'!$A607,'Old-UVXY-OHLC'!$A$3:$E$5000,5,0)-1))</f>
        <v>23919696.097560696</v>
      </c>
      <c r="E608" s="10">
        <f>VLOOKUP(A608,Master!A$6:J$4994,$I$1,0)</f>
        <v>24091517.561403386</v>
      </c>
    </row>
    <row r="609" spans="1:5" x14ac:dyDescent="0.25">
      <c r="A609" s="1">
        <v>38951</v>
      </c>
      <c r="B609" s="10">
        <f>VLOOKUP($A608,Master!$A$6:$J$4994,$I$1,0)*(1+0.75*(VLOOKUP($A609,'Old-UVXY-OHLC'!$A$3:$E$5000,B$1,0)/VLOOKUP('Old-UVXY-OHLC'!$A608,'Old-UVXY-OHLC'!$A$3:$E$5000,5,0)-1))</f>
        <v>23979542.992573839</v>
      </c>
      <c r="C609" s="10">
        <f>VLOOKUP($A608,Master!$A$6:$J$4994,$I$1,0)*(1+0.75*(VLOOKUP($A609,'Old-UVXY-OHLC'!$A$3:$E$5000,C$1,0)/VLOOKUP('Old-UVXY-OHLC'!$A608,'Old-UVXY-OHLC'!$A$3:$E$5000,5,0)-1))</f>
        <v>24087212.811878033</v>
      </c>
      <c r="D609" s="10">
        <f>VLOOKUP($A608,Master!$A$6:$J$4994,$I$1,0)*(1+0.75*(VLOOKUP($A609,'Old-UVXY-OHLC'!$A$3:$E$5000,D$1,0)/VLOOKUP('Old-UVXY-OHLC'!$A608,'Old-UVXY-OHLC'!$A$3:$E$5000,5,0)-1))</f>
        <v>23212958.583839398</v>
      </c>
      <c r="E609" s="10">
        <f>VLOOKUP(A609,Master!A$6:J$4994,$I$1,0)</f>
        <v>23772596.902771618</v>
      </c>
    </row>
    <row r="610" spans="1:5" x14ac:dyDescent="0.25">
      <c r="A610" s="1">
        <v>38952</v>
      </c>
      <c r="B610" s="10">
        <f>VLOOKUP($A609,Master!$A$6:$J$4994,$I$1,0)*(1+0.75*(VLOOKUP($A610,'Old-UVXY-OHLC'!$A$3:$E$5000,B$1,0)/VLOOKUP('Old-UVXY-OHLC'!$A609,'Old-UVXY-OHLC'!$A$3:$E$5000,5,0)-1))</f>
        <v>23536827.222107057</v>
      </c>
      <c r="C610" s="10">
        <f>VLOOKUP($A609,Master!$A$6:$J$4994,$I$1,0)*(1+0.75*(VLOOKUP($A610,'Old-UVXY-OHLC'!$A$3:$E$5000,C$1,0)/VLOOKUP('Old-UVXY-OHLC'!$A609,'Old-UVXY-OHLC'!$A$3:$E$5000,5,0)-1))</f>
        <v>24969583.568787612</v>
      </c>
      <c r="D610" s="10">
        <f>VLOOKUP($A609,Master!$A$6:$J$4994,$I$1,0)*(1+0.75*(VLOOKUP($A610,'Old-UVXY-OHLC'!$A$3:$E$5000,D$1,0)/VLOOKUP('Old-UVXY-OHLC'!$A609,'Old-UVXY-OHLC'!$A$3:$E$5000,5,0)-1))</f>
        <v>23536827.222107057</v>
      </c>
      <c r="E610" s="10">
        <f>VLOOKUP(A610,Master!A$6:J$4994,$I$1,0)</f>
        <v>24446601.067704357</v>
      </c>
    </row>
    <row r="611" spans="1:5" x14ac:dyDescent="0.25">
      <c r="A611" s="1">
        <v>38953</v>
      </c>
      <c r="B611" s="10">
        <f>VLOOKUP($A610,Master!$A$6:$J$4994,$I$1,0)*(1+0.75*(VLOOKUP($A611,'Old-UVXY-OHLC'!$A$3:$E$5000,B$1,0)/VLOOKUP('Old-UVXY-OHLC'!$A610,'Old-UVXY-OHLC'!$A$3:$E$5000,5,0)-1))</f>
        <v>24156948.121443015</v>
      </c>
      <c r="C611" s="10">
        <f>VLOOKUP($A610,Master!$A$6:$J$4994,$I$1,0)*(1+0.75*(VLOOKUP($A611,'Old-UVXY-OHLC'!$A$3:$E$5000,C$1,0)/VLOOKUP('Old-UVXY-OHLC'!$A610,'Old-UVXY-OHLC'!$A$3:$E$5000,5,0)-1))</f>
        <v>24350048.530750874</v>
      </c>
      <c r="D611" s="10">
        <f>VLOOKUP($A610,Master!$A$6:$J$4994,$I$1,0)*(1+0.75*(VLOOKUP($A611,'Old-UVXY-OHLC'!$A$3:$E$5000,D$1,0)/VLOOKUP('Old-UVXY-OHLC'!$A610,'Old-UVXY-OHLC'!$A$3:$E$5000,5,0)-1))</f>
        <v>23867299.839780785</v>
      </c>
      <c r="E611" s="10">
        <f>VLOOKUP(A611,Master!A$6:J$4994,$I$1,0)</f>
        <v>24085916.344033539</v>
      </c>
    </row>
    <row r="612" spans="1:5" x14ac:dyDescent="0.25">
      <c r="A612" s="1">
        <v>38954</v>
      </c>
      <c r="B612" s="10">
        <f>VLOOKUP($A611,Master!$A$6:$J$4994,$I$1,0)*(1+0.75*(VLOOKUP($A612,'Old-UVXY-OHLC'!$A$3:$E$5000,B$1,0)/VLOOKUP('Old-UVXY-OHLC'!$A611,'Old-UVXY-OHLC'!$A$3:$E$5000,5,0)-1))</f>
        <v>23783627.209502272</v>
      </c>
      <c r="C612" s="10">
        <f>VLOOKUP($A611,Master!$A$6:$J$4994,$I$1,0)*(1+0.75*(VLOOKUP($A612,'Old-UVXY-OHLC'!$A$3:$E$5000,C$1,0)/VLOOKUP('Old-UVXY-OHLC'!$A611,'Old-UVXY-OHLC'!$A$3:$E$5000,5,0)-1))</f>
        <v>23850686.038357574</v>
      </c>
      <c r="D612" s="10">
        <f>VLOOKUP($A611,Master!$A$6:$J$4994,$I$1,0)*(1+0.75*(VLOOKUP($A612,'Old-UVXY-OHLC'!$A$3:$E$5000,D$1,0)/VLOOKUP('Old-UVXY-OHLC'!$A611,'Old-UVXY-OHLC'!$A$3:$E$5000,5,0)-1))</f>
        <v>23263134.678850062</v>
      </c>
      <c r="E612" s="10">
        <f>VLOOKUP(A612,Master!A$6:J$4994,$I$1,0)</f>
        <v>23342744.337233316</v>
      </c>
    </row>
    <row r="613" spans="1:5" x14ac:dyDescent="0.25">
      <c r="A613" s="1">
        <v>38957</v>
      </c>
      <c r="B613" s="10">
        <f>VLOOKUP($A612,Master!$A$6:$J$4994,$I$1,0)*(1+0.75*(VLOOKUP($A613,'Old-UVXY-OHLC'!$A$3:$E$5000,B$1,0)/VLOOKUP('Old-UVXY-OHLC'!$A612,'Old-UVXY-OHLC'!$A$3:$E$5000,5,0)-1))</f>
        <v>23661892.698293887</v>
      </c>
      <c r="C613" s="10">
        <f>VLOOKUP($A612,Master!$A$6:$J$4994,$I$1,0)*(1+0.75*(VLOOKUP($A613,'Old-UVXY-OHLC'!$A$3:$E$5000,C$1,0)/VLOOKUP('Old-UVXY-OHLC'!$A612,'Old-UVXY-OHLC'!$A$3:$E$5000,5,0)-1))</f>
        <v>23661892.698293887</v>
      </c>
      <c r="D613" s="10">
        <f>VLOOKUP($A612,Master!$A$6:$J$4994,$I$1,0)*(1+0.75*(VLOOKUP($A613,'Old-UVXY-OHLC'!$A$3:$E$5000,D$1,0)/VLOOKUP('Old-UVXY-OHLC'!$A612,'Old-UVXY-OHLC'!$A$3:$E$5000,5,0)-1))</f>
        <v>22721242.722429857</v>
      </c>
      <c r="E613" s="10">
        <f>VLOOKUP(A613,Master!A$6:J$4994,$I$1,0)</f>
        <v>22838164.232390068</v>
      </c>
    </row>
    <row r="614" spans="1:5" x14ac:dyDescent="0.25">
      <c r="A614" s="1">
        <v>38958</v>
      </c>
      <c r="B614" s="10">
        <f>VLOOKUP($A613,Master!$A$6:$J$4994,$I$1,0)*(1+0.75*(VLOOKUP($A614,'Old-UVXY-OHLC'!$A$3:$E$5000,B$1,0)/VLOOKUP('Old-UVXY-OHLC'!$A613,'Old-UVXY-OHLC'!$A$3:$E$5000,5,0)-1))</f>
        <v>23015742.962493483</v>
      </c>
      <c r="C614" s="10">
        <f>VLOOKUP($A613,Master!$A$6:$J$4994,$I$1,0)*(1+0.75*(VLOOKUP($A614,'Old-UVXY-OHLC'!$A$3:$E$5000,C$1,0)/VLOOKUP('Old-UVXY-OHLC'!$A613,'Old-UVXY-OHLC'!$A$3:$E$5000,5,0)-1))</f>
        <v>23816407.593659356</v>
      </c>
      <c r="D614" s="10">
        <f>VLOOKUP($A613,Master!$A$6:$J$4994,$I$1,0)*(1+0.75*(VLOOKUP($A614,'Old-UVXY-OHLC'!$A$3:$E$5000,D$1,0)/VLOOKUP('Old-UVXY-OHLC'!$A613,'Old-UVXY-OHLC'!$A$3:$E$5000,5,0)-1))</f>
        <v>22912933.264906477</v>
      </c>
      <c r="E614" s="10">
        <f>VLOOKUP(A614,Master!A$6:J$4994,$I$1,0)</f>
        <v>23246063.484636128</v>
      </c>
    </row>
    <row r="615" spans="1:5" x14ac:dyDescent="0.25">
      <c r="A615" s="1">
        <v>38959</v>
      </c>
      <c r="B615" s="10">
        <f>VLOOKUP($A614,Master!$A$6:$J$4994,$I$1,0)*(1+0.75*(VLOOKUP($A615,'Old-UVXY-OHLC'!$A$3:$E$5000,B$1,0)/VLOOKUP('Old-UVXY-OHLC'!$A614,'Old-UVXY-OHLC'!$A$3:$E$5000,5,0)-1))</f>
        <v>23227314.348588038</v>
      </c>
      <c r="C615" s="10">
        <f>VLOOKUP($A614,Master!$A$6:$J$4994,$I$1,0)*(1+0.75*(VLOOKUP($A615,'Old-UVXY-OHLC'!$A$3:$E$5000,C$1,0)/VLOOKUP('Old-UVXY-OHLC'!$A614,'Old-UVXY-OHLC'!$A$3:$E$5000,5,0)-1))</f>
        <v>23268982.149961762</v>
      </c>
      <c r="D615" s="10">
        <f>VLOOKUP($A614,Master!$A$6:$J$4994,$I$1,0)*(1+0.75*(VLOOKUP($A615,'Old-UVXY-OHLC'!$A$3:$E$5000,D$1,0)/VLOOKUP('Old-UVXY-OHLC'!$A614,'Old-UVXY-OHLC'!$A$3:$E$5000,5,0)-1))</f>
        <v>22862727.959418375</v>
      </c>
      <c r="E615" s="10">
        <f>VLOOKUP(A615,Master!A$6:J$4994,$I$1,0)</f>
        <v>23016676.15717043</v>
      </c>
    </row>
    <row r="616" spans="1:5" x14ac:dyDescent="0.25">
      <c r="A616" s="1">
        <v>38960</v>
      </c>
      <c r="B616" s="10">
        <f>VLOOKUP($A615,Master!$A$6:$J$4994,$I$1,0)*(1+0.75*(VLOOKUP($A616,'Old-UVXY-OHLC'!$A$3:$E$5000,B$1,0)/VLOOKUP('Old-UVXY-OHLC'!$A615,'Old-UVXY-OHLC'!$A$3:$E$5000,5,0)-1))</f>
        <v>22888301.285540793</v>
      </c>
      <c r="C616" s="10">
        <f>VLOOKUP($A615,Master!$A$6:$J$4994,$I$1,0)*(1+0.75*(VLOOKUP($A616,'Old-UVXY-OHLC'!$A$3:$E$5000,C$1,0)/VLOOKUP('Old-UVXY-OHLC'!$A615,'Old-UVXY-OHLC'!$A$3:$E$5000,5,0)-1))</f>
        <v>22888301.285540793</v>
      </c>
      <c r="D616" s="10">
        <f>VLOOKUP($A615,Master!$A$6:$J$4994,$I$1,0)*(1+0.75*(VLOOKUP($A616,'Old-UVXY-OHLC'!$A$3:$E$5000,D$1,0)/VLOOKUP('Old-UVXY-OHLC'!$A615,'Old-UVXY-OHLC'!$A$3:$E$5000,5,0)-1))</f>
        <v>22364459.665490665</v>
      </c>
      <c r="E616" s="10">
        <f>VLOOKUP(A616,Master!A$6:J$4994,$I$1,0)</f>
        <v>22490547.619876217</v>
      </c>
    </row>
    <row r="617" spans="1:5" x14ac:dyDescent="0.25">
      <c r="A617" s="1">
        <v>38961</v>
      </c>
      <c r="B617" s="10">
        <f>VLOOKUP($A616,Master!$A$6:$J$4994,$I$1,0)*(1+0.75*(VLOOKUP($A617,'Old-UVXY-OHLC'!$A$3:$E$5000,B$1,0)/VLOOKUP('Old-UVXY-OHLC'!$A616,'Old-UVXY-OHLC'!$A$3:$E$5000,5,0)-1))</f>
        <v>22220170.569019917</v>
      </c>
      <c r="C617" s="10">
        <f>VLOOKUP($A616,Master!$A$6:$J$4994,$I$1,0)*(1+0.75*(VLOOKUP($A617,'Old-UVXY-OHLC'!$A$3:$E$5000,C$1,0)/VLOOKUP('Old-UVXY-OHLC'!$A616,'Old-UVXY-OHLC'!$A$3:$E$5000,5,0)-1))</f>
        <v>22269330.856460523</v>
      </c>
      <c r="D617" s="10">
        <f>VLOOKUP($A616,Master!$A$6:$J$4994,$I$1,0)*(1+0.75*(VLOOKUP($A617,'Old-UVXY-OHLC'!$A$3:$E$5000,D$1,0)/VLOOKUP('Old-UVXY-OHLC'!$A616,'Old-UVXY-OHLC'!$A$3:$E$5000,5,0)-1))</f>
        <v>21679411.937240295</v>
      </c>
      <c r="E617" s="10">
        <f>VLOOKUP(A617,Master!A$6:J$4994,$I$1,0)</f>
        <v>21802101.020293336</v>
      </c>
    </row>
    <row r="618" spans="1:5" x14ac:dyDescent="0.25">
      <c r="A618" s="1">
        <v>38965</v>
      </c>
      <c r="B618" s="10">
        <f>VLOOKUP($A617,Master!$A$6:$J$4994,$I$1,0)*(1+0.75*(VLOOKUP($A618,'Old-UVXY-OHLC'!$A$3:$E$5000,B$1,0)/VLOOKUP('Old-UVXY-OHLC'!$A617,'Old-UVXY-OHLC'!$A$3:$E$5000,5,0)-1))</f>
        <v>22189077.811566282</v>
      </c>
      <c r="C618" s="10">
        <f>VLOOKUP($A617,Master!$A$6:$J$4994,$I$1,0)*(1+0.75*(VLOOKUP($A618,'Old-UVXY-OHLC'!$A$3:$E$5000,C$1,0)/VLOOKUP('Old-UVXY-OHLC'!$A617,'Old-UVXY-OHLC'!$A$3:$E$5000,5,0)-1))</f>
        <v>22365896.837684315</v>
      </c>
      <c r="D618" s="10">
        <f>VLOOKUP($A617,Master!$A$6:$J$4994,$I$1,0)*(1+0.75*(VLOOKUP($A618,'Old-UVXY-OHLC'!$A$3:$E$5000,D$1,0)/VLOOKUP('Old-UVXY-OHLC'!$A617,'Old-UVXY-OHLC'!$A$3:$E$5000,5,0)-1))</f>
        <v>21968812.644350581</v>
      </c>
      <c r="E618" s="10">
        <f>VLOOKUP(A618,Master!A$6:J$4994,$I$1,0)</f>
        <v>22003333.261954293</v>
      </c>
    </row>
    <row r="619" spans="1:5" x14ac:dyDescent="0.25">
      <c r="A619" s="1">
        <v>38966</v>
      </c>
      <c r="B619" s="10">
        <f>VLOOKUP($A618,Master!$A$6:$J$4994,$I$1,0)*(1+0.75*(VLOOKUP($A619,'Old-UVXY-OHLC'!$A$3:$E$5000,B$1,0)/VLOOKUP('Old-UVXY-OHLC'!$A618,'Old-UVXY-OHLC'!$A$3:$E$5000,5,0)-1))</f>
        <v>22520520.167467907</v>
      </c>
      <c r="C619" s="10">
        <f>VLOOKUP($A618,Master!$A$6:$J$4994,$I$1,0)*(1+0.75*(VLOOKUP($A619,'Old-UVXY-OHLC'!$A$3:$E$5000,C$1,0)/VLOOKUP('Old-UVXY-OHLC'!$A618,'Old-UVXY-OHLC'!$A$3:$E$5000,5,0)-1))</f>
        <v>23605399.020310335</v>
      </c>
      <c r="D619" s="10">
        <f>VLOOKUP($A618,Master!$A$6:$J$4994,$I$1,0)*(1+0.75*(VLOOKUP($A619,'Old-UVXY-OHLC'!$A$3:$E$5000,D$1,0)/VLOOKUP('Old-UVXY-OHLC'!$A618,'Old-UVXY-OHLC'!$A$3:$E$5000,5,0)-1))</f>
        <v>22492234.648052711</v>
      </c>
      <c r="E619" s="10">
        <f>VLOOKUP(A619,Master!A$6:J$4994,$I$1,0)</f>
        <v>23374867.455390748</v>
      </c>
    </row>
    <row r="620" spans="1:5" x14ac:dyDescent="0.25">
      <c r="A620" s="1">
        <v>38967</v>
      </c>
      <c r="B620" s="10">
        <f>VLOOKUP($A619,Master!$A$6:$J$4994,$I$1,0)*(1+0.75*(VLOOKUP($A620,'Old-UVXY-OHLC'!$A$3:$E$5000,B$1,0)/VLOOKUP('Old-UVXY-OHLC'!$A619,'Old-UVXY-OHLC'!$A$3:$E$5000,5,0)-1))</f>
        <v>24040841.920705359</v>
      </c>
      <c r="C620" s="10">
        <f>VLOOKUP($A619,Master!$A$6:$J$4994,$I$1,0)*(1+0.75*(VLOOKUP($A620,'Old-UVXY-OHLC'!$A$3:$E$5000,C$1,0)/VLOOKUP('Old-UVXY-OHLC'!$A619,'Old-UVXY-OHLC'!$A$3:$E$5000,5,0)-1))</f>
        <v>24484824.897581775</v>
      </c>
      <c r="D620" s="10">
        <f>VLOOKUP($A619,Master!$A$6:$J$4994,$I$1,0)*(1+0.75*(VLOOKUP($A620,'Old-UVXY-OHLC'!$A$3:$E$5000,D$1,0)/VLOOKUP('Old-UVXY-OHLC'!$A619,'Old-UVXY-OHLC'!$A$3:$E$5000,5,0)-1))</f>
        <v>23677022.409588847</v>
      </c>
      <c r="E620" s="10">
        <f>VLOOKUP(A620,Master!A$6:J$4994,$I$1,0)</f>
        <v>23766206.98561082</v>
      </c>
    </row>
    <row r="621" spans="1:5" x14ac:dyDescent="0.25">
      <c r="A621" s="1">
        <v>38968</v>
      </c>
      <c r="B621" s="10">
        <f>VLOOKUP($A620,Master!$A$6:$J$4994,$I$1,0)*(1+0.75*(VLOOKUP($A621,'Old-UVXY-OHLC'!$A$3:$E$5000,B$1,0)/VLOOKUP('Old-UVXY-OHLC'!$A620,'Old-UVXY-OHLC'!$A$3:$E$5000,5,0)-1))</f>
        <v>23452844.636199217</v>
      </c>
      <c r="C621" s="10">
        <f>VLOOKUP($A620,Master!$A$6:$J$4994,$I$1,0)*(1+0.75*(VLOOKUP($A621,'Old-UVXY-OHLC'!$A$3:$E$5000,C$1,0)/VLOOKUP('Old-UVXY-OHLC'!$A620,'Old-UVXY-OHLC'!$A$3:$E$5000,5,0)-1))</f>
        <v>23741467.489053383</v>
      </c>
      <c r="D621" s="10">
        <f>VLOOKUP($A620,Master!$A$6:$J$4994,$I$1,0)*(1+0.75*(VLOOKUP($A621,'Old-UVXY-OHLC'!$A$3:$E$5000,D$1,0)/VLOOKUP('Old-UVXY-OHLC'!$A620,'Old-UVXY-OHLC'!$A$3:$E$5000,5,0)-1))</f>
        <v>23329147.153412022</v>
      </c>
      <c r="E621" s="10">
        <f>VLOOKUP(A621,Master!A$6:J$4994,$I$1,0)</f>
        <v>23526834.296651028</v>
      </c>
    </row>
    <row r="622" spans="1:5" x14ac:dyDescent="0.25">
      <c r="A622" s="1">
        <v>38971</v>
      </c>
      <c r="B622" s="10">
        <f>VLOOKUP($A621,Master!$A$6:$J$4994,$I$1,0)*(1+0.75*(VLOOKUP($A622,'Old-UVXY-OHLC'!$A$3:$E$5000,B$1,0)/VLOOKUP('Old-UVXY-OHLC'!$A621,'Old-UVXY-OHLC'!$A$3:$E$5000,5,0)-1))</f>
        <v>24002193.110682976</v>
      </c>
      <c r="C622" s="10">
        <f>VLOOKUP($A621,Master!$A$6:$J$4994,$I$1,0)*(1+0.75*(VLOOKUP($A622,'Old-UVXY-OHLC'!$A$3:$E$5000,C$1,0)/VLOOKUP('Old-UVXY-OHLC'!$A621,'Old-UVXY-OHLC'!$A$3:$E$5000,5,0)-1))</f>
        <v>24743916.65867883</v>
      </c>
      <c r="D622" s="10">
        <f>VLOOKUP($A621,Master!$A$6:$J$4994,$I$1,0)*(1+0.75*(VLOOKUP($A622,'Old-UVXY-OHLC'!$A$3:$E$5000,D$1,0)/VLOOKUP('Old-UVXY-OHLC'!$A621,'Old-UVXY-OHLC'!$A$3:$E$5000,5,0)-1))</f>
        <v>23273787.340309907</v>
      </c>
      <c r="E622" s="10">
        <f>VLOOKUP(A622,Master!A$6:J$4994,$I$1,0)</f>
        <v>23660360.704033036</v>
      </c>
    </row>
    <row r="623" spans="1:5" x14ac:dyDescent="0.25">
      <c r="A623" s="1">
        <v>38972</v>
      </c>
      <c r="B623" s="10">
        <f>VLOOKUP($A622,Master!$A$6:$J$4994,$I$1,0)*(1+0.75*(VLOOKUP($A623,'Old-UVXY-OHLC'!$A$3:$E$5000,B$1,0)/VLOOKUP('Old-UVXY-OHLC'!$A622,'Old-UVXY-OHLC'!$A$3:$E$5000,5,0)-1))</f>
        <v>23298210.121009059</v>
      </c>
      <c r="C623" s="10">
        <f>VLOOKUP($A622,Master!$A$6:$J$4994,$I$1,0)*(1+0.75*(VLOOKUP($A623,'Old-UVXY-OHLC'!$A$3:$E$5000,C$1,0)/VLOOKUP('Old-UVXY-OHLC'!$A622,'Old-UVXY-OHLC'!$A$3:$E$5000,5,0)-1))</f>
        <v>23335040.318548858</v>
      </c>
      <c r="D623" s="10">
        <f>VLOOKUP($A622,Master!$A$6:$J$4994,$I$1,0)*(1+0.75*(VLOOKUP($A623,'Old-UVXY-OHLC'!$A$3:$E$5000,D$1,0)/VLOOKUP('Old-UVXY-OHLC'!$A622,'Old-UVXY-OHLC'!$A$3:$E$5000,5,0)-1))</f>
        <v>21622507.393472709</v>
      </c>
      <c r="E623" s="10">
        <f>VLOOKUP(A623,Master!A$6:J$4994,$I$1,0)</f>
        <v>21794164.987902392</v>
      </c>
    </row>
    <row r="624" spans="1:5" x14ac:dyDescent="0.25">
      <c r="A624" s="1">
        <v>38973</v>
      </c>
      <c r="B624" s="10">
        <f>VLOOKUP($A623,Master!$A$6:$J$4994,$I$1,0)*(1+0.75*(VLOOKUP($A624,'Old-UVXY-OHLC'!$A$3:$E$5000,B$1,0)/VLOOKUP('Old-UVXY-OHLC'!$A623,'Old-UVXY-OHLC'!$A$3:$E$5000,5,0)-1))</f>
        <v>21919906.141649701</v>
      </c>
      <c r="C624" s="10">
        <f>VLOOKUP($A623,Master!$A$6:$J$4994,$I$1,0)*(1+0.75*(VLOOKUP($A624,'Old-UVXY-OHLC'!$A$3:$E$5000,C$1,0)/VLOOKUP('Old-UVXY-OHLC'!$A623,'Old-UVXY-OHLC'!$A$3:$E$5000,5,0)-1))</f>
        <v>22266444.024017297</v>
      </c>
      <c r="D624" s="10">
        <f>VLOOKUP($A623,Master!$A$6:$J$4994,$I$1,0)*(1+0.75*(VLOOKUP($A624,'Old-UVXY-OHLC'!$A$3:$E$5000,D$1,0)/VLOOKUP('Old-UVXY-OHLC'!$A623,'Old-UVXY-OHLC'!$A$3:$E$5000,5,0)-1))</f>
        <v>20563465.903812934</v>
      </c>
      <c r="E624" s="10">
        <f>VLOOKUP(A624,Master!A$6:J$4994,$I$1,0)</f>
        <v>21225640.025586486</v>
      </c>
    </row>
    <row r="625" spans="1:5" x14ac:dyDescent="0.25">
      <c r="A625" s="1">
        <v>38974</v>
      </c>
      <c r="B625" s="10">
        <f>VLOOKUP($A624,Master!$A$6:$J$4994,$I$1,0)*(1+0.75*(VLOOKUP($A625,'Old-UVXY-OHLC'!$A$3:$E$5000,B$1,0)/VLOOKUP('Old-UVXY-OHLC'!$A624,'Old-UVXY-OHLC'!$A$3:$E$5000,5,0)-1))</f>
        <v>21334997.027628422</v>
      </c>
      <c r="C625" s="10">
        <f>VLOOKUP($A624,Master!$A$6:$J$4994,$I$1,0)*(1+0.75*(VLOOKUP($A625,'Old-UVXY-OHLC'!$A$3:$E$5000,C$1,0)/VLOOKUP('Old-UVXY-OHLC'!$A624,'Old-UVXY-OHLC'!$A$3:$E$5000,5,0)-1))</f>
        <v>21834914.118531141</v>
      </c>
      <c r="D625" s="10">
        <f>VLOOKUP($A624,Master!$A$6:$J$4994,$I$1,0)*(1+0.75*(VLOOKUP($A625,'Old-UVXY-OHLC'!$A$3:$E$5000,D$1,0)/VLOOKUP('Old-UVXY-OHLC'!$A624,'Old-UVXY-OHLC'!$A$3:$E$5000,5,0)-1))</f>
        <v>21292035.506434191</v>
      </c>
      <c r="E625" s="10">
        <f>VLOOKUP(A625,Master!A$6:J$4994,$I$1,0)</f>
        <v>21686294.155233312</v>
      </c>
    </row>
    <row r="626" spans="1:5" x14ac:dyDescent="0.25">
      <c r="A626" s="1">
        <v>38975</v>
      </c>
      <c r="B626" s="10">
        <f>VLOOKUP($A625,Master!$A$6:$J$4994,$I$1,0)*(1+0.75*(VLOOKUP($A626,'Old-UVXY-OHLC'!$A$3:$E$5000,B$1,0)/VLOOKUP('Old-UVXY-OHLC'!$A625,'Old-UVXY-OHLC'!$A$3:$E$5000,5,0)-1))</f>
        <v>21243216.871349938</v>
      </c>
      <c r="C626" s="10">
        <f>VLOOKUP($A625,Master!$A$6:$J$4994,$I$1,0)*(1+0.75*(VLOOKUP($A626,'Old-UVXY-OHLC'!$A$3:$E$5000,C$1,0)/VLOOKUP('Old-UVXY-OHLC'!$A625,'Old-UVXY-OHLC'!$A$3:$E$5000,5,0)-1))</f>
        <v>21680424.813992277</v>
      </c>
      <c r="D626" s="10">
        <f>VLOOKUP($A625,Master!$A$6:$J$4994,$I$1,0)*(1+0.75*(VLOOKUP($A626,'Old-UVXY-OHLC'!$A$3:$E$5000,D$1,0)/VLOOKUP('Old-UVXY-OHLC'!$A625,'Old-UVXY-OHLC'!$A$3:$E$5000,5,0)-1))</f>
        <v>20800139.58746656</v>
      </c>
      <c r="E626" s="10">
        <f>VLOOKUP(A626,Master!A$6:J$4994,$I$1,0)</f>
        <v>21562846.337722957</v>
      </c>
    </row>
    <row r="627" spans="1:5" x14ac:dyDescent="0.25">
      <c r="A627" s="1">
        <v>38978</v>
      </c>
      <c r="B627" s="10">
        <f>VLOOKUP($A626,Master!$A$6:$J$4994,$I$1,0)*(1+0.75*(VLOOKUP($A627,'Old-UVXY-OHLC'!$A$3:$E$5000,B$1,0)/VLOOKUP('Old-UVXY-OHLC'!$A626,'Old-UVXY-OHLC'!$A$3:$E$5000,5,0)-1))</f>
        <v>21551198.435874078</v>
      </c>
      <c r="C627" s="10">
        <f>VLOOKUP($A626,Master!$A$6:$J$4994,$I$1,0)*(1+0.75*(VLOOKUP($A627,'Old-UVXY-OHLC'!$A$3:$E$5000,C$1,0)/VLOOKUP('Old-UVXY-OHLC'!$A626,'Old-UVXY-OHLC'!$A$3:$E$5000,5,0)-1))</f>
        <v>21593899.991219185</v>
      </c>
      <c r="D627" s="10">
        <f>VLOOKUP($A626,Master!$A$6:$J$4994,$I$1,0)*(1+0.75*(VLOOKUP($A627,'Old-UVXY-OHLC'!$A$3:$E$5000,D$1,0)/VLOOKUP('Old-UVXY-OHLC'!$A626,'Old-UVXY-OHLC'!$A$3:$E$5000,5,0)-1))</f>
        <v>21089252.529457871</v>
      </c>
      <c r="E627" s="10">
        <f>VLOOKUP(A627,Master!A$6:J$4994,$I$1,0)</f>
        <v>21243916.004297994</v>
      </c>
    </row>
    <row r="628" spans="1:5" x14ac:dyDescent="0.25">
      <c r="A628" s="1">
        <v>38979</v>
      </c>
      <c r="B628" s="10">
        <f>VLOOKUP($A627,Master!$A$6:$J$4994,$I$1,0)*(1+0.75*(VLOOKUP($A628,'Old-UVXY-OHLC'!$A$3:$E$5000,B$1,0)/VLOOKUP('Old-UVXY-OHLC'!$A627,'Old-UVXY-OHLC'!$A$3:$E$5000,5,0)-1))</f>
        <v>21334129.890540786</v>
      </c>
      <c r="C628" s="10">
        <f>VLOOKUP($A627,Master!$A$6:$J$4994,$I$1,0)*(1+0.75*(VLOOKUP($A628,'Old-UVXY-OHLC'!$A$3:$E$5000,C$1,0)/VLOOKUP('Old-UVXY-OHLC'!$A627,'Old-UVXY-OHLC'!$A$3:$E$5000,5,0)-1))</f>
        <v>22268876.608411323</v>
      </c>
      <c r="D628" s="10">
        <f>VLOOKUP($A627,Master!$A$6:$J$4994,$I$1,0)*(1+0.75*(VLOOKUP($A628,'Old-UVXY-OHLC'!$A$3:$E$5000,D$1,0)/VLOOKUP('Old-UVXY-OHLC'!$A627,'Old-UVXY-OHLC'!$A$3:$E$5000,5,0)-1))</f>
        <v>20993434.021606203</v>
      </c>
      <c r="E628" s="10">
        <f>VLOOKUP(A628,Master!A$6:J$4994,$I$1,0)</f>
        <v>21105518.422905419</v>
      </c>
    </row>
    <row r="629" spans="1:5" x14ac:dyDescent="0.25">
      <c r="A629" s="1">
        <v>38980</v>
      </c>
      <c r="B629" s="10">
        <f>VLOOKUP($A628,Master!$A$6:$J$4994,$I$1,0)*(1+0.75*(VLOOKUP($A629,'Old-UVXY-OHLC'!$A$3:$E$5000,B$1,0)/VLOOKUP('Old-UVXY-OHLC'!$A628,'Old-UVXY-OHLC'!$A$3:$E$5000,5,0)-1))</f>
        <v>21128360.69606483</v>
      </c>
      <c r="C629" s="10">
        <f>VLOOKUP($A628,Master!$A$6:$J$4994,$I$1,0)*(1+0.75*(VLOOKUP($A629,'Old-UVXY-OHLC'!$A$3:$E$5000,C$1,0)/VLOOKUP('Old-UVXY-OHLC'!$A628,'Old-UVXY-OHLC'!$A$3:$E$5000,5,0)-1))</f>
        <v>21151202.969224241</v>
      </c>
      <c r="D629" s="10">
        <f>VLOOKUP($A628,Master!$A$6:$J$4994,$I$1,0)*(1+0.75*(VLOOKUP($A629,'Old-UVXY-OHLC'!$A$3:$E$5000,D$1,0)/VLOOKUP('Old-UVXY-OHLC'!$A628,'Old-UVXY-OHLC'!$A$3:$E$5000,5,0)-1))</f>
        <v>20493061.077950247</v>
      </c>
      <c r="E629" s="10">
        <f>VLOOKUP(A629,Master!A$6:J$4994,$I$1,0)</f>
        <v>20488604.313579068</v>
      </c>
    </row>
    <row r="630" spans="1:5" x14ac:dyDescent="0.25">
      <c r="A630" s="1">
        <v>38981</v>
      </c>
      <c r="B630" s="10">
        <f>VLOOKUP($A629,Master!$A$6:$J$4994,$I$1,0)*(1+0.75*(VLOOKUP($A630,'Old-UVXY-OHLC'!$A$3:$E$5000,B$1,0)/VLOOKUP('Old-UVXY-OHLC'!$A629,'Old-UVXY-OHLC'!$A$3:$E$5000,5,0)-1))</f>
        <v>20166487.619363982</v>
      </c>
      <c r="C630" s="10">
        <f>VLOOKUP($A629,Master!$A$6:$J$4994,$I$1,0)*(1+0.75*(VLOOKUP($A630,'Old-UVXY-OHLC'!$A$3:$E$5000,C$1,0)/VLOOKUP('Old-UVXY-OHLC'!$A629,'Old-UVXY-OHLC'!$A$3:$E$5000,5,0)-1))</f>
        <v>21538302.424218357</v>
      </c>
      <c r="D630" s="10">
        <f>VLOOKUP($A629,Master!$A$6:$J$4994,$I$1,0)*(1+0.75*(VLOOKUP($A630,'Old-UVXY-OHLC'!$A$3:$E$5000,D$1,0)/VLOOKUP('Old-UVXY-OHLC'!$A629,'Old-UVXY-OHLC'!$A$3:$E$5000,5,0)-1))</f>
        <v>20145086.622876842</v>
      </c>
      <c r="E630" s="10">
        <f>VLOOKUP(A630,Master!A$6:J$4994,$I$1,0)</f>
        <v>21317346.779987067</v>
      </c>
    </row>
    <row r="631" spans="1:5" x14ac:dyDescent="0.25">
      <c r="A631" s="1">
        <v>38982</v>
      </c>
      <c r="B631" s="10">
        <f>VLOOKUP($A630,Master!$A$6:$J$4994,$I$1,0)*(1+0.75*(VLOOKUP($A631,'Old-UVXY-OHLC'!$A$3:$E$5000,B$1,0)/VLOOKUP('Old-UVXY-OHLC'!$A630,'Old-UVXY-OHLC'!$A$3:$E$5000,5,0)-1))</f>
        <v>21553818.258364324</v>
      </c>
      <c r="C631" s="10">
        <f>VLOOKUP($A630,Master!$A$6:$J$4994,$I$1,0)*(1+0.75*(VLOOKUP($A631,'Old-UVXY-OHLC'!$A$3:$E$5000,C$1,0)/VLOOKUP('Old-UVXY-OHLC'!$A630,'Old-UVXY-OHLC'!$A$3:$E$5000,5,0)-1))</f>
        <v>22163190.474799901</v>
      </c>
      <c r="D631" s="10">
        <f>VLOOKUP($A630,Master!$A$6:$J$4994,$I$1,0)*(1+0.75*(VLOOKUP($A631,'Old-UVXY-OHLC'!$A$3:$E$5000,D$1,0)/VLOOKUP('Old-UVXY-OHLC'!$A630,'Old-UVXY-OHLC'!$A$3:$E$5000,5,0)-1))</f>
        <v>21324167.135770507</v>
      </c>
      <c r="E631" s="10">
        <f>VLOOKUP(A631,Master!A$6:J$4994,$I$1,0)</f>
        <v>21414912.484783377</v>
      </c>
    </row>
    <row r="632" spans="1:5" x14ac:dyDescent="0.25">
      <c r="A632" s="1">
        <v>38985</v>
      </c>
      <c r="B632" s="10">
        <f>VLOOKUP($A631,Master!$A$6:$J$4994,$I$1,0)*(1+0.75*(VLOOKUP($A632,'Old-UVXY-OHLC'!$A$3:$E$5000,B$1,0)/VLOOKUP('Old-UVXY-OHLC'!$A631,'Old-UVXY-OHLC'!$A$3:$E$5000,5,0)-1))</f>
        <v>21138231.442828849</v>
      </c>
      <c r="C632" s="10">
        <f>VLOOKUP($A631,Master!$A$6:$J$4994,$I$1,0)*(1+0.75*(VLOOKUP($A632,'Old-UVXY-OHLC'!$A$3:$E$5000,C$1,0)/VLOOKUP('Old-UVXY-OHLC'!$A631,'Old-UVXY-OHLC'!$A$3:$E$5000,5,0)-1))</f>
        <v>21829936.265172664</v>
      </c>
      <c r="D632" s="10">
        <f>VLOOKUP($A631,Master!$A$6:$J$4994,$I$1,0)*(1+0.75*(VLOOKUP($A632,'Old-UVXY-OHLC'!$A$3:$E$5000,D$1,0)/VLOOKUP('Old-UVXY-OHLC'!$A631,'Old-UVXY-OHLC'!$A$3:$E$5000,5,0)-1))</f>
        <v>20259421.991651796</v>
      </c>
      <c r="E632" s="10">
        <f>VLOOKUP(A632,Master!A$6:J$4994,$I$1,0)</f>
        <v>20354089.390126724</v>
      </c>
    </row>
    <row r="633" spans="1:5" x14ac:dyDescent="0.25">
      <c r="A633" s="1">
        <v>38986</v>
      </c>
      <c r="B633" s="10">
        <f>VLOOKUP($A632,Master!$A$6:$J$4994,$I$1,0)*(1+0.75*(VLOOKUP($A633,'Old-UVXY-OHLC'!$A$3:$E$5000,B$1,0)/VLOOKUP('Old-UVXY-OHLC'!$A632,'Old-UVXY-OHLC'!$A$3:$E$5000,5,0)-1))</f>
        <v>20509382.915414453</v>
      </c>
      <c r="C633" s="10">
        <f>VLOOKUP($A632,Master!$A$6:$J$4994,$I$1,0)*(1+0.75*(VLOOKUP($A633,'Old-UVXY-OHLC'!$A$3:$E$5000,C$1,0)/VLOOKUP('Old-UVXY-OHLC'!$A632,'Old-UVXY-OHLC'!$A$3:$E$5000,5,0)-1))</f>
        <v>20509382.915414453</v>
      </c>
      <c r="D633" s="10">
        <f>VLOOKUP($A632,Master!$A$6:$J$4994,$I$1,0)*(1+0.75*(VLOOKUP($A633,'Old-UVXY-OHLC'!$A$3:$E$5000,D$1,0)/VLOOKUP('Old-UVXY-OHLC'!$A632,'Old-UVXY-OHLC'!$A$3:$E$5000,5,0)-1))</f>
        <v>19648601.885094825</v>
      </c>
      <c r="E633" s="10">
        <f>VLOOKUP(A633,Master!A$6:J$4994,$I$1,0)</f>
        <v>19714967.670476876</v>
      </c>
    </row>
    <row r="634" spans="1:5" x14ac:dyDescent="0.25">
      <c r="A634" s="1">
        <v>38987</v>
      </c>
      <c r="B634" s="10">
        <f>VLOOKUP($A633,Master!$A$6:$J$4994,$I$1,0)*(1+0.75*(VLOOKUP($A634,'Old-UVXY-OHLC'!$A$3:$E$5000,B$1,0)/VLOOKUP('Old-UVXY-OHLC'!$A633,'Old-UVXY-OHLC'!$A$3:$E$5000,5,0)-1))</f>
        <v>19731350.306770504</v>
      </c>
      <c r="C634" s="10">
        <f>VLOOKUP($A633,Master!$A$6:$J$4994,$I$1,0)*(1+0.75*(VLOOKUP($A634,'Old-UVXY-OHLC'!$A$3:$E$5000,C$1,0)/VLOOKUP('Old-UVXY-OHLC'!$A633,'Old-UVXY-OHLC'!$A$3:$E$5000,5,0)-1))</f>
        <v>19949798.387609787</v>
      </c>
      <c r="D634" s="10">
        <f>VLOOKUP($A633,Master!$A$6:$J$4994,$I$1,0)*(1+0.75*(VLOOKUP($A634,'Old-UVXY-OHLC'!$A$3:$E$5000,D$1,0)/VLOOKUP('Old-UVXY-OHLC'!$A633,'Old-UVXY-OHLC'!$A$3:$E$5000,5,0)-1))</f>
        <v>19294454.145091943</v>
      </c>
      <c r="E634" s="10">
        <f>VLOOKUP(A634,Master!A$6:J$4994,$I$1,0)</f>
        <v>19807616.981492318</v>
      </c>
    </row>
    <row r="635" spans="1:5" x14ac:dyDescent="0.25">
      <c r="A635" s="1">
        <v>38988</v>
      </c>
      <c r="B635" s="10">
        <f>VLOOKUP($A634,Master!$A$6:$J$4994,$I$1,0)*(1+0.75*(VLOOKUP($A635,'Old-UVXY-OHLC'!$A$3:$E$5000,B$1,0)/VLOOKUP('Old-UVXY-OHLC'!$A634,'Old-UVXY-OHLC'!$A$3:$E$5000,5,0)-1))</f>
        <v>20038275.51005125</v>
      </c>
      <c r="C635" s="10">
        <f>VLOOKUP($A634,Master!$A$6:$J$4994,$I$1,0)*(1+0.75*(VLOOKUP($A635,'Old-UVXY-OHLC'!$A$3:$E$5000,C$1,0)/VLOOKUP('Old-UVXY-OHLC'!$A634,'Old-UVXY-OHLC'!$A$3:$E$5000,5,0)-1))</f>
        <v>20290692.078326978</v>
      </c>
      <c r="D635" s="10">
        <f>VLOOKUP($A634,Master!$A$6:$J$4994,$I$1,0)*(1+0.75*(VLOOKUP($A635,'Old-UVXY-OHLC'!$A$3:$E$5000,D$1,0)/VLOOKUP('Old-UVXY-OHLC'!$A634,'Old-UVXY-OHLC'!$A$3:$E$5000,5,0)-1))</f>
        <v>19672705.049846239</v>
      </c>
      <c r="E635" s="10">
        <f>VLOOKUP(A635,Master!A$6:J$4994,$I$1,0)</f>
        <v>19722561.918712344</v>
      </c>
    </row>
    <row r="636" spans="1:5" x14ac:dyDescent="0.25">
      <c r="A636" s="1">
        <v>38989</v>
      </c>
      <c r="B636" s="10">
        <f>VLOOKUP($A635,Master!$A$6:$J$4994,$I$1,0)*(1+0.75*(VLOOKUP($A636,'Old-UVXY-OHLC'!$A$3:$E$5000,B$1,0)/VLOOKUP('Old-UVXY-OHLC'!$A635,'Old-UVXY-OHLC'!$A$3:$E$5000,5,0)-1))</f>
        <v>19927892.628704999</v>
      </c>
      <c r="C636" s="10">
        <f>VLOOKUP($A635,Master!$A$6:$J$4994,$I$1,0)*(1+0.75*(VLOOKUP($A636,'Old-UVXY-OHLC'!$A$3:$E$5000,C$1,0)/VLOOKUP('Old-UVXY-OHLC'!$A635,'Old-UVXY-OHLC'!$A$3:$E$5000,5,0)-1))</f>
        <v>20022992.805171892</v>
      </c>
      <c r="D636" s="10">
        <f>VLOOKUP($A635,Master!$A$6:$J$4994,$I$1,0)*(1+0.75*(VLOOKUP($A636,'Old-UVXY-OHLC'!$A$3:$E$5000,D$1,0)/VLOOKUP('Old-UVXY-OHLC'!$A635,'Old-UVXY-OHLC'!$A$3:$E$5000,5,0)-1))</f>
        <v>19579911.654012002</v>
      </c>
      <c r="E636" s="10">
        <f>VLOOKUP(A636,Master!A$6:J$4994,$I$1,0)</f>
        <v>19609982.219293728</v>
      </c>
    </row>
    <row r="637" spans="1:5" x14ac:dyDescent="0.25">
      <c r="A637" s="1">
        <v>38992</v>
      </c>
      <c r="B637" s="10">
        <f>VLOOKUP($A636,Master!$A$6:$J$4994,$I$1,0)*(1+0.75*(VLOOKUP($A637,'Old-UVXY-OHLC'!$A$3:$E$5000,B$1,0)/VLOOKUP('Old-UVXY-OHLC'!$A636,'Old-UVXY-OHLC'!$A$3:$E$5000,5,0)-1))</f>
        <v>19618561.878774997</v>
      </c>
      <c r="C637" s="10">
        <f>VLOOKUP($A636,Master!$A$6:$J$4994,$I$1,0)*(1+0.75*(VLOOKUP($A637,'Old-UVXY-OHLC'!$A$3:$E$5000,C$1,0)/VLOOKUP('Old-UVXY-OHLC'!$A636,'Old-UVXY-OHLC'!$A$3:$E$5000,5,0)-1))</f>
        <v>20140884.667064887</v>
      </c>
      <c r="D637" s="10">
        <f>VLOOKUP($A636,Master!$A$6:$J$4994,$I$1,0)*(1+0.75*(VLOOKUP($A637,'Old-UVXY-OHLC'!$A$3:$E$5000,D$1,0)/VLOOKUP('Old-UVXY-OHLC'!$A636,'Old-UVXY-OHLC'!$A$3:$E$5000,5,0)-1))</f>
        <v>19575659.280787453</v>
      </c>
      <c r="E637" s="10">
        <f>VLOOKUP(A637,Master!A$6:J$4994,$I$1,0)</f>
        <v>20128541.203917231</v>
      </c>
    </row>
    <row r="638" spans="1:5" x14ac:dyDescent="0.25">
      <c r="A638" s="1">
        <v>38993</v>
      </c>
      <c r="B638" s="10">
        <f>VLOOKUP($A637,Master!$A$6:$J$4994,$I$1,0)*(1+0.75*(VLOOKUP($A638,'Old-UVXY-OHLC'!$A$3:$E$5000,B$1,0)/VLOOKUP('Old-UVXY-OHLC'!$A637,'Old-UVXY-OHLC'!$A$3:$E$5000,5,0)-1))</f>
        <v>20350247.475910839</v>
      </c>
      <c r="C638" s="10">
        <f>VLOOKUP($A637,Master!$A$6:$J$4994,$I$1,0)*(1+0.75*(VLOOKUP($A638,'Old-UVXY-OHLC'!$A$3:$E$5000,C$1,0)/VLOOKUP('Old-UVXY-OHLC'!$A637,'Old-UVXY-OHLC'!$A$3:$E$5000,5,0)-1))</f>
        <v>20534282.196573928</v>
      </c>
      <c r="D638" s="10">
        <f>VLOOKUP($A637,Master!$A$6:$J$4994,$I$1,0)*(1+0.75*(VLOOKUP($A638,'Old-UVXY-OHLC'!$A$3:$E$5000,D$1,0)/VLOOKUP('Old-UVXY-OHLC'!$A637,'Old-UVXY-OHLC'!$A$3:$E$5000,5,0)-1))</f>
        <v>19920827.346304789</v>
      </c>
      <c r="E638" s="10">
        <f>VLOOKUP(A638,Master!A$6:J$4994,$I$1,0)</f>
        <v>20144493.04484554</v>
      </c>
    </row>
    <row r="639" spans="1:5" x14ac:dyDescent="0.25">
      <c r="A639" s="1">
        <v>38994</v>
      </c>
      <c r="B639" s="10">
        <f>VLOOKUP($A638,Master!$A$6:$J$4994,$I$1,0)*(1+0.75*(VLOOKUP($A639,'Old-UVXY-OHLC'!$A$3:$E$5000,B$1,0)/VLOOKUP('Old-UVXY-OHLC'!$A638,'Old-UVXY-OHLC'!$A$3:$E$5000,5,0)-1))</f>
        <v>20251684.740068112</v>
      </c>
      <c r="C639" s="10">
        <f>VLOOKUP($A638,Master!$A$6:$J$4994,$I$1,0)*(1+0.75*(VLOOKUP($A639,'Old-UVXY-OHLC'!$A$3:$E$5000,C$1,0)/VLOOKUP('Old-UVXY-OHLC'!$A638,'Old-UVXY-OHLC'!$A$3:$E$5000,5,0)-1))</f>
        <v>20251684.740068112</v>
      </c>
      <c r="D639" s="10">
        <f>VLOOKUP($A638,Master!$A$6:$J$4994,$I$1,0)*(1+0.75*(VLOOKUP($A639,'Old-UVXY-OHLC'!$A$3:$E$5000,D$1,0)/VLOOKUP('Old-UVXY-OHLC'!$A638,'Old-UVXY-OHLC'!$A$3:$E$5000,5,0)-1))</f>
        <v>18493772.161826167</v>
      </c>
      <c r="E639" s="10">
        <f>VLOOKUP(A639,Master!A$6:J$4994,$I$1,0)</f>
        <v>18622222.656294741</v>
      </c>
    </row>
    <row r="640" spans="1:5" x14ac:dyDescent="0.25">
      <c r="A640" s="1">
        <v>38995</v>
      </c>
      <c r="B640" s="10">
        <f>VLOOKUP($A639,Master!$A$6:$J$4994,$I$1,0)*(1+0.75*(VLOOKUP($A640,'Old-UVXY-OHLC'!$A$3:$E$5000,B$1,0)/VLOOKUP('Old-UVXY-OHLC'!$A639,'Old-UVXY-OHLC'!$A$3:$E$5000,5,0)-1))</f>
        <v>18605609.05064109</v>
      </c>
      <c r="C640" s="10">
        <f>VLOOKUP($A639,Master!$A$6:$J$4994,$I$1,0)*(1+0.75*(VLOOKUP($A640,'Old-UVXY-OHLC'!$A$3:$E$5000,C$1,0)/VLOOKUP('Old-UVXY-OHLC'!$A639,'Old-UVXY-OHLC'!$A$3:$E$5000,5,0)-1))</f>
        <v>18879720.881117154</v>
      </c>
      <c r="D640" s="10">
        <f>VLOOKUP($A639,Master!$A$6:$J$4994,$I$1,0)*(1+0.75*(VLOOKUP($A640,'Old-UVXY-OHLC'!$A$3:$E$5000,D$1,0)/VLOOKUP('Old-UVXY-OHLC'!$A639,'Old-UVXY-OHLC'!$A$3:$E$5000,5,0)-1))</f>
        <v>18277507.222727053</v>
      </c>
      <c r="E640" s="10">
        <f>VLOOKUP(A640,Master!A$6:J$4994,$I$1,0)</f>
        <v>18377008.762459397</v>
      </c>
    </row>
    <row r="641" spans="1:5" x14ac:dyDescent="0.25">
      <c r="A641" s="1">
        <v>38996</v>
      </c>
      <c r="B641" s="10">
        <f>VLOOKUP($A640,Master!$A$6:$J$4994,$I$1,0)*(1+0.75*(VLOOKUP($A641,'Old-UVXY-OHLC'!$A$3:$E$5000,B$1,0)/VLOOKUP('Old-UVXY-OHLC'!$A640,'Old-UVXY-OHLC'!$A$3:$E$5000,5,0)-1))</f>
        <v>18430487.420889597</v>
      </c>
      <c r="C641" s="10">
        <f>VLOOKUP($A640,Master!$A$6:$J$4994,$I$1,0)*(1+0.75*(VLOOKUP($A641,'Old-UVXY-OHLC'!$A$3:$E$5000,C$1,0)/VLOOKUP('Old-UVXY-OHLC'!$A640,'Old-UVXY-OHLC'!$A$3:$E$5000,5,0)-1))</f>
        <v>18924123.001053803</v>
      </c>
      <c r="D641" s="10">
        <f>VLOOKUP($A640,Master!$A$6:$J$4994,$I$1,0)*(1+0.75*(VLOOKUP($A641,'Old-UVXY-OHLC'!$A$3:$E$5000,D$1,0)/VLOOKUP('Old-UVXY-OHLC'!$A640,'Old-UVXY-OHLC'!$A$3:$E$5000,5,0)-1))</f>
        <v>18265942.227501523</v>
      </c>
      <c r="E641" s="10">
        <f>VLOOKUP(A641,Master!A$6:J$4994,$I$1,0)</f>
        <v>18331583.568836018</v>
      </c>
    </row>
    <row r="642" spans="1:5" x14ac:dyDescent="0.25">
      <c r="A642" s="1">
        <v>38999</v>
      </c>
      <c r="B642" s="10">
        <f>VLOOKUP($A641,Master!$A$6:$J$4994,$I$1,0)*(1+0.75*(VLOOKUP($A642,'Old-UVXY-OHLC'!$A$3:$E$5000,B$1,0)/VLOOKUP('Old-UVXY-OHLC'!$A641,'Old-UVXY-OHLC'!$A$3:$E$5000,5,0)-1))</f>
        <v>18462376.595427081</v>
      </c>
      <c r="C642" s="10">
        <f>VLOOKUP($A641,Master!$A$6:$J$4994,$I$1,0)*(1+0.75*(VLOOKUP($A642,'Old-UVXY-OHLC'!$A$3:$E$5000,C$1,0)/VLOOKUP('Old-UVXY-OHLC'!$A641,'Old-UVXY-OHLC'!$A$3:$E$5000,5,0)-1))</f>
        <v>18648351.275073949</v>
      </c>
      <c r="D642" s="10">
        <f>VLOOKUP($A641,Master!$A$6:$J$4994,$I$1,0)*(1+0.75*(VLOOKUP($A642,'Old-UVXY-OHLC'!$A$3:$E$5000,D$1,0)/VLOOKUP('Old-UVXY-OHLC'!$A641,'Old-UVXY-OHLC'!$A$3:$E$5000,5,0)-1))</f>
        <v>17769579.462439876</v>
      </c>
      <c r="E642" s="10">
        <f>VLOOKUP(A642,Master!A$6:J$4994,$I$1,0)</f>
        <v>17820159.087479062</v>
      </c>
    </row>
    <row r="643" spans="1:5" x14ac:dyDescent="0.25">
      <c r="A643" s="1">
        <v>39000</v>
      </c>
      <c r="B643" s="10">
        <f>VLOOKUP($A642,Master!$A$6:$J$4994,$I$1,0)*(1+0.75*(VLOOKUP($A643,'Old-UVXY-OHLC'!$A$3:$E$5000,B$1,0)/VLOOKUP('Old-UVXY-OHLC'!$A642,'Old-UVXY-OHLC'!$A$3:$E$5000,5,0)-1))</f>
        <v>17902685.850641619</v>
      </c>
      <c r="C643" s="10">
        <f>VLOOKUP($A642,Master!$A$6:$J$4994,$I$1,0)*(1+0.75*(VLOOKUP($A643,'Old-UVXY-OHLC'!$A$3:$E$5000,C$1,0)/VLOOKUP('Old-UVXY-OHLC'!$A642,'Old-UVXY-OHLC'!$A$3:$E$5000,5,0)-1))</f>
        <v>17902685.850641619</v>
      </c>
      <c r="D643" s="10">
        <f>VLOOKUP($A642,Master!$A$6:$J$4994,$I$1,0)*(1+0.75*(VLOOKUP($A643,'Old-UVXY-OHLC'!$A$3:$E$5000,D$1,0)/VLOOKUP('Old-UVXY-OHLC'!$A642,'Old-UVXY-OHLC'!$A$3:$E$5000,5,0)-1))</f>
        <v>17081453.747395445</v>
      </c>
      <c r="E643" s="10">
        <f>VLOOKUP(A643,Master!A$6:J$4994,$I$1,0)</f>
        <v>17103431.695332654</v>
      </c>
    </row>
    <row r="644" spans="1:5" x14ac:dyDescent="0.25">
      <c r="A644" s="1">
        <v>39001</v>
      </c>
      <c r="B644" s="10">
        <f>VLOOKUP($A643,Master!$A$6:$J$4994,$I$1,0)*(1+0.75*(VLOOKUP($A644,'Old-UVXY-OHLC'!$A$3:$E$5000,B$1,0)/VLOOKUP('Old-UVXY-OHLC'!$A643,'Old-UVXY-OHLC'!$A$3:$E$5000,5,0)-1))</f>
        <v>17453451.901357539</v>
      </c>
      <c r="C644" s="10">
        <f>VLOOKUP($A643,Master!$A$6:$J$4994,$I$1,0)*(1+0.75*(VLOOKUP($A644,'Old-UVXY-OHLC'!$A$3:$E$5000,C$1,0)/VLOOKUP('Old-UVXY-OHLC'!$A643,'Old-UVXY-OHLC'!$A$3:$E$5000,5,0)-1))</f>
        <v>17497823.257326908</v>
      </c>
      <c r="D644" s="10">
        <f>VLOOKUP($A643,Master!$A$6:$J$4994,$I$1,0)*(1+0.75*(VLOOKUP($A644,'Old-UVXY-OHLC'!$A$3:$E$5000,D$1,0)/VLOOKUP('Old-UVXY-OHLC'!$A643,'Old-UVXY-OHLC'!$A$3:$E$5000,5,0)-1))</f>
        <v>16674533.176908923</v>
      </c>
      <c r="E644" s="10">
        <f>VLOOKUP(A644,Master!A$6:J$4994,$I$1,0)</f>
        <v>16758177.062273966</v>
      </c>
    </row>
    <row r="645" spans="1:5" x14ac:dyDescent="0.25">
      <c r="A645" s="1">
        <v>39002</v>
      </c>
      <c r="B645" s="10">
        <f>VLOOKUP($A644,Master!$A$6:$J$4994,$I$1,0)*(1+0.75*(VLOOKUP($A645,'Old-UVXY-OHLC'!$A$3:$E$5000,B$1,0)/VLOOKUP('Old-UVXY-OHLC'!$A644,'Old-UVXY-OHLC'!$A$3:$E$5000,5,0)-1))</f>
        <v>16536310.534263974</v>
      </c>
      <c r="C645" s="10">
        <f>VLOOKUP($A644,Master!$A$6:$J$4994,$I$1,0)*(1+0.75*(VLOOKUP($A645,'Old-UVXY-OHLC'!$A$3:$E$5000,C$1,0)/VLOOKUP('Old-UVXY-OHLC'!$A644,'Old-UVXY-OHLC'!$A$3:$E$5000,5,0)-1))</f>
        <v>16563557.015270391</v>
      </c>
      <c r="D645" s="10">
        <f>VLOOKUP($A644,Master!$A$6:$J$4994,$I$1,0)*(1+0.75*(VLOOKUP($A645,'Old-UVXY-OHLC'!$A$3:$E$5000,D$1,0)/VLOOKUP('Old-UVXY-OHLC'!$A644,'Old-UVXY-OHLC'!$A$3:$E$5000,5,0)-1))</f>
        <v>15987478.094824912</v>
      </c>
      <c r="E645" s="10">
        <f>VLOOKUP(A645,Master!A$6:J$4994,$I$1,0)</f>
        <v>16205297.205352737</v>
      </c>
    </row>
    <row r="646" spans="1:5" x14ac:dyDescent="0.25">
      <c r="A646" s="1">
        <v>39003</v>
      </c>
      <c r="B646" s="10">
        <f>VLOOKUP($A645,Master!$A$6:$J$4994,$I$1,0)*(1+0.75*(VLOOKUP($A646,'Old-UVXY-OHLC'!$A$3:$E$5000,B$1,0)/VLOOKUP('Old-UVXY-OHLC'!$A645,'Old-UVXY-OHLC'!$A$3:$E$5000,5,0)-1))</f>
        <v>16031280.079824971</v>
      </c>
      <c r="C646" s="10">
        <f>VLOOKUP($A645,Master!$A$6:$J$4994,$I$1,0)*(1+0.75*(VLOOKUP($A646,'Old-UVXY-OHLC'!$A$3:$E$5000,C$1,0)/VLOOKUP('Old-UVXY-OHLC'!$A645,'Old-UVXY-OHLC'!$A$3:$E$5000,5,0)-1))</f>
        <v>16124979.442546144</v>
      </c>
      <c r="D646" s="10">
        <f>VLOOKUP($A645,Master!$A$6:$J$4994,$I$1,0)*(1+0.75*(VLOOKUP($A646,'Old-UVXY-OHLC'!$A$3:$E$5000,D$1,0)/VLOOKUP('Old-UVXY-OHLC'!$A645,'Old-UVXY-OHLC'!$A$3:$E$5000,5,0)-1))</f>
        <v>15744436.67456043</v>
      </c>
      <c r="E646" s="10">
        <f>VLOOKUP(A646,Master!A$6:J$4994,$I$1,0)</f>
        <v>15877190.35110298</v>
      </c>
    </row>
    <row r="647" spans="1:5" x14ac:dyDescent="0.25">
      <c r="A647" s="1">
        <v>39006</v>
      </c>
      <c r="B647" s="10">
        <f>VLOOKUP($A646,Master!$A$6:$J$4994,$I$1,0)*(1+0.75*(VLOOKUP($A647,'Old-UVXY-OHLC'!$A$3:$E$5000,B$1,0)/VLOOKUP('Old-UVXY-OHLC'!$A646,'Old-UVXY-OHLC'!$A$3:$E$5000,5,0)-1))</f>
        <v>16043260.186269034</v>
      </c>
      <c r="C647" s="10">
        <f>VLOOKUP($A646,Master!$A$6:$J$4994,$I$1,0)*(1+0.75*(VLOOKUP($A647,'Old-UVXY-OHLC'!$A$3:$E$5000,C$1,0)/VLOOKUP('Old-UVXY-OHLC'!$A646,'Old-UVXY-OHLC'!$A$3:$E$5000,5,0)-1))</f>
        <v>16043260.186269034</v>
      </c>
      <c r="D647" s="10">
        <f>VLOOKUP($A646,Master!$A$6:$J$4994,$I$1,0)*(1+0.75*(VLOOKUP($A647,'Old-UVXY-OHLC'!$A$3:$E$5000,D$1,0)/VLOOKUP('Old-UVXY-OHLC'!$A646,'Old-UVXY-OHLC'!$A$3:$E$5000,5,0)-1))</f>
        <v>15124220.841053158</v>
      </c>
      <c r="E647" s="10">
        <f>VLOOKUP(A647,Master!A$6:J$4994,$I$1,0)</f>
        <v>15312493.231744802</v>
      </c>
    </row>
    <row r="648" spans="1:5" x14ac:dyDescent="0.25">
      <c r="A648" s="1">
        <v>39007</v>
      </c>
      <c r="B648" s="10">
        <f>VLOOKUP($A647,Master!$A$6:$J$4994,$I$1,0)*(1+0.75*(VLOOKUP($A648,'Old-UVXY-OHLC'!$A$3:$E$5000,B$1,0)/VLOOKUP('Old-UVXY-OHLC'!$A647,'Old-UVXY-OHLC'!$A$3:$E$5000,5,0)-1))</f>
        <v>15553919.249380013</v>
      </c>
      <c r="C648" s="10">
        <f>VLOOKUP($A647,Master!$A$6:$J$4994,$I$1,0)*(1+0.75*(VLOOKUP($A648,'Old-UVXY-OHLC'!$A$3:$E$5000,C$1,0)/VLOOKUP('Old-UVXY-OHLC'!$A647,'Old-UVXY-OHLC'!$A$3:$E$5000,5,0)-1))</f>
        <v>16232869.269627243</v>
      </c>
      <c r="D648" s="10">
        <f>VLOOKUP($A647,Master!$A$6:$J$4994,$I$1,0)*(1+0.75*(VLOOKUP($A648,'Old-UVXY-OHLC'!$A$3:$E$5000,D$1,0)/VLOOKUP('Old-UVXY-OHLC'!$A647,'Old-UVXY-OHLC'!$A$3:$E$5000,5,0)-1))</f>
        <v>15482692.301630024</v>
      </c>
      <c r="E648" s="10">
        <f>VLOOKUP(A648,Master!A$6:J$4994,$I$1,0)</f>
        <v>15614818.748713957</v>
      </c>
    </row>
    <row r="649" spans="1:5" x14ac:dyDescent="0.25">
      <c r="A649" s="1">
        <v>39008</v>
      </c>
      <c r="B649" s="10">
        <f>VLOOKUP($A648,Master!$A$6:$J$4994,$I$1,0)*(1+0.75*(VLOOKUP($A649,'Old-UVXY-OHLC'!$A$3:$E$5000,B$1,0)/VLOOKUP('Old-UVXY-OHLC'!$A648,'Old-UVXY-OHLC'!$A$3:$E$5000,5,0)-1))</f>
        <v>15762941.597132489</v>
      </c>
      <c r="C649" s="10">
        <f>VLOOKUP($A648,Master!$A$6:$J$4994,$I$1,0)*(1+0.75*(VLOOKUP($A649,'Old-UVXY-OHLC'!$A$3:$E$5000,C$1,0)/VLOOKUP('Old-UVXY-OHLC'!$A648,'Old-UVXY-OHLC'!$A$3:$E$5000,5,0)-1))</f>
        <v>15781457.945699206</v>
      </c>
      <c r="D649" s="10">
        <f>VLOOKUP($A648,Master!$A$6:$J$4994,$I$1,0)*(1+0.75*(VLOOKUP($A649,'Old-UVXY-OHLC'!$A$3:$E$5000,D$1,0)/VLOOKUP('Old-UVXY-OHLC'!$A648,'Old-UVXY-OHLC'!$A$3:$E$5000,5,0)-1))</f>
        <v>15207474.960476624</v>
      </c>
      <c r="E649" s="10">
        <f>VLOOKUP(A649,Master!A$6:J$4994,$I$1,0)</f>
        <v>15503577.465005476</v>
      </c>
    </row>
    <row r="650" spans="1:5" x14ac:dyDescent="0.25">
      <c r="A650" s="1">
        <v>39009</v>
      </c>
      <c r="B650" s="10">
        <f>VLOOKUP($A649,Master!$A$6:$J$4994,$I$1,0)*(1+0.75*(VLOOKUP($A650,'Old-UVXY-OHLC'!$A$3:$E$5000,B$1,0)/VLOOKUP('Old-UVXY-OHLC'!$A649,'Old-UVXY-OHLC'!$A$3:$E$5000,5,0)-1))</f>
        <v>15533016.181310125</v>
      </c>
      <c r="C650" s="10">
        <f>VLOOKUP($A649,Master!$A$6:$J$4994,$I$1,0)*(1+0.75*(VLOOKUP($A650,'Old-UVXY-OHLC'!$A$3:$E$5000,C$1,0)/VLOOKUP('Old-UVXY-OHLC'!$A649,'Old-UVXY-OHLC'!$A$3:$E$5000,5,0)-1))</f>
        <v>15742754.164947361</v>
      </c>
      <c r="D650" s="10">
        <f>VLOOKUP($A649,Master!$A$6:$J$4994,$I$1,0)*(1+0.75*(VLOOKUP($A650,'Old-UVXY-OHLC'!$A$3:$E$5000,D$1,0)/VLOOKUP('Old-UVXY-OHLC'!$A649,'Old-UVXY-OHLC'!$A$3:$E$5000,5,0)-1))</f>
        <v>15265319.487444906</v>
      </c>
      <c r="E650" s="10">
        <f>VLOOKUP(A650,Master!A$6:J$4994,$I$1,0)</f>
        <v>15370963.290938923</v>
      </c>
    </row>
    <row r="651" spans="1:5" x14ac:dyDescent="0.25">
      <c r="A651" s="1">
        <v>39010</v>
      </c>
      <c r="B651" s="10">
        <f>VLOOKUP($A650,Master!$A$6:$J$4994,$I$1,0)*(1+0.75*(VLOOKUP($A651,'Old-UVXY-OHLC'!$A$3:$E$5000,B$1,0)/VLOOKUP('Old-UVXY-OHLC'!$A650,'Old-UVXY-OHLC'!$A$3:$E$5000,5,0)-1))</f>
        <v>15423962.328737158</v>
      </c>
      <c r="C651" s="10">
        <f>VLOOKUP($A650,Master!$A$6:$J$4994,$I$1,0)*(1+0.75*(VLOOKUP($A651,'Old-UVXY-OHLC'!$A$3:$E$5000,C$1,0)/VLOOKUP('Old-UVXY-OHLC'!$A650,'Old-UVXY-OHLC'!$A$3:$E$5000,5,0)-1))</f>
        <v>15612198.92916505</v>
      </c>
      <c r="D651" s="10">
        <f>VLOOKUP($A650,Master!$A$6:$J$4994,$I$1,0)*(1+0.75*(VLOOKUP($A651,'Old-UVXY-OHLC'!$A$3:$E$5000,D$1,0)/VLOOKUP('Old-UVXY-OHLC'!$A650,'Old-UVXY-OHLC'!$A$3:$E$5000,5,0)-1))</f>
        <v>14944673.205478087</v>
      </c>
      <c r="E651" s="10">
        <f>VLOOKUP(A651,Master!A$6:J$4994,$I$1,0)</f>
        <v>14941345.963440483</v>
      </c>
    </row>
    <row r="652" spans="1:5" x14ac:dyDescent="0.25">
      <c r="A652" s="1">
        <v>39013</v>
      </c>
      <c r="B652" s="10">
        <f>VLOOKUP($A651,Master!$A$6:$J$4994,$I$1,0)*(1+0.75*(VLOOKUP($A652,'Old-UVXY-OHLC'!$A$3:$E$5000,B$1,0)/VLOOKUP('Old-UVXY-OHLC'!$A651,'Old-UVXY-OHLC'!$A$3:$E$5000,5,0)-1))</f>
        <v>14909795.974437024</v>
      </c>
      <c r="C652" s="10">
        <f>VLOOKUP($A651,Master!$A$6:$J$4994,$I$1,0)*(1+0.75*(VLOOKUP($A652,'Old-UVXY-OHLC'!$A$3:$E$5000,C$1,0)/VLOOKUP('Old-UVXY-OHLC'!$A651,'Old-UVXY-OHLC'!$A$3:$E$5000,5,0)-1))</f>
        <v>15216279.347599382</v>
      </c>
      <c r="D652" s="10">
        <f>VLOOKUP($A651,Master!$A$6:$J$4994,$I$1,0)*(1+0.75*(VLOOKUP($A652,'Old-UVXY-OHLC'!$A$3:$E$5000,D$1,0)/VLOOKUP('Old-UVXY-OHLC'!$A651,'Old-UVXY-OHLC'!$A$3:$E$5000,5,0)-1))</f>
        <v>14116545.810963795</v>
      </c>
      <c r="E652" s="10">
        <f>VLOOKUP(A652,Master!A$6:J$4994,$I$1,0)</f>
        <v>14400079.040942572</v>
      </c>
    </row>
    <row r="653" spans="1:5" x14ac:dyDescent="0.25">
      <c r="A653" s="1">
        <v>39014</v>
      </c>
      <c r="B653" s="10">
        <f>VLOOKUP($A652,Master!$A$6:$J$4994,$I$1,0)*(1+0.75*(VLOOKUP($A653,'Old-UVXY-OHLC'!$A$3:$E$5000,B$1,0)/VLOOKUP('Old-UVXY-OHLC'!$A652,'Old-UVXY-OHLC'!$A$3:$E$5000,5,0)-1))</f>
        <v>14318584.351678204</v>
      </c>
      <c r="C653" s="10">
        <f>VLOOKUP($A652,Master!$A$6:$J$4994,$I$1,0)*(1+0.75*(VLOOKUP($A653,'Old-UVXY-OHLC'!$A$3:$E$5000,C$1,0)/VLOOKUP('Old-UVXY-OHLC'!$A652,'Old-UVXY-OHLC'!$A$3:$E$5000,5,0)-1))</f>
        <v>14545355.203489017</v>
      </c>
      <c r="D653" s="10">
        <f>VLOOKUP($A652,Master!$A$6:$J$4994,$I$1,0)*(1+0.75*(VLOOKUP($A653,'Old-UVXY-OHLC'!$A$3:$E$5000,D$1,0)/VLOOKUP('Old-UVXY-OHLC'!$A652,'Old-UVXY-OHLC'!$A$3:$E$5000,5,0)-1))</f>
        <v>14020941.336291254</v>
      </c>
      <c r="E653" s="10">
        <f>VLOOKUP(A653,Master!A$6:J$4994,$I$1,0)</f>
        <v>14042067.684997097</v>
      </c>
    </row>
    <row r="654" spans="1:5" x14ac:dyDescent="0.25">
      <c r="A654" s="1">
        <v>39015</v>
      </c>
      <c r="B654" s="10">
        <f>VLOOKUP($A653,Master!$A$6:$J$4994,$I$1,0)*(1+0.75*(VLOOKUP($A654,'Old-UVXY-OHLC'!$A$3:$E$5000,B$1,0)/VLOOKUP('Old-UVXY-OHLC'!$A653,'Old-UVXY-OHLC'!$A$3:$E$5000,5,0)-1))</f>
        <v>14225717.486753095</v>
      </c>
      <c r="C654" s="10">
        <f>VLOOKUP($A653,Master!$A$6:$J$4994,$I$1,0)*(1+0.75*(VLOOKUP($A654,'Old-UVXY-OHLC'!$A$3:$E$5000,C$1,0)/VLOOKUP('Old-UVXY-OHLC'!$A653,'Old-UVXY-OHLC'!$A$3:$E$5000,5,0)-1))</f>
        <v>14225717.486753095</v>
      </c>
      <c r="D654" s="10">
        <f>VLOOKUP($A653,Master!$A$6:$J$4994,$I$1,0)*(1+0.75*(VLOOKUP($A654,'Old-UVXY-OHLC'!$A$3:$E$5000,D$1,0)/VLOOKUP('Old-UVXY-OHLC'!$A653,'Old-UVXY-OHLC'!$A$3:$E$5000,5,0)-1))</f>
        <v>13512977.160071466</v>
      </c>
      <c r="E654" s="10">
        <f>VLOOKUP(A654,Master!A$6:J$4994,$I$1,0)</f>
        <v>13525962.704976108</v>
      </c>
    </row>
    <row r="655" spans="1:5" x14ac:dyDescent="0.25">
      <c r="A655" s="1">
        <v>39016</v>
      </c>
      <c r="B655" s="10">
        <f>VLOOKUP($A654,Master!$A$6:$J$4994,$I$1,0)*(1+0.75*(VLOOKUP($A655,'Old-UVXY-OHLC'!$A$3:$E$5000,B$1,0)/VLOOKUP('Old-UVXY-OHLC'!$A654,'Old-UVXY-OHLC'!$A$3:$E$5000,5,0)-1))</f>
        <v>13527681.790029552</v>
      </c>
      <c r="C655" s="10">
        <f>VLOOKUP($A654,Master!$A$6:$J$4994,$I$1,0)*(1+0.75*(VLOOKUP($A655,'Old-UVXY-OHLC'!$A$3:$E$5000,C$1,0)/VLOOKUP('Old-UVXY-OHLC'!$A654,'Old-UVXY-OHLC'!$A$3:$E$5000,5,0)-1))</f>
        <v>13661808.206287306</v>
      </c>
      <c r="D655" s="10">
        <f>VLOOKUP($A654,Master!$A$6:$J$4994,$I$1,0)*(1+0.75*(VLOOKUP($A655,'Old-UVXY-OHLC'!$A$3:$E$5000,D$1,0)/VLOOKUP('Old-UVXY-OHLC'!$A654,'Old-UVXY-OHLC'!$A$3:$E$5000,5,0)-1))</f>
        <v>13078879.68839547</v>
      </c>
      <c r="E655" s="10">
        <f>VLOOKUP(A655,Master!A$6:J$4994,$I$1,0)</f>
        <v>13077034.503134331</v>
      </c>
    </row>
    <row r="656" spans="1:5" x14ac:dyDescent="0.25">
      <c r="A656" s="1">
        <v>39017</v>
      </c>
      <c r="B656" s="10">
        <f>VLOOKUP($A655,Master!$A$6:$J$4994,$I$1,0)*(1+0.75*(VLOOKUP($A656,'Old-UVXY-OHLC'!$A$3:$E$5000,B$1,0)/VLOOKUP('Old-UVXY-OHLC'!$A655,'Old-UVXY-OHLC'!$A$3:$E$5000,5,0)-1))</f>
        <v>13330989.497688916</v>
      </c>
      <c r="C656" s="10">
        <f>VLOOKUP($A655,Master!$A$6:$J$4994,$I$1,0)*(1+0.75*(VLOOKUP($A656,'Old-UVXY-OHLC'!$A$3:$E$5000,C$1,0)/VLOOKUP('Old-UVXY-OHLC'!$A655,'Old-UVXY-OHLC'!$A$3:$E$5000,5,0)-1))</f>
        <v>13392787.267229324</v>
      </c>
      <c r="D656" s="10">
        <f>VLOOKUP($A655,Master!$A$6:$J$4994,$I$1,0)*(1+0.75*(VLOOKUP($A656,'Old-UVXY-OHLC'!$A$3:$E$5000,D$1,0)/VLOOKUP('Old-UVXY-OHLC'!$A655,'Old-UVXY-OHLC'!$A$3:$E$5000,5,0)-1))</f>
        <v>13016084.557459854</v>
      </c>
      <c r="E656" s="10">
        <f>VLOOKUP(A656,Master!A$6:J$4994,$I$1,0)</f>
        <v>13172565.674639884</v>
      </c>
    </row>
    <row r="657" spans="1:5" x14ac:dyDescent="0.25">
      <c r="A657" s="1">
        <v>39020</v>
      </c>
      <c r="B657" s="10">
        <f>VLOOKUP($A656,Master!$A$6:$J$4994,$I$1,0)*(1+0.75*(VLOOKUP($A657,'Old-UVXY-OHLC'!$A$3:$E$5000,B$1,0)/VLOOKUP('Old-UVXY-OHLC'!$A656,'Old-UVXY-OHLC'!$A$3:$E$5000,5,0)-1))</f>
        <v>13351729.224511076</v>
      </c>
      <c r="C657" s="10">
        <f>VLOOKUP($A656,Master!$A$6:$J$4994,$I$1,0)*(1+0.75*(VLOOKUP($A657,'Old-UVXY-OHLC'!$A$3:$E$5000,C$1,0)/VLOOKUP('Old-UVXY-OHLC'!$A656,'Old-UVXY-OHLC'!$A$3:$E$5000,5,0)-1))</f>
        <v>13757388.054149855</v>
      </c>
      <c r="D657" s="10">
        <f>VLOOKUP($A656,Master!$A$6:$J$4994,$I$1,0)*(1+0.75*(VLOOKUP($A657,'Old-UVXY-OHLC'!$A$3:$E$5000,D$1,0)/VLOOKUP('Old-UVXY-OHLC'!$A656,'Old-UVXY-OHLC'!$A$3:$E$5000,5,0)-1))</f>
        <v>13094814.960471259</v>
      </c>
      <c r="E657" s="10">
        <f>VLOOKUP(A657,Master!A$6:J$4994,$I$1,0)</f>
        <v>13239795.603663675</v>
      </c>
    </row>
    <row r="658" spans="1:5" x14ac:dyDescent="0.25">
      <c r="A658" s="1">
        <v>39021</v>
      </c>
      <c r="B658" s="10">
        <f>VLOOKUP($A657,Master!$A$6:$J$4994,$I$1,0)*(1+0.75*(VLOOKUP($A658,'Old-UVXY-OHLC'!$A$3:$E$5000,B$1,0)/VLOOKUP('Old-UVXY-OHLC'!$A657,'Old-UVXY-OHLC'!$A$3:$E$5000,5,0)-1))</f>
        <v>13277734.135834536</v>
      </c>
      <c r="C658" s="10">
        <f>VLOOKUP($A657,Master!$A$6:$J$4994,$I$1,0)*(1+0.75*(VLOOKUP($A658,'Old-UVXY-OHLC'!$A$3:$E$5000,C$1,0)/VLOOKUP('Old-UVXY-OHLC'!$A657,'Old-UVXY-OHLC'!$A$3:$E$5000,5,0)-1))</f>
        <v>13447201.908366965</v>
      </c>
      <c r="D658" s="10">
        <f>VLOOKUP($A657,Master!$A$6:$J$4994,$I$1,0)*(1+0.75*(VLOOKUP($A658,'Old-UVXY-OHLC'!$A$3:$E$5000,D$1,0)/VLOOKUP('Old-UVXY-OHLC'!$A657,'Old-UVXY-OHLC'!$A$3:$E$5000,5,0)-1))</f>
        <v>13061054.967211986</v>
      </c>
      <c r="E658" s="10">
        <f>VLOOKUP(A658,Master!A$6:J$4994,$I$1,0)</f>
        <v>13096338.83950978</v>
      </c>
    </row>
    <row r="659" spans="1:5" x14ac:dyDescent="0.25">
      <c r="A659" s="1">
        <v>39022</v>
      </c>
      <c r="B659" s="10">
        <f>VLOOKUP($A658,Master!$A$6:$J$4994,$I$1,0)*(1+0.75*(VLOOKUP($A659,'Old-UVXY-OHLC'!$A$3:$E$5000,B$1,0)/VLOOKUP('Old-UVXY-OHLC'!$A658,'Old-UVXY-OHLC'!$A$3:$E$5000,5,0)-1))</f>
        <v>13021006.529392419</v>
      </c>
      <c r="C659" s="10">
        <f>VLOOKUP($A658,Master!$A$6:$J$4994,$I$1,0)*(1+0.75*(VLOOKUP($A659,'Old-UVXY-OHLC'!$A$3:$E$5000,C$1,0)/VLOOKUP('Old-UVXY-OHLC'!$A658,'Old-UVXY-OHLC'!$A$3:$E$5000,5,0)-1))</f>
        <v>13632021.575884847</v>
      </c>
      <c r="D659" s="10">
        <f>VLOOKUP($A658,Master!$A$6:$J$4994,$I$1,0)*(1+0.75*(VLOOKUP($A659,'Old-UVXY-OHLC'!$A$3:$E$5000,D$1,0)/VLOOKUP('Old-UVXY-OHLC'!$A658,'Old-UVXY-OHLC'!$A$3:$E$5000,5,0)-1))</f>
        <v>12878717.144428737</v>
      </c>
      <c r="E659" s="10">
        <f>VLOOKUP(A659,Master!A$6:J$4994,$I$1,0)</f>
        <v>13523081.176897755</v>
      </c>
    </row>
    <row r="660" spans="1:5" x14ac:dyDescent="0.25">
      <c r="A660" s="1">
        <v>39023</v>
      </c>
      <c r="B660" s="10">
        <f>VLOOKUP($A659,Master!$A$6:$J$4994,$I$1,0)*(1+0.75*(VLOOKUP($A660,'Old-UVXY-OHLC'!$A$3:$E$5000,B$1,0)/VLOOKUP('Old-UVXY-OHLC'!$A659,'Old-UVXY-OHLC'!$A$3:$E$5000,5,0)-1))</f>
        <v>13579549.387282385</v>
      </c>
      <c r="C660" s="10">
        <f>VLOOKUP($A659,Master!$A$6:$J$4994,$I$1,0)*(1+0.75*(VLOOKUP($A660,'Old-UVXY-OHLC'!$A$3:$E$5000,C$1,0)/VLOOKUP('Old-UVXY-OHLC'!$A659,'Old-UVXY-OHLC'!$A$3:$E$5000,5,0)-1))</f>
        <v>13847560.206475293</v>
      </c>
      <c r="D660" s="10">
        <f>VLOOKUP($A659,Master!$A$6:$J$4994,$I$1,0)*(1+0.75*(VLOOKUP($A660,'Old-UVXY-OHLC'!$A$3:$E$5000,D$1,0)/VLOOKUP('Old-UVXY-OHLC'!$A659,'Old-UVXY-OHLC'!$A$3:$E$5000,5,0)-1))</f>
        <v>13533193.084142895</v>
      </c>
      <c r="E660" s="10">
        <f>VLOOKUP(A660,Master!A$6:J$4994,$I$1,0)</f>
        <v>13654428.850182902</v>
      </c>
    </row>
    <row r="661" spans="1:5" x14ac:dyDescent="0.25">
      <c r="A661" s="1">
        <v>39024</v>
      </c>
      <c r="B661" s="10">
        <f>VLOOKUP($A660,Master!$A$6:$J$4994,$I$1,0)*(1+0.75*(VLOOKUP($A661,'Old-UVXY-OHLC'!$A$3:$E$5000,B$1,0)/VLOOKUP('Old-UVXY-OHLC'!$A660,'Old-UVXY-OHLC'!$A$3:$E$5000,5,0)-1))</f>
        <v>13340984.63118097</v>
      </c>
      <c r="C661" s="10">
        <f>VLOOKUP($A660,Master!$A$6:$J$4994,$I$1,0)*(1+0.75*(VLOOKUP($A661,'Old-UVXY-OHLC'!$A$3:$E$5000,C$1,0)/VLOOKUP('Old-UVXY-OHLC'!$A660,'Old-UVXY-OHLC'!$A$3:$E$5000,5,0)-1))</f>
        <v>13667909.915012045</v>
      </c>
      <c r="D661" s="10">
        <f>VLOOKUP($A660,Master!$A$6:$J$4994,$I$1,0)*(1+0.75*(VLOOKUP($A661,'Old-UVXY-OHLC'!$A$3:$E$5000,D$1,0)/VLOOKUP('Old-UVXY-OHLC'!$A660,'Old-UVXY-OHLC'!$A$3:$E$5000,5,0)-1))</f>
        <v>13246617.177376963</v>
      </c>
      <c r="E661" s="10">
        <f>VLOOKUP(A661,Master!A$6:J$4994,$I$1,0)</f>
        <v>13512744.895169634</v>
      </c>
    </row>
    <row r="662" spans="1:5" x14ac:dyDescent="0.25">
      <c r="A662" s="1">
        <v>39027</v>
      </c>
      <c r="B662" s="10">
        <f>VLOOKUP($A661,Master!$A$6:$J$4994,$I$1,0)*(1+0.75*(VLOOKUP($A662,'Old-UVXY-OHLC'!$A$3:$E$5000,B$1,0)/VLOOKUP('Old-UVXY-OHLC'!$A661,'Old-UVXY-OHLC'!$A$3:$E$5000,5,0)-1))</f>
        <v>13469254.462165434</v>
      </c>
      <c r="C662" s="10">
        <f>VLOOKUP($A661,Master!$A$6:$J$4994,$I$1,0)*(1+0.75*(VLOOKUP($A662,'Old-UVXY-OHLC'!$A$3:$E$5000,C$1,0)/VLOOKUP('Old-UVXY-OHLC'!$A661,'Old-UVXY-OHLC'!$A$3:$E$5000,5,0)-1))</f>
        <v>13475106.985535117</v>
      </c>
      <c r="D662" s="10">
        <f>VLOOKUP($A661,Master!$A$6:$J$4994,$I$1,0)*(1+0.75*(VLOOKUP($A662,'Old-UVXY-OHLC'!$A$3:$E$5000,D$1,0)/VLOOKUP('Old-UVXY-OHLC'!$A661,'Old-UVXY-OHLC'!$A$3:$E$5000,5,0)-1))</f>
        <v>12734932.472280685</v>
      </c>
      <c r="E662" s="10">
        <f>VLOOKUP(A662,Master!A$6:J$4994,$I$1,0)</f>
        <v>12822381.475408515</v>
      </c>
    </row>
    <row r="663" spans="1:5" x14ac:dyDescent="0.25">
      <c r="A663" s="1">
        <v>39028</v>
      </c>
      <c r="B663" s="10">
        <f>VLOOKUP($A662,Master!$A$6:$J$4994,$I$1,0)*(1+0.75*(VLOOKUP($A663,'Old-UVXY-OHLC'!$A$3:$E$5000,B$1,0)/VLOOKUP('Old-UVXY-OHLC'!$A662,'Old-UVXY-OHLC'!$A$3:$E$5000,5,0)-1))</f>
        <v>12771638.265967658</v>
      </c>
      <c r="C663" s="10">
        <f>VLOOKUP($A662,Master!$A$6:$J$4994,$I$1,0)*(1+0.75*(VLOOKUP($A663,'Old-UVXY-OHLC'!$A$3:$E$5000,C$1,0)/VLOOKUP('Old-UVXY-OHLC'!$A662,'Old-UVXY-OHLC'!$A$3:$E$5000,5,0)-1))</f>
        <v>12946784.54076056</v>
      </c>
      <c r="D663" s="10">
        <f>VLOOKUP($A662,Master!$A$6:$J$4994,$I$1,0)*(1+0.75*(VLOOKUP($A663,'Old-UVXY-OHLC'!$A$3:$E$5000,D$1,0)/VLOOKUP('Old-UVXY-OHLC'!$A662,'Old-UVXY-OHLC'!$A$3:$E$5000,5,0)-1))</f>
        <v>12560478.531234471</v>
      </c>
      <c r="E663" s="10">
        <f>VLOOKUP(A663,Master!A$6:J$4994,$I$1,0)</f>
        <v>12886097.110888077</v>
      </c>
    </row>
    <row r="664" spans="1:5" x14ac:dyDescent="0.25">
      <c r="A664" s="1">
        <v>39029</v>
      </c>
      <c r="B664" s="10">
        <f>VLOOKUP($A663,Master!$A$6:$J$4994,$I$1,0)*(1+0.75*(VLOOKUP($A664,'Old-UVXY-OHLC'!$A$3:$E$5000,B$1,0)/VLOOKUP('Old-UVXY-OHLC'!$A663,'Old-UVXY-OHLC'!$A$3:$E$5000,5,0)-1))</f>
        <v>12971860.819997258</v>
      </c>
      <c r="C664" s="10">
        <f>VLOOKUP($A663,Master!$A$6:$J$4994,$I$1,0)*(1+0.75*(VLOOKUP($A664,'Old-UVXY-OHLC'!$A$3:$E$5000,C$1,0)/VLOOKUP('Old-UVXY-OHLC'!$A663,'Old-UVXY-OHLC'!$A$3:$E$5000,5,0)-1))</f>
        <v>13069873.308938993</v>
      </c>
      <c r="D664" s="10">
        <f>VLOOKUP($A663,Master!$A$6:$J$4994,$I$1,0)*(1+0.75*(VLOOKUP($A664,'Old-UVXY-OHLC'!$A$3:$E$5000,D$1,0)/VLOOKUP('Old-UVXY-OHLC'!$A663,'Old-UVXY-OHLC'!$A$3:$E$5000,5,0)-1))</f>
        <v>12461368.908713458</v>
      </c>
      <c r="E664" s="10">
        <f>VLOOKUP(A664,Master!A$6:J$4994,$I$1,0)</f>
        <v>12534760.285226298</v>
      </c>
    </row>
    <row r="665" spans="1:5" x14ac:dyDescent="0.25">
      <c r="A665" s="1">
        <v>39030</v>
      </c>
      <c r="B665" s="10">
        <f>VLOOKUP($A664,Master!$A$6:$J$4994,$I$1,0)*(1+0.75*(VLOOKUP($A665,'Old-UVXY-OHLC'!$A$3:$E$5000,B$1,0)/VLOOKUP('Old-UVXY-OHLC'!$A664,'Old-UVXY-OHLC'!$A$3:$E$5000,5,0)-1))</f>
        <v>12566999.027026499</v>
      </c>
      <c r="C665" s="10">
        <f>VLOOKUP($A664,Master!$A$6:$J$4994,$I$1,0)*(1+0.75*(VLOOKUP($A665,'Old-UVXY-OHLC'!$A$3:$E$5000,C$1,0)/VLOOKUP('Old-UVXY-OHLC'!$A664,'Old-UVXY-OHLC'!$A$3:$E$5000,5,0)-1))</f>
        <v>12708855.368566683</v>
      </c>
      <c r="D665" s="10">
        <f>VLOOKUP($A664,Master!$A$6:$J$4994,$I$1,0)*(1+0.75*(VLOOKUP($A665,'Old-UVXY-OHLC'!$A$3:$E$5000,D$1,0)/VLOOKUP('Old-UVXY-OHLC'!$A664,'Old-UVXY-OHLC'!$A$3:$E$5000,5,0)-1))</f>
        <v>12350992.844643444</v>
      </c>
      <c r="E665" s="10">
        <f>VLOOKUP(A665,Master!A$6:J$4994,$I$1,0)</f>
        <v>12582999.635954831</v>
      </c>
    </row>
    <row r="666" spans="1:5" x14ac:dyDescent="0.25">
      <c r="A666" s="1">
        <v>39031</v>
      </c>
      <c r="B666" s="10">
        <f>VLOOKUP($A665,Master!$A$6:$J$4994,$I$1,0)*(1+0.75*(VLOOKUP($A666,'Old-UVXY-OHLC'!$A$3:$E$5000,B$1,0)/VLOOKUP('Old-UVXY-OHLC'!$A665,'Old-UVXY-OHLC'!$A$3:$E$5000,5,0)-1))</f>
        <v>12733346.918057155</v>
      </c>
      <c r="C666" s="10">
        <f>VLOOKUP($A665,Master!$A$6:$J$4994,$I$1,0)*(1+0.75*(VLOOKUP($A666,'Old-UVXY-OHLC'!$A$3:$E$5000,C$1,0)/VLOOKUP('Old-UVXY-OHLC'!$A665,'Old-UVXY-OHLC'!$A$3:$E$5000,5,0)-1))</f>
        <v>12735961.749337571</v>
      </c>
      <c r="D666" s="10">
        <f>VLOOKUP($A665,Master!$A$6:$J$4994,$I$1,0)*(1+0.75*(VLOOKUP($A666,'Old-UVXY-OHLC'!$A$3:$E$5000,D$1,0)/VLOOKUP('Old-UVXY-OHLC'!$A665,'Old-UVXY-OHLC'!$A$3:$E$5000,5,0)-1))</f>
        <v>12733346.918057155</v>
      </c>
      <c r="E666" s="10">
        <f>VLOOKUP(A666,Master!A$6:J$4994,$I$1,0)</f>
        <v>12733225.328070983</v>
      </c>
    </row>
    <row r="667" spans="1:5" x14ac:dyDescent="0.25">
      <c r="A667" s="1">
        <v>39034</v>
      </c>
      <c r="B667" s="10">
        <f>VLOOKUP($A666,Master!$A$6:$J$4994,$I$1,0)*(1+0.75*(VLOOKUP($A667,'Old-UVXY-OHLC'!$A$3:$E$5000,B$1,0)/VLOOKUP('Old-UVXY-OHLC'!$A666,'Old-UVXY-OHLC'!$A$3:$E$5000,5,0)-1))</f>
        <v>12598187.722212261</v>
      </c>
      <c r="C667" s="10">
        <f>VLOOKUP($A666,Master!$A$6:$J$4994,$I$1,0)*(1+0.75*(VLOOKUP($A667,'Old-UVXY-OHLC'!$A$3:$E$5000,C$1,0)/VLOOKUP('Old-UVXY-OHLC'!$A666,'Old-UVXY-OHLC'!$A$3:$E$5000,5,0)-1))</f>
        <v>12670529.69231553</v>
      </c>
      <c r="D667" s="10">
        <f>VLOOKUP($A666,Master!$A$6:$J$4994,$I$1,0)*(1+0.75*(VLOOKUP($A667,'Old-UVXY-OHLC'!$A$3:$E$5000,D$1,0)/VLOOKUP('Old-UVXY-OHLC'!$A666,'Old-UVXY-OHLC'!$A$3:$E$5000,5,0)-1))</f>
        <v>12307213.965242993</v>
      </c>
      <c r="E667" s="10">
        <f>VLOOKUP(A667,Master!A$6:J$4994,$I$1,0)</f>
        <v>12654089.314516185</v>
      </c>
    </row>
    <row r="668" spans="1:5" x14ac:dyDescent="0.25">
      <c r="A668" s="1">
        <v>39035</v>
      </c>
      <c r="B668" s="10">
        <f>VLOOKUP($A667,Master!$A$6:$J$4994,$I$1,0)*(1+0.75*(VLOOKUP($A668,'Old-UVXY-OHLC'!$A$3:$E$5000,B$1,0)/VLOOKUP('Old-UVXY-OHLC'!$A667,'Old-UVXY-OHLC'!$A$3:$E$5000,5,0)-1))</f>
        <v>12620594.352444168</v>
      </c>
      <c r="C668" s="10">
        <f>VLOOKUP($A667,Master!$A$6:$J$4994,$I$1,0)*(1+0.75*(VLOOKUP($A668,'Old-UVXY-OHLC'!$A$3:$E$5000,C$1,0)/VLOOKUP('Old-UVXY-OHLC'!$A667,'Old-UVXY-OHLC'!$A$3:$E$5000,5,0)-1))</f>
        <v>12822352.15498659</v>
      </c>
      <c r="D668" s="10">
        <f>VLOOKUP($A667,Master!$A$6:$J$4994,$I$1,0)*(1+0.75*(VLOOKUP($A668,'Old-UVXY-OHLC'!$A$3:$E$5000,D$1,0)/VLOOKUP('Old-UVXY-OHLC'!$A667,'Old-UVXY-OHLC'!$A$3:$E$5000,5,0)-1))</f>
        <v>12186776.411949184</v>
      </c>
      <c r="E668" s="10">
        <f>VLOOKUP(A668,Master!A$6:J$4994,$I$1,0)</f>
        <v>12248063.507577738</v>
      </c>
    </row>
    <row r="669" spans="1:5" x14ac:dyDescent="0.25">
      <c r="A669" s="1">
        <v>39036</v>
      </c>
      <c r="B669" s="10">
        <f>VLOOKUP($A668,Master!$A$6:$J$4994,$I$1,0)*(1+0.75*(VLOOKUP($A669,'Old-UVXY-OHLC'!$A$3:$E$5000,B$1,0)/VLOOKUP('Old-UVXY-OHLC'!$A668,'Old-UVXY-OHLC'!$A$3:$E$5000,5,0)-1))</f>
        <v>12514552.064634716</v>
      </c>
      <c r="C669" s="10">
        <f>VLOOKUP($A668,Master!$A$6:$J$4994,$I$1,0)*(1+0.75*(VLOOKUP($A669,'Old-UVXY-OHLC'!$A$3:$E$5000,C$1,0)/VLOOKUP('Old-UVXY-OHLC'!$A668,'Old-UVXY-OHLC'!$A$3:$E$5000,5,0)-1))</f>
        <v>12514552.064634716</v>
      </c>
      <c r="D669" s="10">
        <f>VLOOKUP($A668,Master!$A$6:$J$4994,$I$1,0)*(1+0.75*(VLOOKUP($A669,'Old-UVXY-OHLC'!$A$3:$E$5000,D$1,0)/VLOOKUP('Old-UVXY-OHLC'!$A668,'Old-UVXY-OHLC'!$A$3:$E$5000,5,0)-1))</f>
        <v>11903193.178399054</v>
      </c>
      <c r="E669" s="10">
        <f>VLOOKUP(A669,Master!A$6:J$4994,$I$1,0)</f>
        <v>12091189.617277116</v>
      </c>
    </row>
    <row r="670" spans="1:5" x14ac:dyDescent="0.25">
      <c r="A670" s="1">
        <v>39037</v>
      </c>
      <c r="B670" s="10">
        <f>VLOOKUP($A669,Master!$A$6:$J$4994,$I$1,0)*(1+0.75*(VLOOKUP($A670,'Old-UVXY-OHLC'!$A$3:$E$5000,B$1,0)/VLOOKUP('Old-UVXY-OHLC'!$A669,'Old-UVXY-OHLC'!$A$3:$E$5000,5,0)-1))</f>
        <v>11910217.484150833</v>
      </c>
      <c r="C670" s="10">
        <f>VLOOKUP($A669,Master!$A$6:$J$4994,$I$1,0)*(1+0.75*(VLOOKUP($A670,'Old-UVXY-OHLC'!$A$3:$E$5000,C$1,0)/VLOOKUP('Old-UVXY-OHLC'!$A669,'Old-UVXY-OHLC'!$A$3:$E$5000,5,0)-1))</f>
        <v>12059405.838056833</v>
      </c>
      <c r="D670" s="10">
        <f>VLOOKUP($A669,Master!$A$6:$J$4994,$I$1,0)*(1+0.75*(VLOOKUP($A670,'Old-UVXY-OHLC'!$A$3:$E$5000,D$1,0)/VLOOKUP('Old-UVXY-OHLC'!$A669,'Old-UVXY-OHLC'!$A$3:$E$5000,5,0)-1))</f>
        <v>11758433.352222506</v>
      </c>
      <c r="E670" s="10">
        <f>VLOOKUP(A670,Master!A$6:J$4994,$I$1,0)</f>
        <v>12027505.845147116</v>
      </c>
    </row>
    <row r="671" spans="1:5" x14ac:dyDescent="0.25">
      <c r="A671" s="1">
        <v>39038</v>
      </c>
      <c r="B671" s="10">
        <f>VLOOKUP($A670,Master!$A$6:$J$4994,$I$1,0)*(1+0.75*(VLOOKUP($A671,'Old-UVXY-OHLC'!$A$3:$E$5000,B$1,0)/VLOOKUP('Old-UVXY-OHLC'!$A670,'Old-UVXY-OHLC'!$A$3:$E$5000,5,0)-1))</f>
        <v>12092091.999499403</v>
      </c>
      <c r="C671" s="10">
        <f>VLOOKUP($A670,Master!$A$6:$J$4994,$I$1,0)*(1+0.75*(VLOOKUP($A671,'Old-UVXY-OHLC'!$A$3:$E$5000,C$1,0)/VLOOKUP('Old-UVXY-OHLC'!$A670,'Old-UVXY-OHLC'!$A$3:$E$5000,5,0)-1))</f>
        <v>12271637.094059659</v>
      </c>
      <c r="D671" s="10">
        <f>VLOOKUP($A670,Master!$A$6:$J$4994,$I$1,0)*(1+0.75*(VLOOKUP($A671,'Old-UVXY-OHLC'!$A$3:$E$5000,D$1,0)/VLOOKUP('Old-UVXY-OHLC'!$A670,'Old-UVXY-OHLC'!$A$3:$E$5000,5,0)-1))</f>
        <v>12092091.999499403</v>
      </c>
      <c r="E671" s="10">
        <f>VLOOKUP(A671,Master!A$6:J$4994,$I$1,0)</f>
        <v>12159144.717055652</v>
      </c>
    </row>
    <row r="672" spans="1:5" x14ac:dyDescent="0.25">
      <c r="A672" s="1">
        <v>39041</v>
      </c>
      <c r="B672" s="10">
        <f>VLOOKUP($A671,Master!$A$6:$J$4994,$I$1,0)*(1+0.75*(VLOOKUP($A672,'Old-UVXY-OHLC'!$A$3:$E$5000,B$1,0)/VLOOKUP('Old-UVXY-OHLC'!$A671,'Old-UVXY-OHLC'!$A$3:$E$5000,5,0)-1))</f>
        <v>12281369.759636229</v>
      </c>
      <c r="C672" s="10">
        <f>VLOOKUP($A671,Master!$A$6:$J$4994,$I$1,0)*(1+0.75*(VLOOKUP($A672,'Old-UVXY-OHLC'!$A$3:$E$5000,C$1,0)/VLOOKUP('Old-UVXY-OHLC'!$A671,'Old-UVXY-OHLC'!$A$3:$E$5000,5,0)-1))</f>
        <v>12296888.901432058</v>
      </c>
      <c r="D672" s="10">
        <f>VLOOKUP($A671,Master!$A$6:$J$4994,$I$1,0)*(1+0.75*(VLOOKUP($A672,'Old-UVXY-OHLC'!$A$3:$E$5000,D$1,0)/VLOOKUP('Old-UVXY-OHLC'!$A671,'Old-UVXY-OHLC'!$A$3:$E$5000,5,0)-1))</f>
        <v>11714866.618218824</v>
      </c>
      <c r="E672" s="10">
        <f>VLOOKUP(A672,Master!A$6:J$4994,$I$1,0)</f>
        <v>11840631.248174056</v>
      </c>
    </row>
    <row r="673" spans="1:5" x14ac:dyDescent="0.25">
      <c r="A673" s="1">
        <v>39042</v>
      </c>
      <c r="B673" s="10">
        <f>VLOOKUP($A672,Master!$A$6:$J$4994,$I$1,0)*(1+0.75*(VLOOKUP($A673,'Old-UVXY-OHLC'!$A$3:$E$5000,B$1,0)/VLOOKUP('Old-UVXY-OHLC'!$A672,'Old-UVXY-OHLC'!$A$3:$E$5000,5,0)-1))</f>
        <v>11825299.986177538</v>
      </c>
      <c r="C673" s="10">
        <f>VLOOKUP($A672,Master!$A$6:$J$4994,$I$1,0)*(1+0.75*(VLOOKUP($A673,'Old-UVXY-OHLC'!$A$3:$E$5000,C$1,0)/VLOOKUP('Old-UVXY-OHLC'!$A672,'Old-UVXY-OHLC'!$A$3:$E$5000,5,0)-1))</f>
        <v>11991386.259673864</v>
      </c>
      <c r="D673" s="10">
        <f>VLOOKUP($A672,Master!$A$6:$J$4994,$I$1,0)*(1+0.75*(VLOOKUP($A673,'Old-UVXY-OHLC'!$A$3:$E$5000,D$1,0)/VLOOKUP('Old-UVXY-OHLC'!$A672,'Old-UVXY-OHLC'!$A$3:$E$5000,5,0)-1))</f>
        <v>11751201.28466033</v>
      </c>
      <c r="E673" s="10">
        <f>VLOOKUP(A673,Master!A$6:J$4994,$I$1,0)</f>
        <v>11960610.664978992</v>
      </c>
    </row>
    <row r="674" spans="1:5" x14ac:dyDescent="0.25">
      <c r="A674" s="1">
        <v>39043</v>
      </c>
      <c r="B674" s="10">
        <f>VLOOKUP($A673,Master!$A$6:$J$4994,$I$1,0)*(1+0.75*(VLOOKUP($A674,'Old-UVXY-OHLC'!$A$3:$E$5000,B$1,0)/VLOOKUP('Old-UVXY-OHLC'!$A673,'Old-UVXY-OHLC'!$A$3:$E$5000,5,0)-1))</f>
        <v>12074297.099301845</v>
      </c>
      <c r="C674" s="10">
        <f>VLOOKUP($A673,Master!$A$6:$J$4994,$I$1,0)*(1+0.75*(VLOOKUP($A674,'Old-UVXY-OHLC'!$A$3:$E$5000,C$1,0)/VLOOKUP('Old-UVXY-OHLC'!$A673,'Old-UVXY-OHLC'!$A$3:$E$5000,5,0)-1))</f>
        <v>12145194.591245688</v>
      </c>
      <c r="D674" s="10">
        <f>VLOOKUP($A673,Master!$A$6:$J$4994,$I$1,0)*(1+0.75*(VLOOKUP($A674,'Old-UVXY-OHLC'!$A$3:$E$5000,D$1,0)/VLOOKUP('Old-UVXY-OHLC'!$A673,'Old-UVXY-OHLC'!$A$3:$E$5000,5,0)-1))</f>
        <v>11876303.060031828</v>
      </c>
      <c r="E674" s="10">
        <f>VLOOKUP(A674,Master!A$6:J$4994,$I$1,0)</f>
        <v>12129109.043045362</v>
      </c>
    </row>
    <row r="675" spans="1:5" x14ac:dyDescent="0.25">
      <c r="A675" s="1">
        <v>39045</v>
      </c>
      <c r="B675" s="10">
        <f>VLOOKUP($A674,Master!$A$6:$J$4994,$I$1,0)*(1+0.75*(VLOOKUP($A675,'Old-UVXY-OHLC'!$A$3:$E$5000,B$1,0)/VLOOKUP('Old-UVXY-OHLC'!$A674,'Old-UVXY-OHLC'!$A$3:$E$5000,5,0)-1))</f>
        <v>12286413.097690003</v>
      </c>
      <c r="C675" s="10">
        <f>VLOOKUP($A674,Master!$A$6:$J$4994,$I$1,0)*(1+0.75*(VLOOKUP($A675,'Old-UVXY-OHLC'!$A$3:$E$5000,C$1,0)/VLOOKUP('Old-UVXY-OHLC'!$A674,'Old-UVXY-OHLC'!$A$3:$E$5000,5,0)-1))</f>
        <v>12654736.731745947</v>
      </c>
      <c r="D675" s="10">
        <f>VLOOKUP($A674,Master!$A$6:$J$4994,$I$1,0)*(1+0.75*(VLOOKUP($A675,'Old-UVXY-OHLC'!$A$3:$E$5000,D$1,0)/VLOOKUP('Old-UVXY-OHLC'!$A674,'Old-UVXY-OHLC'!$A$3:$E$5000,5,0)-1))</f>
        <v>12159802.075046934</v>
      </c>
      <c r="E675" s="10">
        <f>VLOOKUP(A675,Master!A$6:J$4994,$I$1,0)</f>
        <v>12339889.597149422</v>
      </c>
    </row>
    <row r="676" spans="1:5" x14ac:dyDescent="0.25">
      <c r="A676" s="1">
        <v>39048</v>
      </c>
      <c r="B676" s="10">
        <f>VLOOKUP($A675,Master!$A$6:$J$4994,$I$1,0)*(1+0.75*(VLOOKUP($A676,'Old-UVXY-OHLC'!$A$3:$E$5000,B$1,0)/VLOOKUP('Old-UVXY-OHLC'!$A675,'Old-UVXY-OHLC'!$A$3:$E$5000,5,0)-1))</f>
        <v>12441741.698411426</v>
      </c>
      <c r="C676" s="10">
        <f>VLOOKUP($A675,Master!$A$6:$J$4994,$I$1,0)*(1+0.75*(VLOOKUP($A676,'Old-UVXY-OHLC'!$A$3:$E$5000,C$1,0)/VLOOKUP('Old-UVXY-OHLC'!$A675,'Old-UVXY-OHLC'!$A$3:$E$5000,5,0)-1))</f>
        <v>13578147.998675721</v>
      </c>
      <c r="D676" s="10">
        <f>VLOOKUP($A675,Master!$A$6:$J$4994,$I$1,0)*(1+0.75*(VLOOKUP($A676,'Old-UVXY-OHLC'!$A$3:$E$5000,D$1,0)/VLOOKUP('Old-UVXY-OHLC'!$A675,'Old-UVXY-OHLC'!$A$3:$E$5000,5,0)-1))</f>
        <v>12398183.478258191</v>
      </c>
      <c r="E676" s="10">
        <f>VLOOKUP(A676,Master!A$6:J$4994,$I$1,0)</f>
        <v>13402880.880791085</v>
      </c>
    </row>
    <row r="677" spans="1:5" x14ac:dyDescent="0.25">
      <c r="A677" s="1">
        <v>39049</v>
      </c>
      <c r="B677" s="10">
        <f>VLOOKUP($A676,Master!$A$6:$J$4994,$I$1,0)*(1+0.75*(VLOOKUP($A677,'Old-UVXY-OHLC'!$A$3:$E$5000,B$1,0)/VLOOKUP('Old-UVXY-OHLC'!$A676,'Old-UVXY-OHLC'!$A$3:$E$5000,5,0)-1))</f>
        <v>13476350.820441408</v>
      </c>
      <c r="C677" s="10">
        <f>VLOOKUP($A676,Master!$A$6:$J$4994,$I$1,0)*(1+0.75*(VLOOKUP($A677,'Old-UVXY-OHLC'!$A$3:$E$5000,C$1,0)/VLOOKUP('Old-UVXY-OHLC'!$A676,'Old-UVXY-OHLC'!$A$3:$E$5000,5,0)-1))</f>
        <v>13639030.248775285</v>
      </c>
      <c r="D677" s="10">
        <f>VLOOKUP($A676,Master!$A$6:$J$4994,$I$1,0)*(1+0.75*(VLOOKUP($A677,'Old-UVXY-OHLC'!$A$3:$E$5000,D$1,0)/VLOOKUP('Old-UVXY-OHLC'!$A676,'Old-UVXY-OHLC'!$A$3:$E$5000,5,0)-1))</f>
        <v>12594719.028968953</v>
      </c>
      <c r="E677" s="10">
        <f>VLOOKUP(A677,Master!A$6:J$4994,$I$1,0)</f>
        <v>12694307.809106003</v>
      </c>
    </row>
    <row r="678" spans="1:5" x14ac:dyDescent="0.25">
      <c r="A678" s="1">
        <v>39050</v>
      </c>
      <c r="B678" s="10">
        <f>VLOOKUP($A677,Master!$A$6:$J$4994,$I$1,0)*(1+0.75*(VLOOKUP($A678,'Old-UVXY-OHLC'!$A$3:$E$5000,B$1,0)/VLOOKUP('Old-UVXY-OHLC'!$A677,'Old-UVXY-OHLC'!$A$3:$E$5000,5,0)-1))</f>
        <v>12434336.079639317</v>
      </c>
      <c r="C678" s="10">
        <f>VLOOKUP($A677,Master!$A$6:$J$4994,$I$1,0)*(1+0.75*(VLOOKUP($A678,'Old-UVXY-OHLC'!$A$3:$E$5000,C$1,0)/VLOOKUP('Old-UVXY-OHLC'!$A677,'Old-UVXY-OHLC'!$A$3:$E$5000,5,0)-1))</f>
        <v>12434336.079639317</v>
      </c>
      <c r="D678" s="10">
        <f>VLOOKUP($A677,Master!$A$6:$J$4994,$I$1,0)*(1+0.75*(VLOOKUP($A678,'Old-UVXY-OHLC'!$A$3:$E$5000,D$1,0)/VLOOKUP('Old-UVXY-OHLC'!$A677,'Old-UVXY-OHLC'!$A$3:$E$5000,5,0)-1))</f>
        <v>11881656.473914646</v>
      </c>
      <c r="E678" s="10">
        <f>VLOOKUP(A678,Master!A$6:J$4994,$I$1,0)</f>
        <v>11954717.587661412</v>
      </c>
    </row>
    <row r="679" spans="1:5" x14ac:dyDescent="0.25">
      <c r="A679" s="1">
        <v>39051</v>
      </c>
      <c r="B679" s="10">
        <f>VLOOKUP($A678,Master!$A$6:$J$4994,$I$1,0)*(1+0.75*(VLOOKUP($A679,'Old-UVXY-OHLC'!$A$3:$E$5000,B$1,0)/VLOOKUP('Old-UVXY-OHLC'!$A678,'Old-UVXY-OHLC'!$A$3:$E$5000,5,0)-1))</f>
        <v>11905853.412358526</v>
      </c>
      <c r="C679" s="10">
        <f>VLOOKUP($A678,Master!$A$6:$J$4994,$I$1,0)*(1+0.75*(VLOOKUP($A679,'Old-UVXY-OHLC'!$A$3:$E$5000,C$1,0)/VLOOKUP('Old-UVXY-OHLC'!$A678,'Old-UVXY-OHLC'!$A$3:$E$5000,5,0)-1))</f>
        <v>12390741.9188419</v>
      </c>
      <c r="D679" s="10">
        <f>VLOOKUP($A678,Master!$A$6:$J$4994,$I$1,0)*(1+0.75*(VLOOKUP($A679,'Old-UVXY-OHLC'!$A$3:$E$5000,D$1,0)/VLOOKUP('Old-UVXY-OHLC'!$A678,'Old-UVXY-OHLC'!$A$3:$E$5000,5,0)-1))</f>
        <v>11786821.879059404</v>
      </c>
      <c r="E679" s="10">
        <f>VLOOKUP(A679,Master!A$6:J$4994,$I$1,0)</f>
        <v>11838081.285029756</v>
      </c>
    </row>
    <row r="680" spans="1:5" x14ac:dyDescent="0.25">
      <c r="A680" s="1">
        <v>39052</v>
      </c>
      <c r="B680" s="10">
        <f>VLOOKUP($A679,Master!$A$6:$J$4994,$I$1,0)*(1+0.75*(VLOOKUP($A680,'Old-UVXY-OHLC'!$A$3:$E$5000,B$1,0)/VLOOKUP('Old-UVXY-OHLC'!$A679,'Old-UVXY-OHLC'!$A$3:$E$5000,5,0)-1))</f>
        <v>12045794.772437075</v>
      </c>
      <c r="C680" s="10">
        <f>VLOOKUP($A679,Master!$A$6:$J$4994,$I$1,0)*(1+0.75*(VLOOKUP($A680,'Old-UVXY-OHLC'!$A$3:$E$5000,C$1,0)/VLOOKUP('Old-UVXY-OHLC'!$A679,'Old-UVXY-OHLC'!$A$3:$E$5000,5,0)-1))</f>
        <v>12639090.76569833</v>
      </c>
      <c r="D680" s="10">
        <f>VLOOKUP($A679,Master!$A$6:$J$4994,$I$1,0)*(1+0.75*(VLOOKUP($A680,'Old-UVXY-OHLC'!$A$3:$E$5000,D$1,0)/VLOOKUP('Old-UVXY-OHLC'!$A679,'Old-UVXY-OHLC'!$A$3:$E$5000,5,0)-1))</f>
        <v>11908977.140218901</v>
      </c>
      <c r="E680" s="10">
        <f>VLOOKUP(A680,Master!A$6:J$4994,$I$1,0)</f>
        <v>12214836.874530073</v>
      </c>
    </row>
    <row r="681" spans="1:5" x14ac:dyDescent="0.25">
      <c r="A681" s="1">
        <v>39055</v>
      </c>
      <c r="B681" s="10">
        <f>VLOOKUP($A680,Master!$A$6:$J$4994,$I$1,0)*(1+0.75*(VLOOKUP($A681,'Old-UVXY-OHLC'!$A$3:$E$5000,B$1,0)/VLOOKUP('Old-UVXY-OHLC'!$A680,'Old-UVXY-OHLC'!$A$3:$E$5000,5,0)-1))</f>
        <v>12117180.040334856</v>
      </c>
      <c r="C681" s="10">
        <f>VLOOKUP($A680,Master!$A$6:$J$4994,$I$1,0)*(1+0.75*(VLOOKUP($A681,'Old-UVXY-OHLC'!$A$3:$E$5000,C$1,0)/VLOOKUP('Old-UVXY-OHLC'!$A680,'Old-UVXY-OHLC'!$A$3:$E$5000,5,0)-1))</f>
        <v>12199812.467503266</v>
      </c>
      <c r="D681" s="10">
        <f>VLOOKUP($A680,Master!$A$6:$J$4994,$I$1,0)*(1+0.75*(VLOOKUP($A681,'Old-UVXY-OHLC'!$A$3:$E$5000,D$1,0)/VLOOKUP('Old-UVXY-OHLC'!$A680,'Old-UVXY-OHLC'!$A$3:$E$5000,5,0)-1))</f>
        <v>11876789.527905958</v>
      </c>
      <c r="E681" s="10">
        <f>VLOOKUP(A681,Master!A$6:J$4994,$I$1,0)</f>
        <v>11914006.254790843</v>
      </c>
    </row>
    <row r="682" spans="1:5" x14ac:dyDescent="0.25">
      <c r="A682" s="1">
        <v>39056</v>
      </c>
      <c r="B682" s="10">
        <f>VLOOKUP($A681,Master!$A$6:$J$4994,$I$1,0)*(1+0.75*(VLOOKUP($A682,'Old-UVXY-OHLC'!$A$3:$E$5000,B$1,0)/VLOOKUP('Old-UVXY-OHLC'!$A681,'Old-UVXY-OHLC'!$A$3:$E$5000,5,0)-1))</f>
        <v>11804512.136835638</v>
      </c>
      <c r="C682" s="10">
        <f>VLOOKUP($A681,Master!$A$6:$J$4994,$I$1,0)*(1+0.75*(VLOOKUP($A682,'Old-UVXY-OHLC'!$A$3:$E$5000,C$1,0)/VLOOKUP('Old-UVXY-OHLC'!$A681,'Old-UVXY-OHLC'!$A$3:$E$5000,5,0)-1))</f>
        <v>12017934.092561375</v>
      </c>
      <c r="D682" s="10">
        <f>VLOOKUP($A681,Master!$A$6:$J$4994,$I$1,0)*(1+0.75*(VLOOKUP($A682,'Old-UVXY-OHLC'!$A$3:$E$5000,D$1,0)/VLOOKUP('Old-UVXY-OHLC'!$A681,'Old-UVXY-OHLC'!$A$3:$E$5000,5,0)-1))</f>
        <v>11772346.219665265</v>
      </c>
      <c r="E682" s="10">
        <f>VLOOKUP(A682,Master!A$6:J$4994,$I$1,0)</f>
        <v>11974517.02533363</v>
      </c>
    </row>
    <row r="683" spans="1:5" x14ac:dyDescent="0.25">
      <c r="A683" s="1">
        <v>39057</v>
      </c>
      <c r="B683" s="10">
        <f>VLOOKUP($A682,Master!$A$6:$J$4994,$I$1,0)*(1+0.75*(VLOOKUP($A683,'Old-UVXY-OHLC'!$A$3:$E$5000,B$1,0)/VLOOKUP('Old-UVXY-OHLC'!$A682,'Old-UVXY-OHLC'!$A$3:$E$5000,5,0)-1))</f>
        <v>11980692.55415177</v>
      </c>
      <c r="C683" s="10">
        <f>VLOOKUP($A682,Master!$A$6:$J$4994,$I$1,0)*(1+0.75*(VLOOKUP($A683,'Old-UVXY-OHLC'!$A$3:$E$5000,C$1,0)/VLOOKUP('Old-UVXY-OHLC'!$A682,'Old-UVXY-OHLC'!$A$3:$E$5000,5,0)-1))</f>
        <v>12135055.597725954</v>
      </c>
      <c r="D683" s="10">
        <f>VLOOKUP($A682,Master!$A$6:$J$4994,$I$1,0)*(1+0.75*(VLOOKUP($A683,'Old-UVXY-OHLC'!$A$3:$E$5000,D$1,0)/VLOOKUP('Old-UVXY-OHLC'!$A682,'Old-UVXY-OHLC'!$A$3:$E$5000,5,0)-1))</f>
        <v>11918944.459364463</v>
      </c>
      <c r="E683" s="10">
        <f>VLOOKUP(A683,Master!A$6:J$4994,$I$1,0)</f>
        <v>12113945.143808035</v>
      </c>
    </row>
    <row r="684" spans="1:5" x14ac:dyDescent="0.25">
      <c r="A684" s="1">
        <v>39058</v>
      </c>
      <c r="B684" s="10">
        <f>VLOOKUP($A683,Master!$A$6:$J$4994,$I$1,0)*(1+0.75*(VLOOKUP($A684,'Old-UVXY-OHLC'!$A$3:$E$5000,B$1,0)/VLOOKUP('Old-UVXY-OHLC'!$A683,'Old-UVXY-OHLC'!$A$3:$E$5000,5,0)-1))</f>
        <v>12008365.967666995</v>
      </c>
      <c r="C684" s="10">
        <f>VLOOKUP($A683,Master!$A$6:$J$4994,$I$1,0)*(1+0.75*(VLOOKUP($A684,'Old-UVXY-OHLC'!$A$3:$E$5000,C$1,0)/VLOOKUP('Old-UVXY-OHLC'!$A683,'Old-UVXY-OHLC'!$A$3:$E$5000,5,0)-1))</f>
        <v>12482551.700569889</v>
      </c>
      <c r="D684" s="10">
        <f>VLOOKUP($A683,Master!$A$6:$J$4994,$I$1,0)*(1+0.75*(VLOOKUP($A684,'Old-UVXY-OHLC'!$A$3:$E$5000,D$1,0)/VLOOKUP('Old-UVXY-OHLC'!$A683,'Old-UVXY-OHLC'!$A$3:$E$5000,5,0)-1))</f>
        <v>11969467.806451112</v>
      </c>
      <c r="E684" s="10">
        <f>VLOOKUP(A684,Master!A$6:J$4994,$I$1,0)</f>
        <v>12437974.50930283</v>
      </c>
    </row>
    <row r="685" spans="1:5" x14ac:dyDescent="0.25">
      <c r="A685" s="1">
        <v>39059</v>
      </c>
      <c r="B685" s="10">
        <f>VLOOKUP($A684,Master!$A$6:$J$4994,$I$1,0)*(1+0.75*(VLOOKUP($A685,'Old-UVXY-OHLC'!$A$3:$E$5000,B$1,0)/VLOOKUP('Old-UVXY-OHLC'!$A684,'Old-UVXY-OHLC'!$A$3:$E$5000,5,0)-1))</f>
        <v>12447914.852925738</v>
      </c>
      <c r="C685" s="10">
        <f>VLOOKUP($A684,Master!$A$6:$J$4994,$I$1,0)*(1+0.75*(VLOOKUP($A685,'Old-UVXY-OHLC'!$A$3:$E$5000,C$1,0)/VLOOKUP('Old-UVXY-OHLC'!$A684,'Old-UVXY-OHLC'!$A$3:$E$5000,5,0)-1))</f>
        <v>12751077.127666829</v>
      </c>
      <c r="D685" s="10">
        <f>VLOOKUP($A684,Master!$A$6:$J$4994,$I$1,0)*(1+0.75*(VLOOKUP($A685,'Old-UVXY-OHLC'!$A$3:$E$5000,D$1,0)/VLOOKUP('Old-UVXY-OHLC'!$A684,'Old-UVXY-OHLC'!$A$3:$E$5000,5,0)-1))</f>
        <v>12338578.355376786</v>
      </c>
      <c r="E685" s="10">
        <f>VLOOKUP(A685,Master!A$6:J$4994,$I$1,0)</f>
        <v>12467674.341579281</v>
      </c>
    </row>
    <row r="686" spans="1:5" x14ac:dyDescent="0.25">
      <c r="A686" s="1">
        <v>39062</v>
      </c>
      <c r="B686" s="10">
        <f>VLOOKUP($A685,Master!$A$6:$J$4994,$I$1,0)*(1+0.75*(VLOOKUP($A686,'Old-UVXY-OHLC'!$A$3:$E$5000,B$1,0)/VLOOKUP('Old-UVXY-OHLC'!$A685,'Old-UVXY-OHLC'!$A$3:$E$5000,5,0)-1))</f>
        <v>12392031.085989347</v>
      </c>
      <c r="C686" s="10">
        <f>VLOOKUP($A685,Master!$A$6:$J$4994,$I$1,0)*(1+0.75*(VLOOKUP($A686,'Old-UVXY-OHLC'!$A$3:$E$5000,C$1,0)/VLOOKUP('Old-UVXY-OHLC'!$A685,'Old-UVXY-OHLC'!$A$3:$E$5000,5,0)-1))</f>
        <v>12392031.085989347</v>
      </c>
      <c r="D686" s="10">
        <f>VLOOKUP($A685,Master!$A$6:$J$4994,$I$1,0)*(1+0.75*(VLOOKUP($A686,'Old-UVXY-OHLC'!$A$3:$E$5000,D$1,0)/VLOOKUP('Old-UVXY-OHLC'!$A685,'Old-UVXY-OHLC'!$A$3:$E$5000,5,0)-1))</f>
        <v>11910280.356383033</v>
      </c>
      <c r="E686" s="10">
        <f>VLOOKUP(A686,Master!A$6:J$4994,$I$1,0)</f>
        <v>12007276.791389909</v>
      </c>
    </row>
    <row r="687" spans="1:5" x14ac:dyDescent="0.25">
      <c r="A687" s="1">
        <v>39063</v>
      </c>
      <c r="B687" s="10">
        <f>VLOOKUP($A686,Master!$A$6:$J$4994,$I$1,0)*(1+0.75*(VLOOKUP($A687,'Old-UVXY-OHLC'!$A$3:$E$5000,B$1,0)/VLOOKUP('Old-UVXY-OHLC'!$A686,'Old-UVXY-OHLC'!$A$3:$E$5000,5,0)-1))</f>
        <v>11970691.371504456</v>
      </c>
      <c r="C687" s="10">
        <f>VLOOKUP($A686,Master!$A$6:$J$4994,$I$1,0)*(1+0.75*(VLOOKUP($A687,'Old-UVXY-OHLC'!$A$3:$E$5000,C$1,0)/VLOOKUP('Old-UVXY-OHLC'!$A686,'Old-UVXY-OHLC'!$A$3:$E$5000,5,0)-1))</f>
        <v>12113372.351474481</v>
      </c>
      <c r="D687" s="10">
        <f>VLOOKUP($A686,Master!$A$6:$J$4994,$I$1,0)*(1+0.75*(VLOOKUP($A687,'Old-UVXY-OHLC'!$A$3:$E$5000,D$1,0)/VLOOKUP('Old-UVXY-OHLC'!$A686,'Old-UVXY-OHLC'!$A$3:$E$5000,5,0)-1))</f>
        <v>11575569.555935964</v>
      </c>
      <c r="E687" s="10">
        <f>VLOOKUP(A687,Master!A$6:J$4994,$I$1,0)</f>
        <v>11816921.082317227</v>
      </c>
    </row>
    <row r="688" spans="1:5" x14ac:dyDescent="0.25">
      <c r="A688" s="1">
        <v>39064</v>
      </c>
      <c r="B688" s="10">
        <f>VLOOKUP($A687,Master!$A$6:$J$4994,$I$1,0)*(1+0.75*(VLOOKUP($A688,'Old-UVXY-OHLC'!$A$3:$E$5000,B$1,0)/VLOOKUP('Old-UVXY-OHLC'!$A687,'Old-UVXY-OHLC'!$A$3:$E$5000,5,0)-1))</f>
        <v>11668399.03945208</v>
      </c>
      <c r="C688" s="10">
        <f>VLOOKUP($A687,Master!$A$6:$J$4994,$I$1,0)*(1+0.75*(VLOOKUP($A688,'Old-UVXY-OHLC'!$A$3:$E$5000,C$1,0)/VLOOKUP('Old-UVXY-OHLC'!$A687,'Old-UVXY-OHLC'!$A$3:$E$5000,5,0)-1))</f>
        <v>11760169.425726159</v>
      </c>
      <c r="D688" s="10">
        <f>VLOOKUP($A687,Master!$A$6:$J$4994,$I$1,0)*(1+0.75*(VLOOKUP($A688,'Old-UVXY-OHLC'!$A$3:$E$5000,D$1,0)/VLOOKUP('Old-UVXY-OHLC'!$A687,'Old-UVXY-OHLC'!$A$3:$E$5000,5,0)-1))</f>
        <v>11402750.932876924</v>
      </c>
      <c r="E688" s="10">
        <f>VLOOKUP(A688,Master!A$6:J$4994,$I$1,0)</f>
        <v>11531843.122012414</v>
      </c>
    </row>
    <row r="689" spans="1:9" x14ac:dyDescent="0.25">
      <c r="A689" s="1">
        <v>39065</v>
      </c>
      <c r="B689" s="10">
        <f>VLOOKUP($A688,Master!$A$6:$J$4994,$I$1,0)*(1+0.75*(VLOOKUP($A689,'Old-UVXY-OHLC'!$A$3:$E$5000,B$1,0)/VLOOKUP('Old-UVXY-OHLC'!$A688,'Old-UVXY-OHLC'!$A$3:$E$5000,5,0)-1))</f>
        <v>11491387.918714091</v>
      </c>
      <c r="C689" s="10">
        <f>VLOOKUP($A688,Master!$A$6:$J$4994,$I$1,0)*(1+0.75*(VLOOKUP($A689,'Old-UVXY-OHLC'!$A$3:$E$5000,C$1,0)/VLOOKUP('Old-UVXY-OHLC'!$A688,'Old-UVXY-OHLC'!$A$3:$E$5000,5,0)-1))</f>
        <v>11707938.695727821</v>
      </c>
      <c r="D689" s="10">
        <f>VLOOKUP($A688,Master!$A$6:$J$4994,$I$1,0)*(1+0.75*(VLOOKUP($A689,'Old-UVXY-OHLC'!$A$3:$E$5000,D$1,0)/VLOOKUP('Old-UVXY-OHLC'!$A688,'Old-UVXY-OHLC'!$A$3:$E$5000,5,0)-1))</f>
        <v>11070188.50041637</v>
      </c>
      <c r="E689" s="10">
        <f>VLOOKUP(A689,Master!A$6:J$4994,$I$1,0)</f>
        <v>11610260.143675724</v>
      </c>
    </row>
    <row r="690" spans="1:9" x14ac:dyDescent="0.25">
      <c r="A690" s="1">
        <v>39066</v>
      </c>
      <c r="B690" s="10">
        <f>VLOOKUP($A689,Master!$A$6:$J$4994,$I$1,0)*(1+0.75*(VLOOKUP($A690,'Old-UVXY-OHLC'!$A$3:$E$5000,B$1,0)/VLOOKUP('Old-UVXY-OHLC'!$A689,'Old-UVXY-OHLC'!$A$3:$E$5000,5,0)-1))</f>
        <v>11510825.512992693</v>
      </c>
      <c r="C690" s="10">
        <f>VLOOKUP($A689,Master!$A$6:$J$4994,$I$1,0)*(1+0.75*(VLOOKUP($A690,'Old-UVXY-OHLC'!$A$3:$E$5000,C$1,0)/VLOOKUP('Old-UVXY-OHLC'!$A689,'Old-UVXY-OHLC'!$A$3:$E$5000,5,0)-1))</f>
        <v>11848756.831309417</v>
      </c>
      <c r="D690" s="10">
        <f>VLOOKUP($A689,Master!$A$6:$J$4994,$I$1,0)*(1+0.75*(VLOOKUP($A690,'Old-UVXY-OHLC'!$A$3:$E$5000,D$1,0)/VLOOKUP('Old-UVXY-OHLC'!$A689,'Old-UVXY-OHLC'!$A$3:$E$5000,5,0)-1))</f>
        <v>11475313.652610077</v>
      </c>
      <c r="E690" s="10">
        <f>VLOOKUP(A690,Master!A$6:J$4994,$I$1,0)</f>
        <v>11846306.452923147</v>
      </c>
    </row>
    <row r="691" spans="1:9" x14ac:dyDescent="0.25">
      <c r="A691" s="1">
        <v>39069</v>
      </c>
      <c r="B691" s="10">
        <f>VLOOKUP($A690,Master!$A$6:$J$4994,$I$1,0)*(1+0.75*(VLOOKUP($A691,'Old-UVXY-OHLC'!$A$3:$E$5000,B$1,0)/VLOOKUP('Old-UVXY-OHLC'!$A690,'Old-UVXY-OHLC'!$A$3:$E$5000,5,0)-1))</f>
        <v>11932640.915491512</v>
      </c>
      <c r="C691" s="10">
        <f>VLOOKUP($A690,Master!$A$6:$J$4994,$I$1,0)*(1+0.75*(VLOOKUP($A691,'Old-UVXY-OHLC'!$A$3:$E$5000,C$1,0)/VLOOKUP('Old-UVXY-OHLC'!$A690,'Old-UVXY-OHLC'!$A$3:$E$5000,5,0)-1))</f>
        <v>11965755.944910394</v>
      </c>
      <c r="D691" s="10">
        <f>VLOOKUP($A690,Master!$A$6:$J$4994,$I$1,0)*(1+0.75*(VLOOKUP($A691,'Old-UVXY-OHLC'!$A$3:$E$5000,D$1,0)/VLOOKUP('Old-UVXY-OHLC'!$A690,'Old-UVXY-OHLC'!$A$3:$E$5000,5,0)-1))</f>
        <v>11640522.498367541</v>
      </c>
      <c r="E691" s="10">
        <f>VLOOKUP(A691,Master!A$6:J$4994,$I$1,0)</f>
        <v>11899182.769569553</v>
      </c>
    </row>
    <row r="692" spans="1:9" x14ac:dyDescent="0.25">
      <c r="A692" s="1">
        <v>39070</v>
      </c>
      <c r="B692" s="10">
        <f>VLOOKUP($A691,Master!$A$6:$J$4994,$I$1,0)*(1+0.75*(VLOOKUP($A692,'Old-UVXY-OHLC'!$A$3:$E$5000,B$1,0)/VLOOKUP('Old-UVXY-OHLC'!$A691,'Old-UVXY-OHLC'!$A$3:$E$5000,5,0)-1))</f>
        <v>12036761.321937298</v>
      </c>
      <c r="C692" s="10">
        <f>VLOOKUP($A691,Master!$A$6:$J$4994,$I$1,0)*(1+0.75*(VLOOKUP($A692,'Old-UVXY-OHLC'!$A$3:$E$5000,C$1,0)/VLOOKUP('Old-UVXY-OHLC'!$A691,'Old-UVXY-OHLC'!$A$3:$E$5000,5,0)-1))</f>
        <v>12133773.216977183</v>
      </c>
      <c r="D692" s="10">
        <f>VLOOKUP($A691,Master!$A$6:$J$4994,$I$1,0)*(1+0.75*(VLOOKUP($A692,'Old-UVXY-OHLC'!$A$3:$E$5000,D$1,0)/VLOOKUP('Old-UVXY-OHLC'!$A691,'Old-UVXY-OHLC'!$A$3:$E$5000,5,0)-1))</f>
        <v>11352395.939818552</v>
      </c>
      <c r="E692" s="10">
        <f>VLOOKUP(A692,Master!A$6:J$4994,$I$1,0)</f>
        <v>11426366.269665414</v>
      </c>
    </row>
    <row r="693" spans="1:9" x14ac:dyDescent="0.25">
      <c r="A693" s="1">
        <v>39071</v>
      </c>
      <c r="B693" s="10">
        <f>VLOOKUP($A692,Master!$A$6:$J$4994,$I$1,0)*(1+0.75*(VLOOKUP($A693,'Old-UVXY-OHLC'!$A$3:$E$5000,B$1,0)/VLOOKUP('Old-UVXY-OHLC'!$A692,'Old-UVXY-OHLC'!$A$3:$E$5000,5,0)-1))</f>
        <v>11301864.610933015</v>
      </c>
      <c r="C693" s="10">
        <f>VLOOKUP($A692,Master!$A$6:$J$4994,$I$1,0)*(1+0.75*(VLOOKUP($A693,'Old-UVXY-OHLC'!$A$3:$E$5000,C$1,0)/VLOOKUP('Old-UVXY-OHLC'!$A692,'Old-UVXY-OHLC'!$A$3:$E$5000,5,0)-1))</f>
        <v>11716865.430892004</v>
      </c>
      <c r="D693" s="10">
        <f>VLOOKUP($A692,Master!$A$6:$J$4994,$I$1,0)*(1+0.75*(VLOOKUP($A693,'Old-UVXY-OHLC'!$A$3:$E$5000,D$1,0)/VLOOKUP('Old-UVXY-OHLC'!$A692,'Old-UVXY-OHLC'!$A$3:$E$5000,5,0)-1))</f>
        <v>11301864.610933015</v>
      </c>
      <c r="E693" s="10">
        <f>VLOOKUP(A693,Master!A$6:J$4994,$I$1,0)</f>
        <v>11370922.167502893</v>
      </c>
    </row>
    <row r="694" spans="1:9" x14ac:dyDescent="0.25">
      <c r="A694" s="1">
        <v>39072</v>
      </c>
      <c r="B694" s="10">
        <f>VLOOKUP($A693,Master!$A$6:$J$4994,$I$1,0)*(1+0.75*(VLOOKUP($A694,'Old-UVXY-OHLC'!$A$3:$E$5000,B$1,0)/VLOOKUP('Old-UVXY-OHLC'!$A693,'Old-UVXY-OHLC'!$A$3:$E$5000,5,0)-1))</f>
        <v>11313390.929416778</v>
      </c>
      <c r="C694" s="10">
        <f>VLOOKUP($A693,Master!$A$6:$J$4994,$I$1,0)*(1+0.75*(VLOOKUP($A694,'Old-UVXY-OHLC'!$A$3:$E$5000,C$1,0)/VLOOKUP('Old-UVXY-OHLC'!$A693,'Old-UVXY-OHLC'!$A$3:$E$5000,5,0)-1))</f>
        <v>11604477.55829924</v>
      </c>
      <c r="D694" s="10">
        <f>VLOOKUP($A693,Master!$A$6:$J$4994,$I$1,0)*(1+0.75*(VLOOKUP($A694,'Old-UVXY-OHLC'!$A$3:$E$5000,D$1,0)/VLOOKUP('Old-UVXY-OHLC'!$A693,'Old-UVXY-OHLC'!$A$3:$E$5000,5,0)-1))</f>
        <v>11304806.019210886</v>
      </c>
      <c r="E694" s="10">
        <f>VLOOKUP(A694,Master!A$6:J$4994,$I$1,0)</f>
        <v>11496114.003952468</v>
      </c>
    </row>
    <row r="695" spans="1:9" x14ac:dyDescent="0.25">
      <c r="A695" s="1">
        <v>39073</v>
      </c>
      <c r="B695" s="10">
        <f>VLOOKUP($A694,Master!$A$6:$J$4994,$I$1,0)*(1+0.75*(VLOOKUP($A695,'Old-UVXY-OHLC'!$A$3:$E$5000,B$1,0)/VLOOKUP('Old-UVXY-OHLC'!$A694,'Old-UVXY-OHLC'!$A$3:$E$5000,5,0)-1))</f>
        <v>11621269.557684589</v>
      </c>
      <c r="C695" s="10">
        <f>VLOOKUP($A694,Master!$A$6:$J$4994,$I$1,0)*(1+0.75*(VLOOKUP($A695,'Old-UVXY-OHLC'!$A$3:$E$5000,C$1,0)/VLOOKUP('Old-UVXY-OHLC'!$A694,'Old-UVXY-OHLC'!$A$3:$E$5000,5,0)-1))</f>
        <v>11912730.749826092</v>
      </c>
      <c r="D695" s="10">
        <f>VLOOKUP($A694,Master!$A$6:$J$4994,$I$1,0)*(1+0.75*(VLOOKUP($A695,'Old-UVXY-OHLC'!$A$3:$E$5000,D$1,0)/VLOOKUP('Old-UVXY-OHLC'!$A694,'Old-UVXY-OHLC'!$A$3:$E$5000,5,0)-1))</f>
        <v>11427534.067456543</v>
      </c>
      <c r="E695" s="10">
        <f>VLOOKUP(A695,Master!A$6:J$4994,$I$1,0)</f>
        <v>11743037.401533125</v>
      </c>
    </row>
    <row r="696" spans="1:9" x14ac:dyDescent="0.25">
      <c r="A696" s="1">
        <v>39077</v>
      </c>
      <c r="B696" s="10">
        <f>VLOOKUP($A695,Master!$A$6:$J$4994,$I$1,0)*(1+0.75*(VLOOKUP($A696,'Old-UVXY-OHLC'!$A$3:$E$5000,B$1,0)/VLOOKUP('Old-UVXY-OHLC'!$A695,'Old-UVXY-OHLC'!$A$3:$E$5000,5,0)-1))</f>
        <v>11651143.405395454</v>
      </c>
      <c r="C696" s="10">
        <f>VLOOKUP($A695,Master!$A$6:$J$4994,$I$1,0)*(1+0.75*(VLOOKUP($A696,'Old-UVXY-OHLC'!$A$3:$E$5000,C$1,0)/VLOOKUP('Old-UVXY-OHLC'!$A695,'Old-UVXY-OHLC'!$A$3:$E$5000,5,0)-1))</f>
        <v>11651143.405395454</v>
      </c>
      <c r="D696" s="10">
        <f>VLOOKUP($A695,Master!$A$6:$J$4994,$I$1,0)*(1+0.75*(VLOOKUP($A696,'Old-UVXY-OHLC'!$A$3:$E$5000,D$1,0)/VLOOKUP('Old-UVXY-OHLC'!$A695,'Old-UVXY-OHLC'!$A$3:$E$5000,5,0)-1))</f>
        <v>11229457.015443133</v>
      </c>
      <c r="E696" s="10">
        <f>VLOOKUP(A696,Master!A$6:J$4994,$I$1,0)</f>
        <v>11278213.743390858</v>
      </c>
    </row>
    <row r="697" spans="1:9" x14ac:dyDescent="0.25">
      <c r="A697" s="1">
        <v>39078</v>
      </c>
      <c r="B697" s="10">
        <f>VLOOKUP($A696,Master!$A$6:$J$4994,$I$1,0)*(1+0.75*(VLOOKUP($A697,'Old-UVXY-OHLC'!$A$3:$E$5000,B$1,0)/VLOOKUP('Old-UVXY-OHLC'!$A696,'Old-UVXY-OHLC'!$A$3:$E$5000,5,0)-1))</f>
        <v>11052468.116269896</v>
      </c>
      <c r="C697" s="10">
        <f>VLOOKUP($A696,Master!$A$6:$J$4994,$I$1,0)*(1+0.75*(VLOOKUP($A697,'Old-UVXY-OHLC'!$A$3:$E$5000,C$1,0)/VLOOKUP('Old-UVXY-OHLC'!$A696,'Old-UVXY-OHLC'!$A$3:$E$5000,5,0)-1))</f>
        <v>11065946.620289592</v>
      </c>
      <c r="D697" s="10">
        <f>VLOOKUP($A696,Master!$A$6:$J$4994,$I$1,0)*(1+0.75*(VLOOKUP($A697,'Old-UVXY-OHLC'!$A$3:$E$5000,D$1,0)/VLOOKUP('Old-UVXY-OHLC'!$A696,'Old-UVXY-OHLC'!$A$3:$E$5000,5,0)-1))</f>
        <v>10762708.374695813</v>
      </c>
      <c r="E697" s="10">
        <f>VLOOKUP(A697,Master!A$6:J$4994,$I$1,0)</f>
        <v>10846264.968039848</v>
      </c>
    </row>
    <row r="698" spans="1:9" x14ac:dyDescent="0.25">
      <c r="A698" s="1">
        <v>39079</v>
      </c>
      <c r="B698" s="10">
        <f>VLOOKUP($A697,Master!$A$6:$J$4994,$I$1,0)*(1+0.75*(VLOOKUP($A698,'Old-UVXY-OHLC'!$A$3:$E$5000,B$1,0)/VLOOKUP('Old-UVXY-OHLC'!$A697,'Old-UVXY-OHLC'!$A$3:$E$5000,5,0)-1))</f>
        <v>10847093.155743556</v>
      </c>
      <c r="C698" s="10">
        <f>VLOOKUP($A697,Master!$A$6:$J$4994,$I$1,0)*(1+0.75*(VLOOKUP($A698,'Old-UVXY-OHLC'!$A$3:$E$5000,C$1,0)/VLOOKUP('Old-UVXY-OHLC'!$A697,'Old-UVXY-OHLC'!$A$3:$E$5000,5,0)-1))</f>
        <v>11038009.480160959</v>
      </c>
      <c r="D698" s="10">
        <f>VLOOKUP($A697,Master!$A$6:$J$4994,$I$1,0)*(1+0.75*(VLOOKUP($A698,'Old-UVXY-OHLC'!$A$3:$E$5000,D$1,0)/VLOOKUP('Old-UVXY-OHLC'!$A697,'Old-UVXY-OHLC'!$A$3:$E$5000,5,0)-1))</f>
        <v>10797502.384916121</v>
      </c>
      <c r="E698" s="10">
        <f>VLOOKUP(A698,Master!A$6:J$4994,$I$1,0)</f>
        <v>10992647.836317919</v>
      </c>
    </row>
    <row r="699" spans="1:9" x14ac:dyDescent="0.25">
      <c r="A699" s="1">
        <v>39080</v>
      </c>
      <c r="B699" s="10">
        <f>VLOOKUP($A698,Master!$A$6:$J$4994,$I$1,0)*(1+0.75*(VLOOKUP($A699,'Old-UVXY-OHLC'!$A$3:$E$5000,B$1,0)/VLOOKUP('Old-UVXY-OHLC'!$A698,'Old-UVXY-OHLC'!$A$3:$E$5000,5,0)-1))</f>
        <v>11048816.643675607</v>
      </c>
      <c r="C699" s="10">
        <f>VLOOKUP($A698,Master!$A$6:$J$4994,$I$1,0)*(1+0.75*(VLOOKUP($A699,'Old-UVXY-OHLC'!$A$3:$E$5000,C$1,0)/VLOOKUP('Old-UVXY-OHLC'!$A698,'Old-UVXY-OHLC'!$A$3:$E$5000,5,0)-1))</f>
        <v>11384179.613948798</v>
      </c>
      <c r="D699" s="10">
        <f>VLOOKUP($A698,Master!$A$6:$J$4994,$I$1,0)*(1+0.75*(VLOOKUP($A699,'Old-UVXY-OHLC'!$A$3:$E$5000,D$1,0)/VLOOKUP('Old-UVXY-OHLC'!$A698,'Old-UVXY-OHLC'!$A$3:$E$5000,5,0)-1))</f>
        <v>10944738.840564607</v>
      </c>
      <c r="E699" s="10">
        <f>VLOOKUP(A699,Master!A$6:J$4994,$I$1,0)</f>
        <v>11167780.48490552</v>
      </c>
    </row>
    <row r="700" spans="1:9" x14ac:dyDescent="0.25">
      <c r="A700" s="1">
        <v>39085</v>
      </c>
      <c r="B700" s="10">
        <f>VLOOKUP($A699,Master!$A$6:$J$4994,$I$1,0)*(1+0.75*(VLOOKUP($A700,'Old-UVXY-OHLC'!$A$3:$E$5000,B$1,0)/VLOOKUP('Old-UVXY-OHLC'!$A699,'Old-UVXY-OHLC'!$A$3:$E$5000,5,0)-1))</f>
        <v>11167780.48490552</v>
      </c>
      <c r="C700" s="10">
        <f>VLOOKUP($A699,Master!$A$6:$J$4994,$I$1,0)*(1+0.75*(VLOOKUP($A700,'Old-UVXY-OHLC'!$A$3:$E$5000,C$1,0)/VLOOKUP('Old-UVXY-OHLC'!$A699,'Old-UVXY-OHLC'!$A$3:$E$5000,5,0)-1))</f>
        <v>11179197.343301084</v>
      </c>
      <c r="D700" s="10">
        <f>VLOOKUP($A699,Master!$A$6:$J$4994,$I$1,0)*(1+0.75*(VLOOKUP($A700,'Old-UVXY-OHLC'!$A$3:$E$5000,D$1,0)/VLOOKUP('Old-UVXY-OHLC'!$A699,'Old-UVXY-OHLC'!$A$3:$E$5000,5,0)-1))</f>
        <v>11167780.48490552</v>
      </c>
      <c r="E700" s="10">
        <f>VLOOKUP(A700,Master!A$6:J$4994,$I$1,0)</f>
        <v>11167245.053644063</v>
      </c>
      <c r="I700" t="str">
        <f>IF(OR(C700&lt;D700,C700&lt;E700),1,"")</f>
        <v/>
      </c>
    </row>
    <row r="701" spans="1:9" x14ac:dyDescent="0.25">
      <c r="A701" s="1">
        <v>39086</v>
      </c>
      <c r="B701" s="10">
        <f>VLOOKUP($A700,Master!$A$6:$J$4994,$I$1,0)*(1+0.75*(VLOOKUP($A701,'Old-UVXY-OHLC'!$A$3:$E$5000,B$1,0)/VLOOKUP('Old-UVXY-OHLC'!$A700,'Old-UVXY-OHLC'!$A$3:$E$5000,5,0)-1))</f>
        <v>11206797.208835518</v>
      </c>
      <c r="C701" s="10">
        <f>VLOOKUP($A700,Master!$A$6:$J$4994,$I$1,0)*(1+0.75*(VLOOKUP($A701,'Old-UVXY-OHLC'!$A$3:$E$5000,C$1,0)/VLOOKUP('Old-UVXY-OHLC'!$A700,'Old-UVXY-OHLC'!$A$3:$E$5000,5,0)-1))</f>
        <v>11457302.352326823</v>
      </c>
      <c r="D701" s="10">
        <f>VLOOKUP($A700,Master!$A$6:$J$4994,$I$1,0)*(1+0.75*(VLOOKUP($A701,'Old-UVXY-OHLC'!$A$3:$E$5000,D$1,0)/VLOOKUP('Old-UVXY-OHLC'!$A700,'Old-UVXY-OHLC'!$A$3:$E$5000,5,0)-1))</f>
        <v>11028807.2643662</v>
      </c>
      <c r="E701" s="10">
        <f>VLOOKUP(A701,Master!A$6:J$4994,$I$1,0)</f>
        <v>11084308.675944902</v>
      </c>
    </row>
    <row r="702" spans="1:9" x14ac:dyDescent="0.25">
      <c r="A702" s="1">
        <v>39087</v>
      </c>
      <c r="B702" s="10">
        <f>VLOOKUP($A701,Master!$A$6:$J$4994,$I$1,0)*(1+0.75*(VLOOKUP($A702,'Old-UVXY-OHLC'!$A$3:$E$5000,B$1,0)/VLOOKUP('Old-UVXY-OHLC'!$A701,'Old-UVXY-OHLC'!$A$3:$E$5000,5,0)-1))</f>
        <v>11211127.825019367</v>
      </c>
      <c r="C702" s="10">
        <f>VLOOKUP($A701,Master!$A$6:$J$4994,$I$1,0)*(1+0.75*(VLOOKUP($A702,'Old-UVXY-OHLC'!$A$3:$E$5000,C$1,0)/VLOOKUP('Old-UVXY-OHLC'!$A701,'Old-UVXY-OHLC'!$A$3:$E$5000,5,0)-1))</f>
        <v>11634134.046085969</v>
      </c>
      <c r="D702" s="10">
        <f>VLOOKUP($A701,Master!$A$6:$J$4994,$I$1,0)*(1+0.75*(VLOOKUP($A702,'Old-UVXY-OHLC'!$A$3:$E$5000,D$1,0)/VLOOKUP('Old-UVXY-OHLC'!$A701,'Old-UVXY-OHLC'!$A$3:$E$5000,5,0)-1))</f>
        <v>11159581.369364345</v>
      </c>
      <c r="E702" s="10">
        <f>VLOOKUP(A702,Master!A$6:J$4994,$I$1,0)</f>
        <v>11475329.644058317</v>
      </c>
    </row>
    <row r="703" spans="1:9" x14ac:dyDescent="0.25">
      <c r="A703" s="1">
        <v>39090</v>
      </c>
      <c r="B703" s="10">
        <f>VLOOKUP($A702,Master!$A$6:$J$4994,$I$1,0)*(1+0.75*(VLOOKUP($A703,'Old-UVXY-OHLC'!$A$3:$E$5000,B$1,0)/VLOOKUP('Old-UVXY-OHLC'!$A702,'Old-UVXY-OHLC'!$A$3:$E$5000,5,0)-1))</f>
        <v>11552716.872286171</v>
      </c>
      <c r="C703" s="10">
        <f>VLOOKUP($A702,Master!$A$6:$J$4994,$I$1,0)*(1+0.75*(VLOOKUP($A703,'Old-UVXY-OHLC'!$A$3:$E$5000,C$1,0)/VLOOKUP('Old-UVXY-OHLC'!$A702,'Old-UVXY-OHLC'!$A$3:$E$5000,5,0)-1))</f>
        <v>11638335.958208105</v>
      </c>
      <c r="D703" s="10">
        <f>VLOOKUP($A702,Master!$A$6:$J$4994,$I$1,0)*(1+0.75*(VLOOKUP($A703,'Old-UVXY-OHLC'!$A$3:$E$5000,D$1,0)/VLOOKUP('Old-UVXY-OHLC'!$A702,'Old-UVXY-OHLC'!$A$3:$E$5000,5,0)-1))</f>
        <v>11294740.618427305</v>
      </c>
      <c r="E703" s="10">
        <f>VLOOKUP(A703,Master!A$6:J$4994,$I$1,0)</f>
        <v>11287065.892614618</v>
      </c>
    </row>
    <row r="704" spans="1:9" x14ac:dyDescent="0.25">
      <c r="A704" s="1">
        <v>39091</v>
      </c>
      <c r="B704" s="10">
        <f>VLOOKUP($A703,Master!$A$6:$J$4994,$I$1,0)*(1+0.75*(VLOOKUP($A704,'Old-UVXY-OHLC'!$A$3:$E$5000,B$1,0)/VLOOKUP('Old-UVXY-OHLC'!$A703,'Old-UVXY-OHLC'!$A$3:$E$5000,5,0)-1))</f>
        <v>11272405.889027337</v>
      </c>
      <c r="C704" s="10">
        <f>VLOOKUP($A703,Master!$A$6:$J$4994,$I$1,0)*(1+0.75*(VLOOKUP($A704,'Old-UVXY-OHLC'!$A$3:$E$5000,C$1,0)/VLOOKUP('Old-UVXY-OHLC'!$A703,'Old-UVXY-OHLC'!$A$3:$E$5000,5,0)-1))</f>
        <v>11361994.02009256</v>
      </c>
      <c r="D704" s="10">
        <f>VLOOKUP($A703,Master!$A$6:$J$4994,$I$1,0)*(1+0.75*(VLOOKUP($A704,'Old-UVXY-OHLC'!$A$3:$E$5000,D$1,0)/VLOOKUP('Old-UVXY-OHLC'!$A703,'Old-UVXY-OHLC'!$A$3:$E$5000,5,0)-1))</f>
        <v>10930341.477895234</v>
      </c>
      <c r="E704" s="10">
        <f>VLOOKUP(A704,Master!A$6:J$4994,$I$1,0)</f>
        <v>11211186.006011285</v>
      </c>
    </row>
    <row r="705" spans="1:5" x14ac:dyDescent="0.25">
      <c r="A705" s="1">
        <v>39092</v>
      </c>
      <c r="B705" s="10">
        <f>VLOOKUP($A704,Master!$A$6:$J$4994,$I$1,0)*(1+0.75*(VLOOKUP($A705,'Old-UVXY-OHLC'!$A$3:$E$5000,B$1,0)/VLOOKUP('Old-UVXY-OHLC'!$A704,'Old-UVXY-OHLC'!$A$3:$E$5000,5,0)-1))</f>
        <v>11343856.385819964</v>
      </c>
      <c r="C705" s="10">
        <f>VLOOKUP($A704,Master!$A$6:$J$4994,$I$1,0)*(1+0.75*(VLOOKUP($A705,'Old-UVXY-OHLC'!$A$3:$E$5000,C$1,0)/VLOOKUP('Old-UVXY-OHLC'!$A704,'Old-UVXY-OHLC'!$A$3:$E$5000,5,0)-1))</f>
        <v>11418282.257253047</v>
      </c>
      <c r="D705" s="10">
        <f>VLOOKUP($A704,Master!$A$6:$J$4994,$I$1,0)*(1+0.75*(VLOOKUP($A705,'Old-UVXY-OHLC'!$A$3:$E$5000,D$1,0)/VLOOKUP('Old-UVXY-OHLC'!$A704,'Old-UVXY-OHLC'!$A$3:$E$5000,5,0)-1))</f>
        <v>11000856.281701813</v>
      </c>
      <c r="E705" s="10">
        <f>VLOOKUP(A705,Master!A$6:J$4994,$I$1,0)</f>
        <v>11027770.136513766</v>
      </c>
    </row>
    <row r="706" spans="1:5" x14ac:dyDescent="0.25">
      <c r="A706" s="1">
        <v>39093</v>
      </c>
      <c r="B706" s="10">
        <f>VLOOKUP($A705,Master!$A$6:$J$4994,$I$1,0)*(1+0.75*(VLOOKUP($A706,'Old-UVXY-OHLC'!$A$3:$E$5000,B$1,0)/VLOOKUP('Old-UVXY-OHLC'!$A705,'Old-UVXY-OHLC'!$A$3:$E$5000,5,0)-1))</f>
        <v>10936572.628135817</v>
      </c>
      <c r="C706" s="10">
        <f>VLOOKUP($A705,Master!$A$6:$J$4994,$I$1,0)*(1+0.75*(VLOOKUP($A706,'Old-UVXY-OHLC'!$A$3:$E$5000,C$1,0)/VLOOKUP('Old-UVXY-OHLC'!$A705,'Old-UVXY-OHLC'!$A$3:$E$5000,5,0)-1))</f>
        <v>10936572.628135817</v>
      </c>
      <c r="D706" s="10">
        <f>VLOOKUP($A705,Master!$A$6:$J$4994,$I$1,0)*(1+0.75*(VLOOKUP($A706,'Old-UVXY-OHLC'!$A$3:$E$5000,D$1,0)/VLOOKUP('Old-UVXY-OHLC'!$A705,'Old-UVXY-OHLC'!$A$3:$E$5000,5,0)-1))</f>
        <v>9775826.1145667564</v>
      </c>
      <c r="E706" s="10">
        <f>VLOOKUP(A706,Master!A$6:J$4994,$I$1,0)</f>
        <v>9893511.1884393822</v>
      </c>
    </row>
    <row r="707" spans="1:5" x14ac:dyDescent="0.25">
      <c r="A707" s="1">
        <v>39094</v>
      </c>
      <c r="B707" s="10">
        <f>VLOOKUP($A706,Master!$A$6:$J$4994,$I$1,0)*(1+0.75*(VLOOKUP($A707,'Old-UVXY-OHLC'!$A$3:$E$5000,B$1,0)/VLOOKUP('Old-UVXY-OHLC'!$A706,'Old-UVXY-OHLC'!$A$3:$E$5000,5,0)-1))</f>
        <v>9835337.4950094353</v>
      </c>
      <c r="C707" s="10">
        <f>VLOOKUP($A706,Master!$A$6:$J$4994,$I$1,0)*(1+0.75*(VLOOKUP($A707,'Old-UVXY-OHLC'!$A$3:$E$5000,C$1,0)/VLOOKUP('Old-UVXY-OHLC'!$A706,'Old-UVXY-OHLC'!$A$3:$E$5000,5,0)-1))</f>
        <v>9864424.3417244088</v>
      </c>
      <c r="D707" s="10">
        <f>VLOOKUP($A706,Master!$A$6:$J$4994,$I$1,0)*(1+0.75*(VLOOKUP($A707,'Old-UVXY-OHLC'!$A$3:$E$5000,D$1,0)/VLOOKUP('Old-UVXY-OHLC'!$A706,'Old-UVXY-OHLC'!$A$3:$E$5000,5,0)-1))</f>
        <v>9535288.6490348484</v>
      </c>
      <c r="E707" s="10">
        <f>VLOOKUP(A707,Master!A$6:J$4994,$I$1,0)</f>
        <v>9631396.8147042841</v>
      </c>
    </row>
    <row r="708" spans="1:5" x14ac:dyDescent="0.25">
      <c r="A708" s="1">
        <v>39098</v>
      </c>
      <c r="B708" s="10">
        <f>VLOOKUP($A707,Master!$A$6:$J$4994,$I$1,0)*(1+0.75*(VLOOKUP($A708,'Old-UVXY-OHLC'!$A$3:$E$5000,B$1,0)/VLOOKUP('Old-UVXY-OHLC'!$A707,'Old-UVXY-OHLC'!$A$3:$E$5000,5,0)-1))</f>
        <v>9785007.877691187</v>
      </c>
      <c r="C708" s="10">
        <f>VLOOKUP($A707,Master!$A$6:$J$4994,$I$1,0)*(1+0.75*(VLOOKUP($A708,'Old-UVXY-OHLC'!$A$3:$E$5000,C$1,0)/VLOOKUP('Old-UVXY-OHLC'!$A707,'Old-UVXY-OHLC'!$A$3:$E$5000,5,0)-1))</f>
        <v>9817386.7453328073</v>
      </c>
      <c r="D708" s="10">
        <f>VLOOKUP($A707,Master!$A$6:$J$4994,$I$1,0)*(1+0.75*(VLOOKUP($A708,'Old-UVXY-OHLC'!$A$3:$E$5000,D$1,0)/VLOOKUP('Old-UVXY-OHLC'!$A707,'Old-UVXY-OHLC'!$A$3:$E$5000,5,0)-1))</f>
        <v>9254143.965971889</v>
      </c>
      <c r="E708" s="10">
        <f>VLOOKUP(A708,Master!A$6:J$4994,$I$1,0)</f>
        <v>9422056.6149565522</v>
      </c>
    </row>
    <row r="709" spans="1:5" x14ac:dyDescent="0.25">
      <c r="A709" s="1">
        <v>39099</v>
      </c>
      <c r="B709" s="10">
        <f>VLOOKUP($A708,Master!$A$6:$J$4994,$I$1,0)*(1+0.75*(VLOOKUP($A709,'Old-UVXY-OHLC'!$A$3:$E$5000,B$1,0)/VLOOKUP('Old-UVXY-OHLC'!$A708,'Old-UVXY-OHLC'!$A$3:$E$5000,5,0)-1))</f>
        <v>9481440.2941744979</v>
      </c>
      <c r="C709" s="10">
        <f>VLOOKUP($A708,Master!$A$6:$J$4994,$I$1,0)*(1+0.75*(VLOOKUP($A709,'Old-UVXY-OHLC'!$A$3:$E$5000,C$1,0)/VLOOKUP('Old-UVXY-OHLC'!$A708,'Old-UVXY-OHLC'!$A$3:$E$5000,5,0)-1))</f>
        <v>9576452.2032251861</v>
      </c>
      <c r="D709" s="10">
        <f>VLOOKUP($A708,Master!$A$6:$J$4994,$I$1,0)*(1+0.75*(VLOOKUP($A709,'Old-UVXY-OHLC'!$A$3:$E$5000,D$1,0)/VLOOKUP('Old-UVXY-OHLC'!$A708,'Old-UVXY-OHLC'!$A$3:$E$5000,5,0)-1))</f>
        <v>9267661.0266879201</v>
      </c>
      <c r="E709" s="10">
        <f>VLOOKUP(A709,Master!A$6:J$4994,$I$1,0)</f>
        <v>9433843.9049976487</v>
      </c>
    </row>
    <row r="710" spans="1:5" x14ac:dyDescent="0.25">
      <c r="A710" s="1">
        <v>39100</v>
      </c>
      <c r="B710" s="10">
        <f>VLOOKUP($A709,Master!$A$6:$J$4994,$I$1,0)*(1+0.75*(VLOOKUP($A710,'Old-UVXY-OHLC'!$A$3:$E$5000,B$1,0)/VLOOKUP('Old-UVXY-OHLC'!$A709,'Old-UVXY-OHLC'!$A$3:$E$5000,5,0)-1))</f>
        <v>9430886.4438386951</v>
      </c>
      <c r="C710" s="10">
        <f>VLOOKUP($A709,Master!$A$6:$J$4994,$I$1,0)*(1+0.75*(VLOOKUP($A710,'Old-UVXY-OHLC'!$A$3:$E$5000,C$1,0)/VLOOKUP('Old-UVXY-OHLC'!$A709,'Old-UVXY-OHLC'!$A$3:$E$5000,5,0)-1))</f>
        <v>9655699.6507332176</v>
      </c>
      <c r="D710" s="10">
        <f>VLOOKUP($A709,Master!$A$6:$J$4994,$I$1,0)*(1+0.75*(VLOOKUP($A710,'Old-UVXY-OHLC'!$A$3:$E$5000,D$1,0)/VLOOKUP('Old-UVXY-OHLC'!$A709,'Old-UVXY-OHLC'!$A$3:$E$5000,5,0)-1))</f>
        <v>9262868.3606054094</v>
      </c>
      <c r="E710" s="10">
        <f>VLOOKUP(A710,Master!A$6:J$4994,$I$1,0)</f>
        <v>9602362.1843637191</v>
      </c>
    </row>
    <row r="711" spans="1:5" x14ac:dyDescent="0.25">
      <c r="A711" s="1">
        <v>39101</v>
      </c>
      <c r="B711" s="10">
        <f>VLOOKUP($A710,Master!$A$6:$J$4994,$I$1,0)*(1+0.75*(VLOOKUP($A711,'Old-UVXY-OHLC'!$A$3:$E$5000,B$1,0)/VLOOKUP('Old-UVXY-OHLC'!$A710,'Old-UVXY-OHLC'!$A$3:$E$5000,5,0)-1))</f>
        <v>9494430.2727975659</v>
      </c>
      <c r="C711" s="10">
        <f>VLOOKUP($A710,Master!$A$6:$J$4994,$I$1,0)*(1+0.75*(VLOOKUP($A711,'Old-UVXY-OHLC'!$A$3:$E$5000,C$1,0)/VLOOKUP('Old-UVXY-OHLC'!$A710,'Old-UVXY-OHLC'!$A$3:$E$5000,5,0)-1))</f>
        <v>9494430.2727975659</v>
      </c>
      <c r="D711" s="10">
        <f>VLOOKUP($A710,Master!$A$6:$J$4994,$I$1,0)*(1+0.75*(VLOOKUP($A711,'Old-UVXY-OHLC'!$A$3:$E$5000,D$1,0)/VLOOKUP('Old-UVXY-OHLC'!$A710,'Old-UVXY-OHLC'!$A$3:$E$5000,5,0)-1))</f>
        <v>9099470.239530148</v>
      </c>
      <c r="E711" s="10">
        <f>VLOOKUP(A711,Master!A$6:J$4994,$I$1,0)</f>
        <v>9193081.8252622914</v>
      </c>
    </row>
    <row r="712" spans="1:5" x14ac:dyDescent="0.25">
      <c r="A712" s="1">
        <v>39104</v>
      </c>
      <c r="B712" s="10">
        <f>VLOOKUP($A711,Master!$A$6:$J$4994,$I$1,0)*(1+0.75*(VLOOKUP($A712,'Old-UVXY-OHLC'!$A$3:$E$5000,B$1,0)/VLOOKUP('Old-UVXY-OHLC'!$A711,'Old-UVXY-OHLC'!$A$3:$E$5000,5,0)-1))</f>
        <v>9273352.1175901778</v>
      </c>
      <c r="C712" s="10">
        <f>VLOOKUP($A711,Master!$A$6:$J$4994,$I$1,0)*(1+0.75*(VLOOKUP($A712,'Old-UVXY-OHLC'!$A$3:$E$5000,C$1,0)/VLOOKUP('Old-UVXY-OHLC'!$A711,'Old-UVXY-OHLC'!$A$3:$E$5000,5,0)-1))</f>
        <v>9607811.6689563617</v>
      </c>
      <c r="D712" s="10">
        <f>VLOOKUP($A711,Master!$A$6:$J$4994,$I$1,0)*(1+0.75*(VLOOKUP($A712,'Old-UVXY-OHLC'!$A$3:$E$5000,D$1,0)/VLOOKUP('Old-UVXY-OHLC'!$A711,'Old-UVXY-OHLC'!$A$3:$E$5000,5,0)-1))</f>
        <v>9215186.375440985</v>
      </c>
      <c r="E712" s="10">
        <f>VLOOKUP(A712,Master!A$6:J$4994,$I$1,0)</f>
        <v>9368474.9627074599</v>
      </c>
    </row>
    <row r="713" spans="1:5" x14ac:dyDescent="0.25">
      <c r="A713" s="1">
        <v>39105</v>
      </c>
      <c r="B713" s="10">
        <f>VLOOKUP($A712,Master!$A$6:$J$4994,$I$1,0)*(1+0.75*(VLOOKUP($A713,'Old-UVXY-OHLC'!$A$3:$E$5000,B$1,0)/VLOOKUP('Old-UVXY-OHLC'!$A712,'Old-UVXY-OHLC'!$A$3:$E$5000,5,0)-1))</f>
        <v>9550311.4112156779</v>
      </c>
      <c r="C713" s="10">
        <f>VLOOKUP($A712,Master!$A$6:$J$4994,$I$1,0)*(1+0.75*(VLOOKUP($A713,'Old-UVXY-OHLC'!$A$3:$E$5000,C$1,0)/VLOOKUP('Old-UVXY-OHLC'!$A712,'Old-UVXY-OHLC'!$A$3:$E$5000,5,0)-1))</f>
        <v>9550311.4112156779</v>
      </c>
      <c r="D713" s="10">
        <f>VLOOKUP($A712,Master!$A$6:$J$4994,$I$1,0)*(1+0.75*(VLOOKUP($A713,'Old-UVXY-OHLC'!$A$3:$E$5000,D$1,0)/VLOOKUP('Old-UVXY-OHLC'!$A712,'Old-UVXY-OHLC'!$A$3:$E$5000,5,0)-1))</f>
        <v>8920878.3093261346</v>
      </c>
      <c r="E713" s="10">
        <f>VLOOKUP(A713,Master!A$6:J$4994,$I$1,0)</f>
        <v>8944102.7590549681</v>
      </c>
    </row>
    <row r="714" spans="1:5" x14ac:dyDescent="0.25">
      <c r="A714" s="1">
        <v>39106</v>
      </c>
      <c r="B714" s="10">
        <f>VLOOKUP($A713,Master!$A$6:$J$4994,$I$1,0)*(1+0.75*(VLOOKUP($A714,'Old-UVXY-OHLC'!$A$3:$E$5000,B$1,0)/VLOOKUP('Old-UVXY-OHLC'!$A713,'Old-UVXY-OHLC'!$A$3:$E$5000,5,0)-1))</f>
        <v>8895566.5613728743</v>
      </c>
      <c r="C714" s="10">
        <f>VLOOKUP($A713,Master!$A$6:$J$4994,$I$1,0)*(1+0.75*(VLOOKUP($A714,'Old-UVXY-OHLC'!$A$3:$E$5000,C$1,0)/VLOOKUP('Old-UVXY-OHLC'!$A713,'Old-UVXY-OHLC'!$A$3:$E$5000,5,0)-1))</f>
        <v>9032610.3235873356</v>
      </c>
      <c r="D714" s="10">
        <f>VLOOKUP($A713,Master!$A$6:$J$4994,$I$1,0)*(1+0.75*(VLOOKUP($A714,'Old-UVXY-OHLC'!$A$3:$E$5000,D$1,0)/VLOOKUP('Old-UVXY-OHLC'!$A713,'Old-UVXY-OHLC'!$A$3:$E$5000,5,0)-1))</f>
        <v>8792782.1224856656</v>
      </c>
      <c r="E714" s="10">
        <f>VLOOKUP(A714,Master!A$6:J$4994,$I$1,0)</f>
        <v>8795552.0133115984</v>
      </c>
    </row>
    <row r="715" spans="1:5" x14ac:dyDescent="0.25">
      <c r="A715" s="1">
        <v>39107</v>
      </c>
      <c r="B715" s="10">
        <f>VLOOKUP($A714,Master!$A$6:$J$4994,$I$1,0)*(1+0.75*(VLOOKUP($A715,'Old-UVXY-OHLC'!$A$3:$E$5000,B$1,0)/VLOOKUP('Old-UVXY-OHLC'!$A714,'Old-UVXY-OHLC'!$A$3:$E$5000,5,0)-1))</f>
        <v>8896109.0726598818</v>
      </c>
      <c r="C715" s="10">
        <f>VLOOKUP($A714,Master!$A$6:$J$4994,$I$1,0)*(1+0.75*(VLOOKUP($A715,'Old-UVXY-OHLC'!$A$3:$E$5000,C$1,0)/VLOOKUP('Old-UVXY-OHLC'!$A714,'Old-UVXY-OHLC'!$A$3:$E$5000,5,0)-1))</f>
        <v>9348051.4544281084</v>
      </c>
      <c r="D715" s="10">
        <f>VLOOKUP($A714,Master!$A$6:$J$4994,$I$1,0)*(1+0.75*(VLOOKUP($A715,'Old-UVXY-OHLC'!$A$3:$E$5000,D$1,0)/VLOOKUP('Old-UVXY-OHLC'!$A714,'Old-UVXY-OHLC'!$A$3:$E$5000,5,0)-1))</f>
        <v>8874643.1360725332</v>
      </c>
      <c r="E715" s="10">
        <f>VLOOKUP(A715,Master!A$6:J$4994,$I$1,0)</f>
        <v>9290341.4716958851</v>
      </c>
    </row>
    <row r="716" spans="1:5" x14ac:dyDescent="0.25">
      <c r="A716" s="1">
        <v>39108</v>
      </c>
      <c r="B716" s="10">
        <f>VLOOKUP($A715,Master!$A$6:$J$4994,$I$1,0)*(1+0.75*(VLOOKUP($A716,'Old-UVXY-OHLC'!$A$3:$E$5000,B$1,0)/VLOOKUP('Old-UVXY-OHLC'!$A715,'Old-UVXY-OHLC'!$A$3:$E$5000,5,0)-1))</f>
        <v>9238780.0762006212</v>
      </c>
      <c r="C716" s="10">
        <f>VLOOKUP($A715,Master!$A$6:$J$4994,$I$1,0)*(1+0.75*(VLOOKUP($A716,'Old-UVXY-OHLC'!$A$3:$E$5000,C$1,0)/VLOOKUP('Old-UVXY-OHLC'!$A715,'Old-UVXY-OHLC'!$A$3:$E$5000,5,0)-1))</f>
        <v>9500017.714744756</v>
      </c>
      <c r="D716" s="10">
        <f>VLOOKUP($A715,Master!$A$6:$J$4994,$I$1,0)*(1+0.75*(VLOOKUP($A716,'Old-UVXY-OHLC'!$A$3:$E$5000,D$1,0)/VLOOKUP('Old-UVXY-OHLC'!$A715,'Old-UVXY-OHLC'!$A$3:$E$5000,5,0)-1))</f>
        <v>9109881.4977597874</v>
      </c>
      <c r="E716" s="10">
        <f>VLOOKUP(A716,Master!A$6:J$4994,$I$1,0)</f>
        <v>9327490.0547275003</v>
      </c>
    </row>
    <row r="717" spans="1:5" x14ac:dyDescent="0.25">
      <c r="A717" s="1">
        <v>39111</v>
      </c>
      <c r="B717" s="10">
        <f>VLOOKUP($A716,Master!$A$6:$J$4994,$I$1,0)*(1+0.75*(VLOOKUP($A717,'Old-UVXY-OHLC'!$A$3:$E$5000,B$1,0)/VLOOKUP('Old-UVXY-OHLC'!$A716,'Old-UVXY-OHLC'!$A$3:$E$5000,5,0)-1))</f>
        <v>9247475.4720763136</v>
      </c>
      <c r="C717" s="10">
        <f>VLOOKUP($A716,Master!$A$6:$J$4994,$I$1,0)*(1+0.75*(VLOOKUP($A717,'Old-UVXY-OHLC'!$A$3:$E$5000,C$1,0)/VLOOKUP('Old-UVXY-OHLC'!$A716,'Old-UVXY-OHLC'!$A$3:$E$5000,5,0)-1))</f>
        <v>9343493.6267388761</v>
      </c>
      <c r="D717" s="10">
        <f>VLOOKUP($A716,Master!$A$6:$J$4994,$I$1,0)*(1+0.75*(VLOOKUP($A717,'Old-UVXY-OHLC'!$A$3:$E$5000,D$1,0)/VLOOKUP('Old-UVXY-OHLC'!$A716,'Old-UVXY-OHLC'!$A$3:$E$5000,5,0)-1))</f>
        <v>9162888.9084798265</v>
      </c>
      <c r="E717" s="10">
        <f>VLOOKUP(A717,Master!A$6:J$4994,$I$1,0)</f>
        <v>9292931.8226785678</v>
      </c>
    </row>
    <row r="718" spans="1:5" x14ac:dyDescent="0.25">
      <c r="A718" s="1">
        <v>39112</v>
      </c>
      <c r="B718" s="10">
        <f>VLOOKUP($A717,Master!$A$6:$J$4994,$I$1,0)*(1+0.75*(VLOOKUP($A718,'Old-UVXY-OHLC'!$A$3:$E$5000,B$1,0)/VLOOKUP('Old-UVXY-OHLC'!$A717,'Old-UVXY-OHLC'!$A$3:$E$5000,5,0)-1))</f>
        <v>9324767.5242879726</v>
      </c>
      <c r="C718" s="10">
        <f>VLOOKUP($A717,Master!$A$6:$J$4994,$I$1,0)*(1+0.75*(VLOOKUP($A718,'Old-UVXY-OHLC'!$A$3:$E$5000,C$1,0)/VLOOKUP('Old-UVXY-OHLC'!$A717,'Old-UVXY-OHLC'!$A$3:$E$5000,5,0)-1))</f>
        <v>9324767.5242879726</v>
      </c>
      <c r="D718" s="10">
        <f>VLOOKUP($A717,Master!$A$6:$J$4994,$I$1,0)*(1+0.75*(VLOOKUP($A718,'Old-UVXY-OHLC'!$A$3:$E$5000,D$1,0)/VLOOKUP('Old-UVXY-OHLC'!$A717,'Old-UVXY-OHLC'!$A$3:$E$5000,5,0)-1))</f>
        <v>9035406.1903791614</v>
      </c>
      <c r="E718" s="10">
        <f>VLOOKUP(A718,Master!A$6:J$4994,$I$1,0)</f>
        <v>9074545.3721182216</v>
      </c>
    </row>
    <row r="719" spans="1:5" x14ac:dyDescent="0.25">
      <c r="A719" s="1">
        <v>39113</v>
      </c>
      <c r="B719" s="10">
        <f>VLOOKUP($A718,Master!$A$6:$J$4994,$I$1,0)*(1+0.75*(VLOOKUP($A719,'Old-UVXY-OHLC'!$A$3:$E$5000,B$1,0)/VLOOKUP('Old-UVXY-OHLC'!$A718,'Old-UVXY-OHLC'!$A$3:$E$5000,5,0)-1))</f>
        <v>9164390.7922145482</v>
      </c>
      <c r="C719" s="10">
        <f>VLOOKUP($A718,Master!$A$6:$J$4994,$I$1,0)*(1+0.75*(VLOOKUP($A719,'Old-UVXY-OHLC'!$A$3:$E$5000,C$1,0)/VLOOKUP('Old-UVXY-OHLC'!$A718,'Old-UVXY-OHLC'!$A$3:$E$5000,5,0)-1))</f>
        <v>9332855.8229825031</v>
      </c>
      <c r="D719" s="10">
        <f>VLOOKUP($A718,Master!$A$6:$J$4994,$I$1,0)*(1+0.75*(VLOOKUP($A719,'Old-UVXY-OHLC'!$A$3:$E$5000,D$1,0)/VLOOKUP('Old-UVXY-OHLC'!$A718,'Old-UVXY-OHLC'!$A$3:$E$5000,5,0)-1))</f>
        <v>8715157.2009497955</v>
      </c>
      <c r="E719" s="10">
        <f>VLOOKUP(A719,Master!A$6:J$4994,$I$1,0)</f>
        <v>8861073.8351584747</v>
      </c>
    </row>
    <row r="720" spans="1:5" x14ac:dyDescent="0.25">
      <c r="A720" s="1">
        <v>39114</v>
      </c>
      <c r="B720" s="10">
        <f>VLOOKUP($A719,Master!$A$6:$J$4994,$I$1,0)*(1+0.75*(VLOOKUP($A720,'Old-UVXY-OHLC'!$A$3:$E$5000,B$1,0)/VLOOKUP('Old-UVXY-OHLC'!$A719,'Old-UVXY-OHLC'!$A$3:$E$5000,5,0)-1))</f>
        <v>8791683.798020022</v>
      </c>
      <c r="C720" s="10">
        <f>VLOOKUP($A719,Master!$A$6:$J$4994,$I$1,0)*(1+0.75*(VLOOKUP($A720,'Old-UVXY-OHLC'!$A$3:$E$5000,C$1,0)/VLOOKUP('Old-UVXY-OHLC'!$A719,'Old-UVXY-OHLC'!$A$3:$E$5000,5,0)-1))</f>
        <v>8807782.3123886138</v>
      </c>
      <c r="D720" s="10">
        <f>VLOOKUP($A719,Master!$A$6:$J$4994,$I$1,0)*(1+0.75*(VLOOKUP($A720,'Old-UVXY-OHLC'!$A$3:$E$5000,D$1,0)/VLOOKUP('Old-UVXY-OHLC'!$A719,'Old-UVXY-OHLC'!$A$3:$E$5000,5,0)-1))</f>
        <v>8662898.9021303318</v>
      </c>
      <c r="E720" s="10">
        <f>VLOOKUP(A720,Master!A$6:J$4994,$I$1,0)</f>
        <v>8697232.1414824072</v>
      </c>
    </row>
    <row r="721" spans="1:5" x14ac:dyDescent="0.25">
      <c r="A721" s="1">
        <v>39115</v>
      </c>
      <c r="B721" s="10">
        <f>VLOOKUP($A720,Master!$A$6:$J$4994,$I$1,0)*(1+0.75*(VLOOKUP($A721,'Old-UVXY-OHLC'!$A$3:$E$5000,B$1,0)/VLOOKUP('Old-UVXY-OHLC'!$A720,'Old-UVXY-OHLC'!$A$3:$E$5000,5,0)-1))</f>
        <v>8644495.3190537468</v>
      </c>
      <c r="C721" s="10">
        <f>VLOOKUP($A720,Master!$A$6:$J$4994,$I$1,0)*(1+0.75*(VLOOKUP($A721,'Old-UVXY-OHLC'!$A$3:$E$5000,C$1,0)/VLOOKUP('Old-UVXY-OHLC'!$A720,'Old-UVXY-OHLC'!$A$3:$E$5000,5,0)-1))</f>
        <v>8776337.375125397</v>
      </c>
      <c r="D721" s="10">
        <f>VLOOKUP($A720,Master!$A$6:$J$4994,$I$1,0)*(1+0.75*(VLOOKUP($A721,'Old-UVXY-OHLC'!$A$3:$E$5000,D$1,0)/VLOOKUP('Old-UVXY-OHLC'!$A720,'Old-UVXY-OHLC'!$A$3:$E$5000,5,0)-1))</f>
        <v>8580771.6586191133</v>
      </c>
      <c r="E721" s="10">
        <f>VLOOKUP(A721,Master!A$6:J$4994,$I$1,0)</f>
        <v>8642213.2569474876</v>
      </c>
    </row>
    <row r="722" spans="1:5" x14ac:dyDescent="0.25">
      <c r="A722" s="1">
        <v>39118</v>
      </c>
      <c r="B722" s="10">
        <f>VLOOKUP($A721,Master!$A$6:$J$4994,$I$1,0)*(1+0.75*(VLOOKUP($A722,'Old-UVXY-OHLC'!$A$3:$E$5000,B$1,0)/VLOOKUP('Old-UVXY-OHLC'!$A721,'Old-UVXY-OHLC'!$A$3:$E$5000,5,0)-1))</f>
        <v>8670047.3798173964</v>
      </c>
      <c r="C722" s="10">
        <f>VLOOKUP($A721,Master!$A$6:$J$4994,$I$1,0)*(1+0.75*(VLOOKUP($A722,'Old-UVXY-OHLC'!$A$3:$E$5000,C$1,0)/VLOOKUP('Old-UVXY-OHLC'!$A721,'Old-UVXY-OHLC'!$A$3:$E$5000,5,0)-1))</f>
        <v>8744818.4757635035</v>
      </c>
      <c r="D722" s="10">
        <f>VLOOKUP($A721,Master!$A$6:$J$4994,$I$1,0)*(1+0.75*(VLOOKUP($A722,'Old-UVXY-OHLC'!$A$3:$E$5000,D$1,0)/VLOOKUP('Old-UVXY-OHLC'!$A721,'Old-UVXY-OHLC'!$A$3:$E$5000,5,0)-1))</f>
        <v>8547793.6062536146</v>
      </c>
      <c r="E722" s="10">
        <f>VLOOKUP(A722,Master!A$6:J$4994,$I$1,0)</f>
        <v>8655064.4538097549</v>
      </c>
    </row>
    <row r="723" spans="1:5" x14ac:dyDescent="0.25">
      <c r="A723" s="1">
        <v>39119</v>
      </c>
      <c r="B723" s="10">
        <f>VLOOKUP($A722,Master!$A$6:$J$4994,$I$1,0)*(1+0.75*(VLOOKUP($A723,'Old-UVXY-OHLC'!$A$3:$E$5000,B$1,0)/VLOOKUP('Old-UVXY-OHLC'!$A722,'Old-UVXY-OHLC'!$A$3:$E$5000,5,0)-1))</f>
        <v>8628977.673200015</v>
      </c>
      <c r="C723" s="10">
        <f>VLOOKUP($A722,Master!$A$6:$J$4994,$I$1,0)*(1+0.75*(VLOOKUP($A723,'Old-UVXY-OHLC'!$A$3:$E$5000,C$1,0)/VLOOKUP('Old-UVXY-OHLC'!$A722,'Old-UVXY-OHLC'!$A$3:$E$5000,5,0)-1))</f>
        <v>8749087.2876173742</v>
      </c>
      <c r="D723" s="10">
        <f>VLOOKUP($A722,Master!$A$6:$J$4994,$I$1,0)*(1+0.75*(VLOOKUP($A723,'Old-UVXY-OHLC'!$A$3:$E$5000,D$1,0)/VLOOKUP('Old-UVXY-OHLC'!$A722,'Old-UVXY-OHLC'!$A$3:$E$5000,5,0)-1))</f>
        <v>8450716.9418888483</v>
      </c>
      <c r="E723" s="10">
        <f>VLOOKUP(A723,Master!A$6:J$4994,$I$1,0)</f>
        <v>8464766.6548185647</v>
      </c>
    </row>
    <row r="724" spans="1:5" x14ac:dyDescent="0.25">
      <c r="A724" s="1">
        <v>39120</v>
      </c>
      <c r="B724" s="10">
        <f>VLOOKUP($A723,Master!$A$6:$J$4994,$I$1,0)*(1+0.75*(VLOOKUP($A724,'Old-UVXY-OHLC'!$A$3:$E$5000,B$1,0)/VLOOKUP('Old-UVXY-OHLC'!$A723,'Old-UVXY-OHLC'!$A$3:$E$5000,5,0)-1))</f>
        <v>8351902.5504351156</v>
      </c>
      <c r="C724" s="10">
        <f>VLOOKUP($A723,Master!$A$6:$J$4994,$I$1,0)*(1+0.75*(VLOOKUP($A724,'Old-UVXY-OHLC'!$A$3:$E$5000,C$1,0)/VLOOKUP('Old-UVXY-OHLC'!$A723,'Old-UVXY-OHLC'!$A$3:$E$5000,5,0)-1))</f>
        <v>8405647.2112259883</v>
      </c>
      <c r="D724" s="10">
        <f>VLOOKUP($A723,Master!$A$6:$J$4994,$I$1,0)*(1+0.75*(VLOOKUP($A724,'Old-UVXY-OHLC'!$A$3:$E$5000,D$1,0)/VLOOKUP('Old-UVXY-OHLC'!$A723,'Old-UVXY-OHLC'!$A$3:$E$5000,5,0)-1))</f>
        <v>8204107.1086798394</v>
      </c>
      <c r="E724" s="10">
        <f>VLOOKUP(A724,Master!A$6:J$4994,$I$1,0)</f>
        <v>8295391.4193062065</v>
      </c>
    </row>
    <row r="725" spans="1:5" x14ac:dyDescent="0.25">
      <c r="A725" s="1">
        <v>39121</v>
      </c>
      <c r="B725" s="10">
        <f>VLOOKUP($A724,Master!$A$6:$J$4994,$I$1,0)*(1+0.75*(VLOOKUP($A725,'Old-UVXY-OHLC'!$A$3:$E$5000,B$1,0)/VLOOKUP('Old-UVXY-OHLC'!$A724,'Old-UVXY-OHLC'!$A$3:$E$5000,5,0)-1))</f>
        <v>8444257.6607971042</v>
      </c>
      <c r="C725" s="10">
        <f>VLOOKUP($A724,Master!$A$6:$J$4994,$I$1,0)*(1+0.75*(VLOOKUP($A725,'Old-UVXY-OHLC'!$A$3:$E$5000,C$1,0)/VLOOKUP('Old-UVXY-OHLC'!$A724,'Old-UVXY-OHLC'!$A$3:$E$5000,5,0)-1))</f>
        <v>8525071.1227892395</v>
      </c>
      <c r="D725" s="10">
        <f>VLOOKUP($A724,Master!$A$6:$J$4994,$I$1,0)*(1+0.75*(VLOOKUP($A725,'Old-UVXY-OHLC'!$A$3:$E$5000,D$1,0)/VLOOKUP('Old-UVXY-OHLC'!$A724,'Old-UVXY-OHLC'!$A$3:$E$5000,5,0)-1))</f>
        <v>8314530.8703715624</v>
      </c>
      <c r="E725" s="10">
        <f>VLOOKUP(A725,Master!A$6:J$4994,$I$1,0)</f>
        <v>8376125.2526934361</v>
      </c>
    </row>
    <row r="726" spans="1:5" x14ac:dyDescent="0.25">
      <c r="A726" s="1">
        <v>39122</v>
      </c>
      <c r="B726" s="10">
        <f>VLOOKUP($A725,Master!$A$6:$J$4994,$I$1,0)*(1+0.75*(VLOOKUP($A726,'Old-UVXY-OHLC'!$A$3:$E$5000,B$1,0)/VLOOKUP('Old-UVXY-OHLC'!$A725,'Old-UVXY-OHLC'!$A$3:$E$5000,5,0)-1))</f>
        <v>8349298.0455410713</v>
      </c>
      <c r="C726" s="10">
        <f>VLOOKUP($A725,Master!$A$6:$J$4994,$I$1,0)*(1+0.75*(VLOOKUP($A726,'Old-UVXY-OHLC'!$A$3:$E$5000,C$1,0)/VLOOKUP('Old-UVXY-OHLC'!$A725,'Old-UVXY-OHLC'!$A$3:$E$5000,5,0)-1))</f>
        <v>8826590.7537628561</v>
      </c>
      <c r="D726" s="10">
        <f>VLOOKUP($A725,Master!$A$6:$J$4994,$I$1,0)*(1+0.75*(VLOOKUP($A726,'Old-UVXY-OHLC'!$A$3:$E$5000,D$1,0)/VLOOKUP('Old-UVXY-OHLC'!$A725,'Old-UVXY-OHLC'!$A$3:$E$5000,5,0)-1))</f>
        <v>8306537.944572472</v>
      </c>
      <c r="E726" s="10">
        <f>VLOOKUP(A726,Master!A$6:J$4994,$I$1,0)</f>
        <v>8618804.9820323475</v>
      </c>
    </row>
    <row r="727" spans="1:5" x14ac:dyDescent="0.25">
      <c r="A727" s="1">
        <v>39125</v>
      </c>
      <c r="B727" s="10">
        <f>VLOOKUP($A726,Master!$A$6:$J$4994,$I$1,0)*(1+0.75*(VLOOKUP($A727,'Old-UVXY-OHLC'!$A$3:$E$5000,B$1,0)/VLOOKUP('Old-UVXY-OHLC'!$A726,'Old-UVXY-OHLC'!$A$3:$E$5000,5,0)-1))</f>
        <v>8725624.5909606051</v>
      </c>
      <c r="C727" s="10">
        <f>VLOOKUP($A726,Master!$A$6:$J$4994,$I$1,0)*(1+0.75*(VLOOKUP($A727,'Old-UVXY-OHLC'!$A$3:$E$5000,C$1,0)/VLOOKUP('Old-UVXY-OHLC'!$A726,'Old-UVXY-OHLC'!$A$3:$E$5000,5,0)-1))</f>
        <v>8917896.0656765141</v>
      </c>
      <c r="D727" s="10">
        <f>VLOOKUP($A726,Master!$A$6:$J$4994,$I$1,0)*(1+0.75*(VLOOKUP($A727,'Old-UVXY-OHLC'!$A$3:$E$5000,D$1,0)/VLOOKUP('Old-UVXY-OHLC'!$A726,'Old-UVXY-OHLC'!$A$3:$E$5000,5,0)-1))</f>
        <v>8562191.6083283592</v>
      </c>
      <c r="E727" s="10">
        <f>VLOOKUP(A727,Master!A$6:J$4994,$I$1,0)</f>
        <v>8843938.3274161667</v>
      </c>
    </row>
    <row r="728" spans="1:5" x14ac:dyDescent="0.25">
      <c r="A728" s="1">
        <v>39126</v>
      </c>
      <c r="B728" s="10">
        <f>VLOOKUP($A727,Master!$A$6:$J$4994,$I$1,0)*(1+0.75*(VLOOKUP($A728,'Old-UVXY-OHLC'!$A$3:$E$5000,B$1,0)/VLOOKUP('Old-UVXY-OHLC'!$A727,'Old-UVXY-OHLC'!$A$3:$E$5000,5,0)-1))</f>
        <v>8709852.583009528</v>
      </c>
      <c r="C728" s="10">
        <f>VLOOKUP($A727,Master!$A$6:$J$4994,$I$1,0)*(1+0.75*(VLOOKUP($A728,'Old-UVXY-OHLC'!$A$3:$E$5000,C$1,0)/VLOOKUP('Old-UVXY-OHLC'!$A727,'Old-UVXY-OHLC'!$A$3:$E$5000,5,0)-1))</f>
        <v>8740424.5308148395</v>
      </c>
      <c r="D728" s="10">
        <f>VLOOKUP($A727,Master!$A$6:$J$4994,$I$1,0)*(1+0.75*(VLOOKUP($A728,'Old-UVXY-OHLC'!$A$3:$E$5000,D$1,0)/VLOOKUP('Old-UVXY-OHLC'!$A727,'Old-UVXY-OHLC'!$A$3:$E$5000,5,0)-1))</f>
        <v>8357731.0327545861</v>
      </c>
      <c r="E728" s="10">
        <f>VLOOKUP(A728,Master!A$6:J$4994,$I$1,0)</f>
        <v>8355785.1848428585</v>
      </c>
    </row>
    <row r="729" spans="1:5" x14ac:dyDescent="0.25">
      <c r="A729" s="1">
        <v>39127</v>
      </c>
      <c r="B729" s="10">
        <f>VLOOKUP($A728,Master!$A$6:$J$4994,$I$1,0)*(1+0.75*(VLOOKUP($A729,'Old-UVXY-OHLC'!$A$3:$E$5000,B$1,0)/VLOOKUP('Old-UVXY-OHLC'!$A728,'Old-UVXY-OHLC'!$A$3:$E$5000,5,0)-1))</f>
        <v>8313972.7691047359</v>
      </c>
      <c r="C729" s="10">
        <f>VLOOKUP($A728,Master!$A$6:$J$4994,$I$1,0)*(1+0.75*(VLOOKUP($A729,'Old-UVXY-OHLC'!$A$3:$E$5000,C$1,0)/VLOOKUP('Old-UVXY-OHLC'!$A728,'Old-UVXY-OHLC'!$A$3:$E$5000,5,0)-1))</f>
        <v>8313972.7691047359</v>
      </c>
      <c r="D729" s="10">
        <f>VLOOKUP($A728,Master!$A$6:$J$4994,$I$1,0)*(1+0.75*(VLOOKUP($A729,'Old-UVXY-OHLC'!$A$3:$E$5000,D$1,0)/VLOOKUP('Old-UVXY-OHLC'!$A728,'Old-UVXY-OHLC'!$A$3:$E$5000,5,0)-1))</f>
        <v>7948101.5372950137</v>
      </c>
      <c r="E729" s="10">
        <f>VLOOKUP(A729,Master!A$6:J$4994,$I$1,0)</f>
        <v>7979384.1221274706</v>
      </c>
    </row>
    <row r="730" spans="1:5" x14ac:dyDescent="0.25">
      <c r="A730" s="1">
        <v>39128</v>
      </c>
      <c r="B730" s="10">
        <f>VLOOKUP($A729,Master!$A$6:$J$4994,$I$1,0)*(1+0.75*(VLOOKUP($A730,'Old-UVXY-OHLC'!$A$3:$E$5000,B$1,0)/VLOOKUP('Old-UVXY-OHLC'!$A729,'Old-UVXY-OHLC'!$A$3:$E$5000,5,0)-1))</f>
        <v>8073755.205139108</v>
      </c>
      <c r="C730" s="10">
        <f>VLOOKUP($A729,Master!$A$6:$J$4994,$I$1,0)*(1+0.75*(VLOOKUP($A730,'Old-UVXY-OHLC'!$A$3:$E$5000,C$1,0)/VLOOKUP('Old-UVXY-OHLC'!$A729,'Old-UVXY-OHLC'!$A$3:$E$5000,5,0)-1))</f>
        <v>8084432.3499049479</v>
      </c>
      <c r="D730" s="10">
        <f>VLOOKUP($A729,Master!$A$6:$J$4994,$I$1,0)*(1+0.75*(VLOOKUP($A730,'Old-UVXY-OHLC'!$A$3:$E$5000,D$1,0)/VLOOKUP('Old-UVXY-OHLC'!$A729,'Old-UVXY-OHLC'!$A$3:$E$5000,5,0)-1))</f>
        <v>7847433.8285829388</v>
      </c>
      <c r="E730" s="10">
        <f>VLOOKUP(A730,Master!A$6:J$4994,$I$1,0)</f>
        <v>7892622.2129261373</v>
      </c>
    </row>
    <row r="731" spans="1:5" x14ac:dyDescent="0.25">
      <c r="A731" s="1">
        <v>39129</v>
      </c>
      <c r="B731" s="10">
        <f>VLOOKUP($A730,Master!$A$6:$J$4994,$I$1,0)*(1+0.75*(VLOOKUP($A731,'Old-UVXY-OHLC'!$A$3:$E$5000,B$1,0)/VLOOKUP('Old-UVXY-OHLC'!$A730,'Old-UVXY-OHLC'!$A$3:$E$5000,5,0)-1))</f>
        <v>7961286.1162235355</v>
      </c>
      <c r="C731" s="10">
        <f>VLOOKUP($A730,Master!$A$6:$J$4994,$I$1,0)*(1+0.75*(VLOOKUP($A731,'Old-UVXY-OHLC'!$A$3:$E$5000,C$1,0)/VLOOKUP('Old-UVXY-OHLC'!$A730,'Old-UVXY-OHLC'!$A$3:$E$5000,5,0)-1))</f>
        <v>7990954.3318260685</v>
      </c>
      <c r="D731" s="10">
        <f>VLOOKUP($A730,Master!$A$6:$J$4994,$I$1,0)*(1+0.75*(VLOOKUP($A731,'Old-UVXY-OHLC'!$A$3:$E$5000,D$1,0)/VLOOKUP('Old-UVXY-OHLC'!$A730,'Old-UVXY-OHLC'!$A$3:$E$5000,5,0)-1))</f>
        <v>7846000.2901872229</v>
      </c>
      <c r="E731" s="10">
        <f>VLOOKUP(A731,Master!A$6:J$4994,$I$1,0)</f>
        <v>7899327.8819422303</v>
      </c>
    </row>
    <row r="732" spans="1:5" x14ac:dyDescent="0.25">
      <c r="A732" s="1">
        <v>39133</v>
      </c>
      <c r="B732" s="10">
        <f>VLOOKUP($A731,Master!$A$6:$J$4994,$I$1,0)*(1+0.75*(VLOOKUP($A732,'Old-UVXY-OHLC'!$A$3:$E$5000,B$1,0)/VLOOKUP('Old-UVXY-OHLC'!$A731,'Old-UVXY-OHLC'!$A$3:$E$5000,5,0)-1))</f>
        <v>7955087.2694635848</v>
      </c>
      <c r="C732" s="10">
        <f>VLOOKUP($A731,Master!$A$6:$J$4994,$I$1,0)*(1+0.75*(VLOOKUP($A732,'Old-UVXY-OHLC'!$A$3:$E$5000,C$1,0)/VLOOKUP('Old-UVXY-OHLC'!$A731,'Old-UVXY-OHLC'!$A$3:$E$5000,5,0)-1))</f>
        <v>8017183.1615645448</v>
      </c>
      <c r="D732" s="10">
        <f>VLOOKUP($A731,Master!$A$6:$J$4994,$I$1,0)*(1+0.75*(VLOOKUP($A732,'Old-UVXY-OHLC'!$A$3:$E$5000,D$1,0)/VLOOKUP('Old-UVXY-OHLC'!$A731,'Old-UVXY-OHLC'!$A$3:$E$5000,5,0)-1))</f>
        <v>7562233.2494240208</v>
      </c>
      <c r="E732" s="10">
        <f>VLOOKUP(A732,Master!A$6:J$4994,$I$1,0)</f>
        <v>7696268.7215057528</v>
      </c>
    </row>
    <row r="733" spans="1:5" x14ac:dyDescent="0.25">
      <c r="A733" s="1">
        <v>39134</v>
      </c>
      <c r="B733" s="10">
        <f>VLOOKUP($A732,Master!$A$6:$J$4994,$I$1,0)*(1+0.75*(VLOOKUP($A733,'Old-UVXY-OHLC'!$A$3:$E$5000,B$1,0)/VLOOKUP('Old-UVXY-OHLC'!$A732,'Old-UVXY-OHLC'!$A$3:$E$5000,5,0)-1))</f>
        <v>7736329.1718930406</v>
      </c>
      <c r="C733" s="10">
        <f>VLOOKUP($A732,Master!$A$6:$J$4994,$I$1,0)*(1+0.75*(VLOOKUP($A733,'Old-UVXY-OHLC'!$A$3:$E$5000,C$1,0)/VLOOKUP('Old-UVXY-OHLC'!$A732,'Old-UVXY-OHLC'!$A$3:$E$5000,5,0)-1))</f>
        <v>7781400.6201981809</v>
      </c>
      <c r="D733" s="10">
        <f>VLOOKUP($A732,Master!$A$6:$J$4994,$I$1,0)*(1+0.75*(VLOOKUP($A733,'Old-UVXY-OHLC'!$A$3:$E$5000,D$1,0)/VLOOKUP('Old-UVXY-OHLC'!$A732,'Old-UVXY-OHLC'!$A$3:$E$5000,5,0)-1))</f>
        <v>7536023.8607393252</v>
      </c>
      <c r="E733" s="10">
        <f>VLOOKUP(A733,Master!A$6:J$4994,$I$1,0)</f>
        <v>7579350.2043926464</v>
      </c>
    </row>
    <row r="734" spans="1:5" x14ac:dyDescent="0.25">
      <c r="A734" s="1">
        <v>39135</v>
      </c>
      <c r="B734" s="10">
        <f>VLOOKUP($A733,Master!$A$6:$J$4994,$I$1,0)*(1+0.75*(VLOOKUP($A734,'Old-UVXY-OHLC'!$A$3:$E$5000,B$1,0)/VLOOKUP('Old-UVXY-OHLC'!$A733,'Old-UVXY-OHLC'!$A$3:$E$5000,5,0)-1))</f>
        <v>7472220.3609155752</v>
      </c>
      <c r="C734" s="10">
        <f>VLOOKUP($A733,Master!$A$6:$J$4994,$I$1,0)*(1+0.75*(VLOOKUP($A734,'Old-UVXY-OHLC'!$A$3:$E$5000,C$1,0)/VLOOKUP('Old-UVXY-OHLC'!$A733,'Old-UVXY-OHLC'!$A$3:$E$5000,5,0)-1))</f>
        <v>7676139.5408780379</v>
      </c>
      <c r="D734" s="10">
        <f>VLOOKUP($A733,Master!$A$6:$J$4994,$I$1,0)*(1+0.75*(VLOOKUP($A734,'Old-UVXY-OHLC'!$A$3:$E$5000,D$1,0)/VLOOKUP('Old-UVXY-OHLC'!$A733,'Old-UVXY-OHLC'!$A$3:$E$5000,5,0)-1))</f>
        <v>7446576.0253008362</v>
      </c>
      <c r="E734" s="10">
        <f>VLOOKUP(A734,Master!A$6:J$4994,$I$1,0)</f>
        <v>7498208.2303910507</v>
      </c>
    </row>
    <row r="735" spans="1:5" x14ac:dyDescent="0.25">
      <c r="A735" s="1">
        <v>39136</v>
      </c>
      <c r="B735" s="10">
        <f>VLOOKUP($A734,Master!$A$6:$J$4994,$I$1,0)*(1+0.75*(VLOOKUP($A735,'Old-UVXY-OHLC'!$A$3:$E$5000,B$1,0)/VLOOKUP('Old-UVXY-OHLC'!$A734,'Old-UVXY-OHLC'!$A$3:$E$5000,5,0)-1))</f>
        <v>7552400.3909664461</v>
      </c>
      <c r="C735" s="10">
        <f>VLOOKUP($A734,Master!$A$6:$J$4994,$I$1,0)*(1+0.75*(VLOOKUP($A735,'Old-UVXY-OHLC'!$A$3:$E$5000,C$1,0)/VLOOKUP('Old-UVXY-OHLC'!$A734,'Old-UVXY-OHLC'!$A$3:$E$5000,5,0)-1))</f>
        <v>8030276.716040385</v>
      </c>
      <c r="D735" s="10">
        <f>VLOOKUP($A734,Master!$A$6:$J$4994,$I$1,0)*(1+0.75*(VLOOKUP($A735,'Old-UVXY-OHLC'!$A$3:$E$5000,D$1,0)/VLOOKUP('Old-UVXY-OHLC'!$A734,'Old-UVXY-OHLC'!$A$3:$E$5000,5,0)-1))</f>
        <v>7545009.0350233521</v>
      </c>
      <c r="E735" s="10">
        <f>VLOOKUP(A735,Master!A$6:J$4994,$I$1,0)</f>
        <v>7916888.0964149889</v>
      </c>
    </row>
    <row r="736" spans="1:5" x14ac:dyDescent="0.25">
      <c r="A736" s="1">
        <v>39139</v>
      </c>
      <c r="B736" s="10">
        <f>VLOOKUP($A735,Master!$A$6:$J$4994,$I$1,0)*(1+0.75*(VLOOKUP($A736,'Old-UVXY-OHLC'!$A$3:$E$5000,B$1,0)/VLOOKUP('Old-UVXY-OHLC'!$A735,'Old-UVXY-OHLC'!$A$3:$E$5000,5,0)-1))</f>
        <v>7850672.2134816153</v>
      </c>
      <c r="C736" s="10">
        <f>VLOOKUP($A735,Master!$A$6:$J$4994,$I$1,0)*(1+0.75*(VLOOKUP($A736,'Old-UVXY-OHLC'!$A$3:$E$5000,C$1,0)/VLOOKUP('Old-UVXY-OHLC'!$A735,'Old-UVXY-OHLC'!$A$3:$E$5000,5,0)-1))</f>
        <v>8015170.4994771508</v>
      </c>
      <c r="D736" s="10">
        <f>VLOOKUP($A735,Master!$A$6:$J$4994,$I$1,0)*(1+0.75*(VLOOKUP($A736,'Old-UVXY-OHLC'!$A$3:$E$5000,D$1,0)/VLOOKUP('Old-UVXY-OHLC'!$A735,'Old-UVXY-OHLC'!$A$3:$E$5000,5,0)-1))</f>
        <v>7762804.0237984611</v>
      </c>
      <c r="E736" s="10">
        <f>VLOOKUP(A736,Master!A$6:J$4994,$I$1,0)</f>
        <v>7795895.6440868983</v>
      </c>
    </row>
    <row r="737" spans="1:5" x14ac:dyDescent="0.25">
      <c r="A737" s="1">
        <v>39140</v>
      </c>
      <c r="B737" s="10">
        <f>VLOOKUP($A736,Master!$A$6:$J$4994,$I$1,0)*(1+0.75*(VLOOKUP($A737,'Old-UVXY-OHLC'!$A$3:$E$5000,B$1,0)/VLOOKUP('Old-UVXY-OHLC'!$A736,'Old-UVXY-OHLC'!$A$3:$E$5000,5,0)-1))</f>
        <v>8271308.0964237964</v>
      </c>
      <c r="C737" s="10">
        <f>VLOOKUP($A736,Master!$A$6:$J$4994,$I$1,0)*(1+0.75*(VLOOKUP($A737,'Old-UVXY-OHLC'!$A$3:$E$5000,C$1,0)/VLOOKUP('Old-UVXY-OHLC'!$A736,'Old-UVXY-OHLC'!$A$3:$E$5000,5,0)-1))</f>
        <v>11387905.271718249</v>
      </c>
      <c r="D737" s="10">
        <f>VLOOKUP($A736,Master!$A$6:$J$4994,$I$1,0)*(1+0.75*(VLOOKUP($A737,'Old-UVXY-OHLC'!$A$3:$E$5000,D$1,0)/VLOOKUP('Old-UVXY-OHLC'!$A736,'Old-UVXY-OHLC'!$A$3:$E$5000,5,0)-1))</f>
        <v>8264704.8047586605</v>
      </c>
      <c r="E737" s="10">
        <f>VLOOKUP(A737,Master!A$6:J$4994,$I$1,0)</f>
        <v>10664779.162519686</v>
      </c>
    </row>
    <row r="738" spans="1:5" x14ac:dyDescent="0.25">
      <c r="A738" s="1">
        <v>39141</v>
      </c>
      <c r="B738" s="10">
        <f>VLOOKUP($A737,Master!$A$6:$J$4994,$I$1,0)*(1+0.75*(VLOOKUP($A738,'Old-UVXY-OHLC'!$A$3:$E$5000,B$1,0)/VLOOKUP('Old-UVXY-OHLC'!$A737,'Old-UVXY-OHLC'!$A$3:$E$5000,5,0)-1))</f>
        <v>9974636.0928551909</v>
      </c>
      <c r="C738" s="10">
        <f>VLOOKUP($A737,Master!$A$6:$J$4994,$I$1,0)*(1+0.75*(VLOOKUP($A738,'Old-UVXY-OHLC'!$A$3:$E$5000,C$1,0)/VLOOKUP('Old-UVXY-OHLC'!$A737,'Old-UVXY-OHLC'!$A$3:$E$5000,5,0)-1))</f>
        <v>10131175.652058341</v>
      </c>
      <c r="D738" s="10">
        <f>VLOOKUP($A737,Master!$A$6:$J$4994,$I$1,0)*(1+0.75*(VLOOKUP($A738,'Old-UVXY-OHLC'!$A$3:$E$5000,D$1,0)/VLOOKUP('Old-UVXY-OHLC'!$A737,'Old-UVXY-OHLC'!$A$3:$E$5000,5,0)-1))</f>
        <v>9166064.6301655378</v>
      </c>
      <c r="E738" s="10">
        <f>VLOOKUP(A738,Master!A$6:J$4994,$I$1,0)</f>
        <v>9389218.5687591378</v>
      </c>
    </row>
    <row r="739" spans="1:5" x14ac:dyDescent="0.25">
      <c r="A739" s="1">
        <v>39142</v>
      </c>
      <c r="B739" s="10">
        <f>VLOOKUP($A738,Master!$A$6:$J$4994,$I$1,0)*(1+0.75*(VLOOKUP($A739,'Old-UVXY-OHLC'!$A$3:$E$5000,B$1,0)/VLOOKUP('Old-UVXY-OHLC'!$A738,'Old-UVXY-OHLC'!$A$3:$E$5000,5,0)-1))</f>
        <v>10433462.412492387</v>
      </c>
      <c r="C739" s="10">
        <f>VLOOKUP($A738,Master!$A$6:$J$4994,$I$1,0)*(1+0.75*(VLOOKUP($A739,'Old-UVXY-OHLC'!$A$3:$E$5000,C$1,0)/VLOOKUP('Old-UVXY-OHLC'!$A738,'Old-UVXY-OHLC'!$A$3:$E$5000,5,0)-1))</f>
        <v>11186046.16308492</v>
      </c>
      <c r="D739" s="10">
        <f>VLOOKUP($A738,Master!$A$6:$J$4994,$I$1,0)*(1+0.75*(VLOOKUP($A739,'Old-UVXY-OHLC'!$A$3:$E$5000,D$1,0)/VLOOKUP('Old-UVXY-OHLC'!$A738,'Old-UVXY-OHLC'!$A$3:$E$5000,5,0)-1))</f>
        <v>9414392.9173679426</v>
      </c>
      <c r="E739" s="10">
        <f>VLOOKUP(A739,Master!A$6:J$4994,$I$1,0)</f>
        <v>10002820.3411131</v>
      </c>
    </row>
    <row r="740" spans="1:5" x14ac:dyDescent="0.25">
      <c r="A740" s="1">
        <v>39143</v>
      </c>
      <c r="B740" s="10">
        <f>VLOOKUP($A739,Master!$A$6:$J$4994,$I$1,0)*(1+0.75*(VLOOKUP($A740,'Old-UVXY-OHLC'!$A$3:$E$5000,B$1,0)/VLOOKUP('Old-UVXY-OHLC'!$A739,'Old-UVXY-OHLC'!$A$3:$E$5000,5,0)-1))</f>
        <v>10219117.387938162</v>
      </c>
      <c r="C740" s="10">
        <f>VLOOKUP($A739,Master!$A$6:$J$4994,$I$1,0)*(1+0.75*(VLOOKUP($A740,'Old-UVXY-OHLC'!$A$3:$E$5000,C$1,0)/VLOOKUP('Old-UVXY-OHLC'!$A739,'Old-UVXY-OHLC'!$A$3:$E$5000,5,0)-1))</f>
        <v>10943356.452988908</v>
      </c>
      <c r="D740" s="10">
        <f>VLOOKUP($A739,Master!$A$6:$J$4994,$I$1,0)*(1+0.75*(VLOOKUP($A740,'Old-UVXY-OHLC'!$A$3:$E$5000,D$1,0)/VLOOKUP('Old-UVXY-OHLC'!$A739,'Old-UVXY-OHLC'!$A$3:$E$5000,5,0)-1))</f>
        <v>10046256.126089836</v>
      </c>
      <c r="E740" s="10">
        <f>VLOOKUP(A740,Master!A$6:J$4994,$I$1,0)</f>
        <v>10864356.438609375</v>
      </c>
    </row>
    <row r="741" spans="1:5" x14ac:dyDescent="0.25">
      <c r="A741" s="1">
        <v>39146</v>
      </c>
      <c r="B741" s="10">
        <f>VLOOKUP($A740,Master!$A$6:$J$4994,$I$1,0)*(1+0.75*(VLOOKUP($A741,'Old-UVXY-OHLC'!$A$3:$E$5000,B$1,0)/VLOOKUP('Old-UVXY-OHLC'!$A740,'Old-UVXY-OHLC'!$A$3:$E$5000,5,0)-1))</f>
        <v>11274778.369555229</v>
      </c>
      <c r="C741" s="10">
        <f>VLOOKUP($A740,Master!$A$6:$J$4994,$I$1,0)*(1+0.75*(VLOOKUP($A741,'Old-UVXY-OHLC'!$A$3:$E$5000,C$1,0)/VLOOKUP('Old-UVXY-OHLC'!$A740,'Old-UVXY-OHLC'!$A$3:$E$5000,5,0)-1))</f>
        <v>11712563.790240299</v>
      </c>
      <c r="D741" s="10">
        <f>VLOOKUP($A740,Master!$A$6:$J$4994,$I$1,0)*(1+0.75*(VLOOKUP($A741,'Old-UVXY-OHLC'!$A$3:$E$5000,D$1,0)/VLOOKUP('Old-UVXY-OHLC'!$A740,'Old-UVXY-OHLC'!$A$3:$E$5000,5,0)-1))</f>
        <v>10771326.656524515</v>
      </c>
      <c r="E741" s="10">
        <f>VLOOKUP(A741,Master!A$6:J$4994,$I$1,0)</f>
        <v>11619200.717995441</v>
      </c>
    </row>
    <row r="742" spans="1:5" x14ac:dyDescent="0.25">
      <c r="A742" s="1">
        <v>39147</v>
      </c>
      <c r="B742" s="10">
        <f>VLOOKUP($A741,Master!$A$6:$J$4994,$I$1,0)*(1+0.75*(VLOOKUP($A742,'Old-UVXY-OHLC'!$A$3:$E$5000,B$1,0)/VLOOKUP('Old-UVXY-OHLC'!$A741,'Old-UVXY-OHLC'!$A$3:$E$5000,5,0)-1))</f>
        <v>10894986.033785814</v>
      </c>
      <c r="C742" s="10">
        <f>VLOOKUP($A741,Master!$A$6:$J$4994,$I$1,0)*(1+0.75*(VLOOKUP($A742,'Old-UVXY-OHLC'!$A$3:$E$5000,C$1,0)/VLOOKUP('Old-UVXY-OHLC'!$A741,'Old-UVXY-OHLC'!$A$3:$E$5000,5,0)-1))</f>
        <v>10977273.190951752</v>
      </c>
      <c r="D742" s="10">
        <f>VLOOKUP($A741,Master!$A$6:$J$4994,$I$1,0)*(1+0.75*(VLOOKUP($A742,'Old-UVXY-OHLC'!$A$3:$E$5000,D$1,0)/VLOOKUP('Old-UVXY-OHLC'!$A741,'Old-UVXY-OHLC'!$A$3:$E$5000,5,0)-1))</f>
        <v>10311034.490963899</v>
      </c>
      <c r="E742" s="10">
        <f>VLOOKUP(A742,Master!A$6:J$4994,$I$1,0)</f>
        <v>10502157.216841439</v>
      </c>
    </row>
    <row r="743" spans="1:5" x14ac:dyDescent="0.25">
      <c r="A743" s="1">
        <v>39148</v>
      </c>
      <c r="B743" s="10">
        <f>VLOOKUP($A742,Master!$A$6:$J$4994,$I$1,0)*(1+0.75*(VLOOKUP($A743,'Old-UVXY-OHLC'!$A$3:$E$5000,B$1,0)/VLOOKUP('Old-UVXY-OHLC'!$A742,'Old-UVXY-OHLC'!$A$3:$E$5000,5,0)-1))</f>
        <v>10461414.997514905</v>
      </c>
      <c r="C743" s="10">
        <f>VLOOKUP($A742,Master!$A$6:$J$4994,$I$1,0)*(1+0.75*(VLOOKUP($A743,'Old-UVXY-OHLC'!$A$3:$E$5000,C$1,0)/VLOOKUP('Old-UVXY-OHLC'!$A742,'Old-UVXY-OHLC'!$A$3:$E$5000,5,0)-1))</f>
        <v>10581834.594702769</v>
      </c>
      <c r="D743" s="10">
        <f>VLOOKUP($A742,Master!$A$6:$J$4994,$I$1,0)*(1+0.75*(VLOOKUP($A743,'Old-UVXY-OHLC'!$A$3:$E$5000,D$1,0)/VLOOKUP('Old-UVXY-OHLC'!$A742,'Old-UVXY-OHLC'!$A$3:$E$5000,5,0)-1))</f>
        <v>9776922.3744056616</v>
      </c>
      <c r="E743" s="10">
        <f>VLOOKUP(A743,Master!A$6:J$4994,$I$1,0)</f>
        <v>10234963.224657124</v>
      </c>
    </row>
    <row r="744" spans="1:5" x14ac:dyDescent="0.25">
      <c r="A744" s="1">
        <v>39149</v>
      </c>
      <c r="B744" s="10">
        <f>VLOOKUP($A743,Master!$A$6:$J$4994,$I$1,0)*(1+0.75*(VLOOKUP($A744,'Old-UVXY-OHLC'!$A$3:$E$5000,B$1,0)/VLOOKUP('Old-UVXY-OHLC'!$A743,'Old-UVXY-OHLC'!$A$3:$E$5000,5,0)-1))</f>
        <v>9728424.9871991314</v>
      </c>
      <c r="C744" s="10">
        <f>VLOOKUP($A743,Master!$A$6:$J$4994,$I$1,0)*(1+0.75*(VLOOKUP($A744,'Old-UVXY-OHLC'!$A$3:$E$5000,C$1,0)/VLOOKUP('Old-UVXY-OHLC'!$A743,'Old-UVXY-OHLC'!$A$3:$E$5000,5,0)-1))</f>
        <v>9748630.5993018392</v>
      </c>
      <c r="D744" s="10">
        <f>VLOOKUP($A743,Master!$A$6:$J$4994,$I$1,0)*(1+0.75*(VLOOKUP($A744,'Old-UVXY-OHLC'!$A$3:$E$5000,D$1,0)/VLOOKUP('Old-UVXY-OHLC'!$A743,'Old-UVXY-OHLC'!$A$3:$E$5000,5,0)-1))</f>
        <v>9243440.7245749384</v>
      </c>
      <c r="E744" s="10">
        <f>VLOOKUP(A744,Master!A$6:J$4994,$I$1,0)</f>
        <v>9674443.8891878072</v>
      </c>
    </row>
    <row r="745" spans="1:5" x14ac:dyDescent="0.25">
      <c r="A745" s="1">
        <v>39150</v>
      </c>
      <c r="B745" s="10">
        <f>VLOOKUP($A744,Master!$A$6:$J$4994,$I$1,0)*(1+0.75*(VLOOKUP($A745,'Old-UVXY-OHLC'!$A$3:$E$5000,B$1,0)/VLOOKUP('Old-UVXY-OHLC'!$A744,'Old-UVXY-OHLC'!$A$3:$E$5000,5,0)-1))</f>
        <v>9290239.9546949565</v>
      </c>
      <c r="C745" s="10">
        <f>VLOOKUP($A744,Master!$A$6:$J$4994,$I$1,0)*(1+0.75*(VLOOKUP($A745,'Old-UVXY-OHLC'!$A$3:$E$5000,C$1,0)/VLOOKUP('Old-UVXY-OHLC'!$A744,'Old-UVXY-OHLC'!$A$3:$E$5000,5,0)-1))</f>
        <v>9706167.239055315</v>
      </c>
      <c r="D745" s="10">
        <f>VLOOKUP($A744,Master!$A$6:$J$4994,$I$1,0)*(1+0.75*(VLOOKUP($A745,'Old-UVXY-OHLC'!$A$3:$E$5000,D$1,0)/VLOOKUP('Old-UVXY-OHLC'!$A744,'Old-UVXY-OHLC'!$A$3:$E$5000,5,0)-1))</f>
        <v>9262040.3409102187</v>
      </c>
      <c r="E745" s="10">
        <f>VLOOKUP(A745,Master!A$6:J$4994,$I$1,0)</f>
        <v>9656727.6649874691</v>
      </c>
    </row>
    <row r="746" spans="1:5" x14ac:dyDescent="0.25">
      <c r="A746" s="1">
        <v>39153</v>
      </c>
      <c r="B746" s="10">
        <f>VLOOKUP($A745,Master!$A$6:$J$4994,$I$1,0)*(1+0.75*(VLOOKUP($A746,'Old-UVXY-OHLC'!$A$3:$E$5000,B$1,0)/VLOOKUP('Old-UVXY-OHLC'!$A745,'Old-UVXY-OHLC'!$A$3:$E$5000,5,0)-1))</f>
        <v>9777759.201675551</v>
      </c>
      <c r="C746" s="10">
        <f>VLOOKUP($A745,Master!$A$6:$J$4994,$I$1,0)*(1+0.75*(VLOOKUP($A746,'Old-UVXY-OHLC'!$A$3:$E$5000,C$1,0)/VLOOKUP('Old-UVXY-OHLC'!$A745,'Old-UVXY-OHLC'!$A$3:$E$5000,5,0)-1))</f>
        <v>9856981.669633491</v>
      </c>
      <c r="D746" s="10">
        <f>VLOOKUP($A745,Master!$A$6:$J$4994,$I$1,0)*(1+0.75*(VLOOKUP($A746,'Old-UVXY-OHLC'!$A$3:$E$5000,D$1,0)/VLOOKUP('Old-UVXY-OHLC'!$A745,'Old-UVXY-OHLC'!$A$3:$E$5000,5,0)-1))</f>
        <v>9202528.9983620271</v>
      </c>
      <c r="E746" s="10">
        <f>VLOOKUP(A746,Master!A$6:J$4994,$I$1,0)</f>
        <v>9409991.9715276342</v>
      </c>
    </row>
    <row r="747" spans="1:5" x14ac:dyDescent="0.25">
      <c r="A747" s="1">
        <v>39154</v>
      </c>
      <c r="B747" s="10">
        <f>VLOOKUP($A746,Master!$A$6:$J$4994,$I$1,0)*(1+0.75*(VLOOKUP($A747,'Old-UVXY-OHLC'!$A$3:$E$5000,B$1,0)/VLOOKUP('Old-UVXY-OHLC'!$A746,'Old-UVXY-OHLC'!$A$3:$E$5000,5,0)-1))</f>
        <v>9650471.0182491262</v>
      </c>
      <c r="C747" s="10">
        <f>VLOOKUP($A746,Master!$A$6:$J$4994,$I$1,0)*(1+0.75*(VLOOKUP($A747,'Old-UVXY-OHLC'!$A$3:$E$5000,C$1,0)/VLOOKUP('Old-UVXY-OHLC'!$A746,'Old-UVXY-OHLC'!$A$3:$E$5000,5,0)-1))</f>
        <v>11030600.74891495</v>
      </c>
      <c r="D747" s="10">
        <f>VLOOKUP($A746,Master!$A$6:$J$4994,$I$1,0)*(1+0.75*(VLOOKUP($A747,'Old-UVXY-OHLC'!$A$3:$E$5000,D$1,0)/VLOOKUP('Old-UVXY-OHLC'!$A746,'Old-UVXY-OHLC'!$A$3:$E$5000,5,0)-1))</f>
        <v>9517162.9234768059</v>
      </c>
      <c r="E747" s="10">
        <f>VLOOKUP(A747,Master!A$6:J$4994,$I$1,0)</f>
        <v>10745584.382550344</v>
      </c>
    </row>
    <row r="748" spans="1:5" x14ac:dyDescent="0.25">
      <c r="A748" s="1">
        <v>39155</v>
      </c>
      <c r="B748" s="10">
        <f>VLOOKUP($A747,Master!$A$6:$J$4994,$I$1,0)*(1+0.75*(VLOOKUP($A748,'Old-UVXY-OHLC'!$A$3:$E$5000,B$1,0)/VLOOKUP('Old-UVXY-OHLC'!$A747,'Old-UVXY-OHLC'!$A$3:$E$5000,5,0)-1))</f>
        <v>10624438.465280214</v>
      </c>
      <c r="C748" s="10">
        <f>VLOOKUP($A747,Master!$A$6:$J$4994,$I$1,0)*(1+0.75*(VLOOKUP($A748,'Old-UVXY-OHLC'!$A$3:$E$5000,C$1,0)/VLOOKUP('Old-UVXY-OHLC'!$A747,'Old-UVXY-OHLC'!$A$3:$E$5000,5,0)-1))</f>
        <v>12635191.50857532</v>
      </c>
      <c r="D748" s="10">
        <f>VLOOKUP($A747,Master!$A$6:$J$4994,$I$1,0)*(1+0.75*(VLOOKUP($A748,'Old-UVXY-OHLC'!$A$3:$E$5000,D$1,0)/VLOOKUP('Old-UVXY-OHLC'!$A747,'Old-UVXY-OHLC'!$A$3:$E$5000,5,0)-1))</f>
        <v>10592558.313161982</v>
      </c>
      <c r="E748" s="10">
        <f>VLOOKUP(A748,Master!A$6:J$4994,$I$1,0)</f>
        <v>11337089.303303497</v>
      </c>
    </row>
    <row r="749" spans="1:5" x14ac:dyDescent="0.25">
      <c r="A749" s="1">
        <v>39156</v>
      </c>
      <c r="B749" s="10">
        <f>VLOOKUP($A748,Master!$A$6:$J$4994,$I$1,0)*(1+0.75*(VLOOKUP($A749,'Old-UVXY-OHLC'!$A$3:$E$5000,B$1,0)/VLOOKUP('Old-UVXY-OHLC'!$A748,'Old-UVXY-OHLC'!$A$3:$E$5000,5,0)-1))</f>
        <v>11428099.409922577</v>
      </c>
      <c r="C749" s="10">
        <f>VLOOKUP($A748,Master!$A$6:$J$4994,$I$1,0)*(1+0.75*(VLOOKUP($A749,'Old-UVXY-OHLC'!$A$3:$E$5000,C$1,0)/VLOOKUP('Old-UVXY-OHLC'!$A748,'Old-UVXY-OHLC'!$A$3:$E$5000,5,0)-1))</f>
        <v>11548823.904126128</v>
      </c>
      <c r="D749" s="10">
        <f>VLOOKUP($A748,Master!$A$6:$J$4994,$I$1,0)*(1+0.75*(VLOOKUP($A749,'Old-UVXY-OHLC'!$A$3:$E$5000,D$1,0)/VLOOKUP('Old-UVXY-OHLC'!$A748,'Old-UVXY-OHLC'!$A$3:$E$5000,5,0)-1))</f>
        <v>10870901.836819699</v>
      </c>
      <c r="E749" s="10">
        <f>VLOOKUP(A749,Master!A$6:J$4994,$I$1,0)</f>
        <v>11427988.322212119</v>
      </c>
    </row>
    <row r="750" spans="1:5" x14ac:dyDescent="0.25">
      <c r="A750" s="1">
        <v>39157</v>
      </c>
      <c r="B750" s="10">
        <f>VLOOKUP($A749,Master!$A$6:$J$4994,$I$1,0)*(1+0.75*(VLOOKUP($A750,'Old-UVXY-OHLC'!$A$3:$E$5000,B$1,0)/VLOOKUP('Old-UVXY-OHLC'!$A749,'Old-UVXY-OHLC'!$A$3:$E$5000,5,0)-1))</f>
        <v>11381887.314396501</v>
      </c>
      <c r="C750" s="10">
        <f>VLOOKUP($A749,Master!$A$6:$J$4994,$I$1,0)*(1+0.75*(VLOOKUP($A750,'Old-UVXY-OHLC'!$A$3:$E$5000,C$1,0)/VLOOKUP('Old-UVXY-OHLC'!$A749,'Old-UVXY-OHLC'!$A$3:$E$5000,5,0)-1))</f>
        <v>12045440.589062462</v>
      </c>
      <c r="D750" s="10">
        <f>VLOOKUP($A749,Master!$A$6:$J$4994,$I$1,0)*(1+0.75*(VLOOKUP($A750,'Old-UVXY-OHLC'!$A$3:$E$5000,D$1,0)/VLOOKUP('Old-UVXY-OHLC'!$A749,'Old-UVXY-OHLC'!$A$3:$E$5000,5,0)-1))</f>
        <v>11214256.290200463</v>
      </c>
      <c r="E750" s="10">
        <f>VLOOKUP(A750,Master!A$6:J$4994,$I$1,0)</f>
        <v>11960112.472778035</v>
      </c>
    </row>
    <row r="751" spans="1:5" x14ac:dyDescent="0.25">
      <c r="A751" s="1">
        <v>39160</v>
      </c>
      <c r="B751" s="10">
        <f>VLOOKUP($A750,Master!$A$6:$J$4994,$I$1,0)*(1+0.75*(VLOOKUP($A751,'Old-UVXY-OHLC'!$A$3:$E$5000,B$1,0)/VLOOKUP('Old-UVXY-OHLC'!$A750,'Old-UVXY-OHLC'!$A$3:$E$5000,5,0)-1))</f>
        <v>11489098.400940904</v>
      </c>
      <c r="C751" s="10">
        <f>VLOOKUP($A750,Master!$A$6:$J$4994,$I$1,0)*(1+0.75*(VLOOKUP($A751,'Old-UVXY-OHLC'!$A$3:$E$5000,C$1,0)/VLOOKUP('Old-UVXY-OHLC'!$A750,'Old-UVXY-OHLC'!$A$3:$E$5000,5,0)-1))</f>
        <v>11587462.186819358</v>
      </c>
      <c r="D751" s="10">
        <f>VLOOKUP($A750,Master!$A$6:$J$4994,$I$1,0)*(1+0.75*(VLOOKUP($A751,'Old-UVXY-OHLC'!$A$3:$E$5000,D$1,0)/VLOOKUP('Old-UVXY-OHLC'!$A750,'Old-UVXY-OHLC'!$A$3:$E$5000,5,0)-1))</f>
        <v>10743797.829023551</v>
      </c>
      <c r="E751" s="10">
        <f>VLOOKUP(A751,Master!A$6:J$4994,$I$1,0)</f>
        <v>10865496.203187335</v>
      </c>
    </row>
    <row r="752" spans="1:5" x14ac:dyDescent="0.25">
      <c r="A752" s="1">
        <v>39161</v>
      </c>
      <c r="B752" s="10">
        <f>VLOOKUP($A751,Master!$A$6:$J$4994,$I$1,0)*(1+0.75*(VLOOKUP($A752,'Old-UVXY-OHLC'!$A$3:$E$5000,B$1,0)/VLOOKUP('Old-UVXY-OHLC'!$A751,'Old-UVXY-OHLC'!$A$3:$E$5000,5,0)-1))</f>
        <v>10756319.959145265</v>
      </c>
      <c r="C752" s="10">
        <f>VLOOKUP($A751,Master!$A$6:$J$4994,$I$1,0)*(1+0.75*(VLOOKUP($A752,'Old-UVXY-OHLC'!$A$3:$E$5000,C$1,0)/VLOOKUP('Old-UVXY-OHLC'!$A751,'Old-UVXY-OHLC'!$A$3:$E$5000,5,0)-1))</f>
        <v>10987460.907759991</v>
      </c>
      <c r="D752" s="10">
        <f>VLOOKUP($A751,Master!$A$6:$J$4994,$I$1,0)*(1+0.75*(VLOOKUP($A752,'Old-UVXY-OHLC'!$A$3:$E$5000,D$1,0)/VLOOKUP('Old-UVXY-OHLC'!$A751,'Old-UVXY-OHLC'!$A$3:$E$5000,5,0)-1))</f>
        <v>10237849.287233347</v>
      </c>
      <c r="E752" s="10">
        <f>VLOOKUP(A752,Master!A$6:J$4994,$I$1,0)</f>
        <v>10272011.19389306</v>
      </c>
    </row>
    <row r="753" spans="1:5" x14ac:dyDescent="0.25">
      <c r="A753" s="1">
        <v>39162</v>
      </c>
      <c r="B753" s="10">
        <f>VLOOKUP($A752,Master!$A$6:$J$4994,$I$1,0)*(1+0.75*(VLOOKUP($A753,'Old-UVXY-OHLC'!$A$3:$E$5000,B$1,0)/VLOOKUP('Old-UVXY-OHLC'!$A752,'Old-UVXY-OHLC'!$A$3:$E$5000,5,0)-1))</f>
        <v>10304154.53881144</v>
      </c>
      <c r="C753" s="10">
        <f>VLOOKUP($A752,Master!$A$6:$J$4994,$I$1,0)*(1+0.75*(VLOOKUP($A753,'Old-UVXY-OHLC'!$A$3:$E$5000,C$1,0)/VLOOKUP('Old-UVXY-OHLC'!$A752,'Old-UVXY-OHLC'!$A$3:$E$5000,5,0)-1))</f>
        <v>10443447.847327296</v>
      </c>
      <c r="D753" s="10">
        <f>VLOOKUP($A752,Master!$A$6:$J$4994,$I$1,0)*(1+0.75*(VLOOKUP($A753,'Old-UVXY-OHLC'!$A$3:$E$5000,D$1,0)/VLOOKUP('Old-UVXY-OHLC'!$A752,'Old-UVXY-OHLC'!$A$3:$E$5000,5,0)-1))</f>
        <v>8804071.4900553878</v>
      </c>
      <c r="E753" s="10">
        <f>VLOOKUP(A753,Master!A$6:J$4994,$I$1,0)</f>
        <v>9093283.972670041</v>
      </c>
    </row>
    <row r="754" spans="1:5" x14ac:dyDescent="0.25">
      <c r="A754" s="1">
        <v>39163</v>
      </c>
      <c r="B754" s="10">
        <f>VLOOKUP($A753,Master!$A$6:$J$4994,$I$1,0)*(1+0.75*(VLOOKUP($A754,'Old-UVXY-OHLC'!$A$3:$E$5000,B$1,0)/VLOOKUP('Old-UVXY-OHLC'!$A753,'Old-UVXY-OHLC'!$A$3:$E$5000,5,0)-1))</f>
        <v>9161850.8937401883</v>
      </c>
      <c r="C754" s="10">
        <f>VLOOKUP($A753,Master!$A$6:$J$4994,$I$1,0)*(1+0.75*(VLOOKUP($A754,'Old-UVXY-OHLC'!$A$3:$E$5000,C$1,0)/VLOOKUP('Old-UVXY-OHLC'!$A753,'Old-UVXY-OHLC'!$A$3:$E$5000,5,0)-1))</f>
        <v>9381589.0290064421</v>
      </c>
      <c r="D754" s="10">
        <f>VLOOKUP($A753,Master!$A$6:$J$4994,$I$1,0)*(1+0.75*(VLOOKUP($A754,'Old-UVXY-OHLC'!$A$3:$E$5000,D$1,0)/VLOOKUP('Old-UVXY-OHLC'!$A753,'Old-UVXY-OHLC'!$A$3:$E$5000,5,0)-1))</f>
        <v>8963707.7457497455</v>
      </c>
      <c r="E754" s="10">
        <f>VLOOKUP(A754,Master!A$6:J$4994,$I$1,0)</f>
        <v>9177418.6542137433</v>
      </c>
    </row>
    <row r="755" spans="1:5" x14ac:dyDescent="0.25">
      <c r="A755" s="1">
        <v>39164</v>
      </c>
      <c r="B755" s="10">
        <f>VLOOKUP($A754,Master!$A$6:$J$4994,$I$1,0)*(1+0.75*(VLOOKUP($A755,'Old-UVXY-OHLC'!$A$3:$E$5000,B$1,0)/VLOOKUP('Old-UVXY-OHLC'!$A754,'Old-UVXY-OHLC'!$A$3:$E$5000,5,0)-1))</f>
        <v>9210945.6833222825</v>
      </c>
      <c r="C755" s="10">
        <f>VLOOKUP($A754,Master!$A$6:$J$4994,$I$1,0)*(1+0.75*(VLOOKUP($A755,'Old-UVXY-OHLC'!$A$3:$E$5000,C$1,0)/VLOOKUP('Old-UVXY-OHLC'!$A754,'Old-UVXY-OHLC'!$A$3:$E$5000,5,0)-1))</f>
        <v>9371560.6033865269</v>
      </c>
      <c r="D755" s="10">
        <f>VLOOKUP($A754,Master!$A$6:$J$4994,$I$1,0)*(1+0.75*(VLOOKUP($A755,'Old-UVXY-OHLC'!$A$3:$E$5000,D$1,0)/VLOOKUP('Old-UVXY-OHLC'!$A754,'Old-UVXY-OHLC'!$A$3:$E$5000,5,0)-1))</f>
        <v>9114688.6250171661</v>
      </c>
      <c r="E755" s="10">
        <f>VLOOKUP(A755,Master!A$6:J$4994,$I$1,0)</f>
        <v>9165974.2374401353</v>
      </c>
    </row>
    <row r="756" spans="1:5" x14ac:dyDescent="0.25">
      <c r="A756" s="1">
        <v>39167</v>
      </c>
      <c r="B756" s="10">
        <f>VLOOKUP($A755,Master!$A$6:$J$4994,$I$1,0)*(1+0.75*(VLOOKUP($A756,'Old-UVXY-OHLC'!$A$3:$E$5000,B$1,0)/VLOOKUP('Old-UVXY-OHLC'!$A755,'Old-UVXY-OHLC'!$A$3:$E$5000,5,0)-1))</f>
        <v>9292735.0514932126</v>
      </c>
      <c r="C756" s="10">
        <f>VLOOKUP($A755,Master!$A$6:$J$4994,$I$1,0)*(1+0.75*(VLOOKUP($A756,'Old-UVXY-OHLC'!$A$3:$E$5000,C$1,0)/VLOOKUP('Old-UVXY-OHLC'!$A755,'Old-UVXY-OHLC'!$A$3:$E$5000,5,0)-1))</f>
        <v>10245330.280322606</v>
      </c>
      <c r="D756" s="10">
        <f>VLOOKUP($A755,Master!$A$6:$J$4994,$I$1,0)*(1+0.75*(VLOOKUP($A756,'Old-UVXY-OHLC'!$A$3:$E$5000,D$1,0)/VLOOKUP('Old-UVXY-OHLC'!$A755,'Old-UVXY-OHLC'!$A$3:$E$5000,5,0)-1))</f>
        <v>9034898.1347463578</v>
      </c>
      <c r="E756" s="10">
        <f>VLOOKUP(A756,Master!A$6:J$4994,$I$1,0)</f>
        <v>9195917.1689073574</v>
      </c>
    </row>
    <row r="757" spans="1:5" x14ac:dyDescent="0.25">
      <c r="A757" s="1">
        <v>39168</v>
      </c>
      <c r="B757" s="10">
        <f>VLOOKUP($A756,Master!$A$6:$J$4994,$I$1,0)*(1+0.75*(VLOOKUP($A757,'Old-UVXY-OHLC'!$A$3:$E$5000,B$1,0)/VLOOKUP('Old-UVXY-OHLC'!$A756,'Old-UVXY-OHLC'!$A$3:$E$5000,5,0)-1))</f>
        <v>9167343.6548750456</v>
      </c>
      <c r="C757" s="10">
        <f>VLOOKUP($A756,Master!$A$6:$J$4994,$I$1,0)*(1+0.75*(VLOOKUP($A757,'Old-UVXY-OHLC'!$A$3:$E$5000,C$1,0)/VLOOKUP('Old-UVXY-OHLC'!$A756,'Old-UVXY-OHLC'!$A$3:$E$5000,5,0)-1))</f>
        <v>9811589.6231030878</v>
      </c>
      <c r="D757" s="10">
        <f>VLOOKUP($A756,Master!$A$6:$J$4994,$I$1,0)*(1+0.75*(VLOOKUP($A757,'Old-UVXY-OHLC'!$A$3:$E$5000,D$1,0)/VLOOKUP('Old-UVXY-OHLC'!$A756,'Old-UVXY-OHLC'!$A$3:$E$5000,5,0)-1))</f>
        <v>9156561.0178173818</v>
      </c>
      <c r="E757" s="10">
        <f>VLOOKUP(A757,Master!A$6:J$4994,$I$1,0)</f>
        <v>9683726.7156104371</v>
      </c>
    </row>
    <row r="758" spans="1:5" x14ac:dyDescent="0.25">
      <c r="A758" s="1">
        <v>39169</v>
      </c>
      <c r="B758" s="10">
        <f>VLOOKUP($A757,Master!$A$6:$J$4994,$I$1,0)*(1+0.75*(VLOOKUP($A758,'Old-UVXY-OHLC'!$A$3:$E$5000,B$1,0)/VLOOKUP('Old-UVXY-OHLC'!$A757,'Old-UVXY-OHLC'!$A$3:$E$5000,5,0)-1))</f>
        <v>10098162.545406425</v>
      </c>
      <c r="C758" s="10">
        <f>VLOOKUP($A757,Master!$A$6:$J$4994,$I$1,0)*(1+0.75*(VLOOKUP($A758,'Old-UVXY-OHLC'!$A$3:$E$5000,C$1,0)/VLOOKUP('Old-UVXY-OHLC'!$A757,'Old-UVXY-OHLC'!$A$3:$E$5000,5,0)-1))</f>
        <v>10844809.261975428</v>
      </c>
      <c r="D758" s="10">
        <f>VLOOKUP($A757,Master!$A$6:$J$4994,$I$1,0)*(1+0.75*(VLOOKUP($A758,'Old-UVXY-OHLC'!$A$3:$E$5000,D$1,0)/VLOOKUP('Old-UVXY-OHLC'!$A757,'Old-UVXY-OHLC'!$A$3:$E$5000,5,0)-1))</f>
        <v>9952344.9124592803</v>
      </c>
      <c r="E758" s="10">
        <f>VLOOKUP(A758,Master!A$6:J$4994,$I$1,0)</f>
        <v>10454391.861996666</v>
      </c>
    </row>
    <row r="759" spans="1:5" x14ac:dyDescent="0.25">
      <c r="A759" s="1">
        <v>39170</v>
      </c>
      <c r="B759" s="10">
        <f>VLOOKUP($A758,Master!$A$6:$J$4994,$I$1,0)*(1+0.75*(VLOOKUP($A759,'Old-UVXY-OHLC'!$A$3:$E$5000,B$1,0)/VLOOKUP('Old-UVXY-OHLC'!$A758,'Old-UVXY-OHLC'!$A$3:$E$5000,5,0)-1))</f>
        <v>10173258.261918841</v>
      </c>
      <c r="C759" s="10">
        <f>VLOOKUP($A758,Master!$A$6:$J$4994,$I$1,0)*(1+0.75*(VLOOKUP($A759,'Old-UVXY-OHLC'!$A$3:$E$5000,C$1,0)/VLOOKUP('Old-UVXY-OHLC'!$A758,'Old-UVXY-OHLC'!$A$3:$E$5000,5,0)-1))</f>
        <v>10933441.987554757</v>
      </c>
      <c r="D759" s="10">
        <f>VLOOKUP($A758,Master!$A$6:$J$4994,$I$1,0)*(1+0.75*(VLOOKUP($A759,'Old-UVXY-OHLC'!$A$3:$E$5000,D$1,0)/VLOOKUP('Old-UVXY-OHLC'!$A758,'Old-UVXY-OHLC'!$A$3:$E$5000,5,0)-1))</f>
        <v>10156390.114106026</v>
      </c>
      <c r="E759" s="10">
        <f>VLOOKUP(A759,Master!A$6:J$4994,$I$1,0)</f>
        <v>10353084.377213085</v>
      </c>
    </row>
    <row r="760" spans="1:5" x14ac:dyDescent="0.25">
      <c r="A760" s="1">
        <v>39171</v>
      </c>
      <c r="B760" s="10">
        <f>VLOOKUP($A759,Master!$A$6:$J$4994,$I$1,0)*(1+0.75*(VLOOKUP($A760,'Old-UVXY-OHLC'!$A$3:$E$5000,B$1,0)/VLOOKUP('Old-UVXY-OHLC'!$A759,'Old-UVXY-OHLC'!$A$3:$E$5000,5,0)-1))</f>
        <v>10154092.825954001</v>
      </c>
      <c r="C760" s="10">
        <f>VLOOKUP($A759,Master!$A$6:$J$4994,$I$1,0)*(1+0.75*(VLOOKUP($A760,'Old-UVXY-OHLC'!$A$3:$E$5000,C$1,0)/VLOOKUP('Old-UVXY-OHLC'!$A759,'Old-UVXY-OHLC'!$A$3:$E$5000,5,0)-1))</f>
        <v>10791983.01158485</v>
      </c>
      <c r="D760" s="10">
        <f>VLOOKUP($A759,Master!$A$6:$J$4994,$I$1,0)*(1+0.75*(VLOOKUP($A760,'Old-UVXY-OHLC'!$A$3:$E$5000,D$1,0)/VLOOKUP('Old-UVXY-OHLC'!$A759,'Old-UVXY-OHLC'!$A$3:$E$5000,5,0)-1))</f>
        <v>9892885.6272941288</v>
      </c>
      <c r="E760" s="10">
        <f>VLOOKUP(A760,Master!A$6:J$4994,$I$1,0)</f>
        <v>10216215.829603149</v>
      </c>
    </row>
    <row r="761" spans="1:5" x14ac:dyDescent="0.25">
      <c r="A761" s="1">
        <v>39174</v>
      </c>
      <c r="B761" s="10">
        <f>VLOOKUP($A760,Master!$A$6:$J$4994,$I$1,0)*(1+0.75*(VLOOKUP($A761,'Old-UVXY-OHLC'!$A$3:$E$5000,B$1,0)/VLOOKUP('Old-UVXY-OHLC'!$A760,'Old-UVXY-OHLC'!$A$3:$E$5000,5,0)-1))</f>
        <v>10296043.312861148</v>
      </c>
      <c r="C761" s="10">
        <f>VLOOKUP($A760,Master!$A$6:$J$4994,$I$1,0)*(1+0.75*(VLOOKUP($A761,'Old-UVXY-OHLC'!$A$3:$E$5000,C$1,0)/VLOOKUP('Old-UVXY-OHLC'!$A760,'Old-UVXY-OHLC'!$A$3:$E$5000,5,0)-1))</f>
        <v>10718076.375864457</v>
      </c>
      <c r="D761" s="10">
        <f>VLOOKUP($A760,Master!$A$6:$J$4994,$I$1,0)*(1+0.75*(VLOOKUP($A761,'Old-UVXY-OHLC'!$A$3:$E$5000,D$1,0)/VLOOKUP('Old-UVXY-OHLC'!$A760,'Old-UVXY-OHLC'!$A$3:$E$5000,5,0)-1))</f>
        <v>10271480.507406579</v>
      </c>
      <c r="E761" s="10">
        <f>VLOOKUP(A761,Master!A$6:J$4994,$I$1,0)</f>
        <v>10514572.459790457</v>
      </c>
    </row>
    <row r="762" spans="1:5" x14ac:dyDescent="0.25">
      <c r="A762" s="1">
        <v>39175</v>
      </c>
      <c r="B762" s="10">
        <f>VLOOKUP($A761,Master!$A$6:$J$4994,$I$1,0)*(1+0.75*(VLOOKUP($A762,'Old-UVXY-OHLC'!$A$3:$E$5000,B$1,0)/VLOOKUP('Old-UVXY-OHLC'!$A761,'Old-UVXY-OHLC'!$A$3:$E$5000,5,0)-1))</f>
        <v>9938191.2665162068</v>
      </c>
      <c r="C762" s="10">
        <f>VLOOKUP($A761,Master!$A$6:$J$4994,$I$1,0)*(1+0.75*(VLOOKUP($A762,'Old-UVXY-OHLC'!$A$3:$E$5000,C$1,0)/VLOOKUP('Old-UVXY-OHLC'!$A761,'Old-UVXY-OHLC'!$A$3:$E$5000,5,0)-1))</f>
        <v>10088624.293792389</v>
      </c>
      <c r="D762" s="10">
        <f>VLOOKUP($A761,Master!$A$6:$J$4994,$I$1,0)*(1+0.75*(VLOOKUP($A762,'Old-UVXY-OHLC'!$A$3:$E$5000,D$1,0)/VLOOKUP('Old-UVXY-OHLC'!$A761,'Old-UVXY-OHLC'!$A$3:$E$5000,5,0)-1))</f>
        <v>9633943.9902688246</v>
      </c>
      <c r="E762" s="10">
        <f>VLOOKUP(A762,Master!A$6:J$4994,$I$1,0)</f>
        <v>9871613.7427758425</v>
      </c>
    </row>
    <row r="763" spans="1:5" x14ac:dyDescent="0.25">
      <c r="A763" s="1">
        <v>39176</v>
      </c>
      <c r="B763" s="10">
        <f>VLOOKUP($A762,Master!$A$6:$J$4994,$I$1,0)*(1+0.75*(VLOOKUP($A763,'Old-UVXY-OHLC'!$A$3:$E$5000,B$1,0)/VLOOKUP('Old-UVXY-OHLC'!$A762,'Old-UVXY-OHLC'!$A$3:$E$5000,5,0)-1))</f>
        <v>9871613.7427758425</v>
      </c>
      <c r="C763" s="10">
        <f>VLOOKUP($A762,Master!$A$6:$J$4994,$I$1,0)*(1+0.75*(VLOOKUP($A763,'Old-UVXY-OHLC'!$A$3:$E$5000,C$1,0)/VLOOKUP('Old-UVXY-OHLC'!$A762,'Old-UVXY-OHLC'!$A$3:$E$5000,5,0)-1))</f>
        <v>10014841.393541446</v>
      </c>
      <c r="D763" s="10">
        <f>VLOOKUP($A762,Master!$A$6:$J$4994,$I$1,0)*(1+0.75*(VLOOKUP($A763,'Old-UVXY-OHLC'!$A$3:$E$5000,D$1,0)/VLOOKUP('Old-UVXY-OHLC'!$A762,'Old-UVXY-OHLC'!$A$3:$E$5000,5,0)-1))</f>
        <v>9554862.0225997772</v>
      </c>
      <c r="E763" s="10">
        <f>VLOOKUP(A763,Master!A$6:J$4994,$I$1,0)</f>
        <v>9653926.1278999057</v>
      </c>
    </row>
    <row r="764" spans="1:5" x14ac:dyDescent="0.25">
      <c r="A764" s="1">
        <v>39177</v>
      </c>
      <c r="B764" s="10">
        <f>VLOOKUP($A763,Master!$A$6:$J$4994,$I$1,0)*(1+0.75*(VLOOKUP($A764,'Old-UVXY-OHLC'!$A$3:$E$5000,B$1,0)/VLOOKUP('Old-UVXY-OHLC'!$A763,'Old-UVXY-OHLC'!$A$3:$E$5000,5,0)-1))</f>
        <v>9739587.8450568877</v>
      </c>
      <c r="C764" s="10">
        <f>VLOOKUP($A763,Master!$A$6:$J$4994,$I$1,0)*(1+0.75*(VLOOKUP($A764,'Old-UVXY-OHLC'!$A$3:$E$5000,C$1,0)/VLOOKUP('Old-UVXY-OHLC'!$A763,'Old-UVXY-OHLC'!$A$3:$E$5000,5,0)-1))</f>
        <v>9739587.8450568877</v>
      </c>
      <c r="D764" s="10">
        <f>VLOOKUP($A763,Master!$A$6:$J$4994,$I$1,0)*(1+0.75*(VLOOKUP($A764,'Old-UVXY-OHLC'!$A$3:$E$5000,D$1,0)/VLOOKUP('Old-UVXY-OHLC'!$A763,'Old-UVXY-OHLC'!$A$3:$E$5000,5,0)-1))</f>
        <v>9309635.7998717893</v>
      </c>
      <c r="E764" s="10">
        <f>VLOOKUP(A764,Master!A$6:J$4994,$I$1,0)</f>
        <v>9481416.3471141849</v>
      </c>
    </row>
    <row r="765" spans="1:5" x14ac:dyDescent="0.25">
      <c r="A765" s="1">
        <v>39181</v>
      </c>
      <c r="B765" s="10">
        <f>VLOOKUP($A764,Master!$A$6:$J$4994,$I$1,0)*(1+0.75*(VLOOKUP($A765,'Old-UVXY-OHLC'!$A$3:$E$5000,B$1,0)/VLOOKUP('Old-UVXY-OHLC'!$A764,'Old-UVXY-OHLC'!$A$3:$E$5000,5,0)-1))</f>
        <v>9432152.6460799146</v>
      </c>
      <c r="C765" s="10">
        <f>VLOOKUP($A764,Master!$A$6:$J$4994,$I$1,0)*(1+0.75*(VLOOKUP($A765,'Old-UVXY-OHLC'!$A$3:$E$5000,C$1,0)/VLOOKUP('Old-UVXY-OHLC'!$A764,'Old-UVXY-OHLC'!$A$3:$E$5000,5,0)-1))</f>
        <v>9523643.741078997</v>
      </c>
      <c r="D765" s="10">
        <f>VLOOKUP($A764,Master!$A$6:$J$4994,$I$1,0)*(1+0.75*(VLOOKUP($A765,'Old-UVXY-OHLC'!$A$3:$E$5000,D$1,0)/VLOOKUP('Old-UVXY-OHLC'!$A764,'Old-UVXY-OHLC'!$A$3:$E$5000,5,0)-1))</f>
        <v>9207487.5003562458</v>
      </c>
      <c r="E765" s="10">
        <f>VLOOKUP(A765,Master!A$6:J$4994,$I$1,0)</f>
        <v>9413386.6460440326</v>
      </c>
    </row>
    <row r="766" spans="1:5" x14ac:dyDescent="0.25">
      <c r="A766" s="1">
        <v>39182</v>
      </c>
      <c r="B766" s="10">
        <f>VLOOKUP($A765,Master!$A$6:$J$4994,$I$1,0)*(1+0.75*(VLOOKUP($A766,'Old-UVXY-OHLC'!$A$3:$E$5000,B$1,0)/VLOOKUP('Old-UVXY-OHLC'!$A765,'Old-UVXY-OHLC'!$A$3:$E$5000,5,0)-1))</f>
        <v>9237282.3627780415</v>
      </c>
      <c r="C766" s="10">
        <f>VLOOKUP($A765,Master!$A$6:$J$4994,$I$1,0)*(1+0.75*(VLOOKUP($A766,'Old-UVXY-OHLC'!$A$3:$E$5000,C$1,0)/VLOOKUP('Old-UVXY-OHLC'!$A765,'Old-UVXY-OHLC'!$A$3:$E$5000,5,0)-1))</f>
        <v>9321295.1241190974</v>
      </c>
      <c r="D766" s="10">
        <f>VLOOKUP($A765,Master!$A$6:$J$4994,$I$1,0)*(1+0.75*(VLOOKUP($A766,'Old-UVXY-OHLC'!$A$3:$E$5000,D$1,0)/VLOOKUP('Old-UVXY-OHLC'!$A765,'Old-UVXY-OHLC'!$A$3:$E$5000,5,0)-1))</f>
        <v>8853301.5704370029</v>
      </c>
      <c r="E766" s="10">
        <f>VLOOKUP(A766,Master!A$6:J$4994,$I$1,0)</f>
        <v>8914610.7758600973</v>
      </c>
    </row>
    <row r="767" spans="1:5" x14ac:dyDescent="0.25">
      <c r="A767" s="1">
        <v>39183</v>
      </c>
      <c r="B767" s="10">
        <f>VLOOKUP($A766,Master!$A$6:$J$4994,$I$1,0)*(1+0.75*(VLOOKUP($A767,'Old-UVXY-OHLC'!$A$3:$E$5000,B$1,0)/VLOOKUP('Old-UVXY-OHLC'!$A766,'Old-UVXY-OHLC'!$A$3:$E$5000,5,0)-1))</f>
        <v>8972037.8552837744</v>
      </c>
      <c r="C767" s="10">
        <f>VLOOKUP($A766,Master!$A$6:$J$4994,$I$1,0)*(1+0.75*(VLOOKUP($A767,'Old-UVXY-OHLC'!$A$3:$E$5000,C$1,0)/VLOOKUP('Old-UVXY-OHLC'!$A766,'Old-UVXY-OHLC'!$A$3:$E$5000,5,0)-1))</f>
        <v>9450414.0576143824</v>
      </c>
      <c r="D767" s="10">
        <f>VLOOKUP($A766,Master!$A$6:$J$4994,$I$1,0)*(1+0.75*(VLOOKUP($A767,'Old-UVXY-OHLC'!$A$3:$E$5000,D$1,0)/VLOOKUP('Old-UVXY-OHLC'!$A766,'Old-UVXY-OHLC'!$A$3:$E$5000,5,0)-1))</f>
        <v>8961500.2619567253</v>
      </c>
      <c r="E767" s="10">
        <f>VLOOKUP(A767,Master!A$6:J$4994,$I$1,0)</f>
        <v>9359706.7995205261</v>
      </c>
    </row>
    <row r="768" spans="1:5" x14ac:dyDescent="0.25">
      <c r="A768" s="1">
        <v>39184</v>
      </c>
      <c r="B768" s="10">
        <f>VLOOKUP($A767,Master!$A$6:$J$4994,$I$1,0)*(1+0.75*(VLOOKUP($A768,'Old-UVXY-OHLC'!$A$3:$E$5000,B$1,0)/VLOOKUP('Old-UVXY-OHLC'!$A767,'Old-UVXY-OHLC'!$A$3:$E$5000,5,0)-1))</f>
        <v>9489974.875327263</v>
      </c>
      <c r="C768" s="10">
        <f>VLOOKUP($A767,Master!$A$6:$J$4994,$I$1,0)*(1+0.75*(VLOOKUP($A768,'Old-UVXY-OHLC'!$A$3:$E$5000,C$1,0)/VLOOKUP('Old-UVXY-OHLC'!$A767,'Old-UVXY-OHLC'!$A$3:$E$5000,5,0)-1))</f>
        <v>9885584.3841207866</v>
      </c>
      <c r="D768" s="10">
        <f>VLOOKUP($A767,Master!$A$6:$J$4994,$I$1,0)*(1+0.75*(VLOOKUP($A768,'Old-UVXY-OHLC'!$A$3:$E$5000,D$1,0)/VLOOKUP('Old-UVXY-OHLC'!$A767,'Old-UVXY-OHLC'!$A$3:$E$5000,5,0)-1))</f>
        <v>9018553.9807567317</v>
      </c>
      <c r="E768" s="10">
        <f>VLOOKUP(A768,Master!A$6:J$4994,$I$1,0)</f>
        <v>9063848.3045611084</v>
      </c>
    </row>
    <row r="769" spans="1:5" x14ac:dyDescent="0.25">
      <c r="A769" s="1">
        <v>39185</v>
      </c>
      <c r="B769" s="10">
        <f>VLOOKUP($A768,Master!$A$6:$J$4994,$I$1,0)*(1+0.75*(VLOOKUP($A769,'Old-UVXY-OHLC'!$A$3:$E$5000,B$1,0)/VLOOKUP('Old-UVXY-OHLC'!$A768,'Old-UVXY-OHLC'!$A$3:$E$5000,5,0)-1))</f>
        <v>8929096.0487876013</v>
      </c>
      <c r="C769" s="10">
        <f>VLOOKUP($A768,Master!$A$6:$J$4994,$I$1,0)*(1+0.75*(VLOOKUP($A769,'Old-UVXY-OHLC'!$A$3:$E$5000,C$1,0)/VLOOKUP('Old-UVXY-OHLC'!$A768,'Old-UVXY-OHLC'!$A$3:$E$5000,5,0)-1))</f>
        <v>9168070.11640024</v>
      </c>
      <c r="D769" s="10">
        <f>VLOOKUP($A768,Master!$A$6:$J$4994,$I$1,0)*(1+0.75*(VLOOKUP($A769,'Old-UVXY-OHLC'!$A$3:$E$5000,D$1,0)/VLOOKUP('Old-UVXY-OHLC'!$A768,'Old-UVXY-OHLC'!$A$3:$E$5000,5,0)-1))</f>
        <v>8781710.1819716189</v>
      </c>
      <c r="E769" s="10">
        <f>VLOOKUP(A769,Master!A$6:J$4994,$I$1,0)</f>
        <v>8853213.0512001105</v>
      </c>
    </row>
    <row r="770" spans="1:5" x14ac:dyDescent="0.25">
      <c r="A770" s="1">
        <v>39188</v>
      </c>
      <c r="B770" s="10">
        <f>VLOOKUP($A769,Master!$A$6:$J$4994,$I$1,0)*(1+0.75*(VLOOKUP($A770,'Old-UVXY-OHLC'!$A$3:$E$5000,B$1,0)/VLOOKUP('Old-UVXY-OHLC'!$A769,'Old-UVXY-OHLC'!$A$3:$E$5000,5,0)-1))</f>
        <v>8683232.1954886895</v>
      </c>
      <c r="C770" s="10">
        <f>VLOOKUP($A769,Master!$A$6:$J$4994,$I$1,0)*(1+0.75*(VLOOKUP($A770,'Old-UVXY-OHLC'!$A$3:$E$5000,C$1,0)/VLOOKUP('Old-UVXY-OHLC'!$A769,'Old-UVXY-OHLC'!$A$3:$E$5000,5,0)-1))</f>
        <v>8683232.1954886895</v>
      </c>
      <c r="D770" s="10">
        <f>VLOOKUP($A769,Master!$A$6:$J$4994,$I$1,0)*(1+0.75*(VLOOKUP($A770,'Old-UVXY-OHLC'!$A$3:$E$5000,D$1,0)/VLOOKUP('Old-UVXY-OHLC'!$A769,'Old-UVXY-OHLC'!$A$3:$E$5000,5,0)-1))</f>
        <v>8085438.6470688358</v>
      </c>
      <c r="E770" s="10">
        <f>VLOOKUP(A770,Master!A$6:J$4994,$I$1,0)</f>
        <v>8247906.6235580975</v>
      </c>
    </row>
    <row r="771" spans="1:5" x14ac:dyDescent="0.25">
      <c r="A771" s="1">
        <v>39189</v>
      </c>
      <c r="B771" s="10">
        <f>VLOOKUP($A770,Master!$A$6:$J$4994,$I$1,0)*(1+0.75*(VLOOKUP($A771,'Old-UVXY-OHLC'!$A$3:$E$5000,B$1,0)/VLOOKUP('Old-UVXY-OHLC'!$A770,'Old-UVXY-OHLC'!$A$3:$E$5000,5,0)-1))</f>
        <v>8137881.9140426805</v>
      </c>
      <c r="C771" s="10">
        <f>VLOOKUP($A770,Master!$A$6:$J$4994,$I$1,0)*(1+0.75*(VLOOKUP($A771,'Old-UVXY-OHLC'!$A$3:$E$5000,C$1,0)/VLOOKUP('Old-UVXY-OHLC'!$A770,'Old-UVXY-OHLC'!$A$3:$E$5000,5,0)-1))</f>
        <v>8441209.7378492653</v>
      </c>
      <c r="D771" s="10">
        <f>VLOOKUP($A770,Master!$A$6:$J$4994,$I$1,0)*(1+0.75*(VLOOKUP($A771,'Old-UVXY-OHLC'!$A$3:$E$5000,D$1,0)/VLOOKUP('Old-UVXY-OHLC'!$A770,'Old-UVXY-OHLC'!$A$3:$E$5000,5,0)-1))</f>
        <v>7916314.2649331549</v>
      </c>
      <c r="E771" s="10">
        <f>VLOOKUP(A771,Master!A$6:J$4994,$I$1,0)</f>
        <v>8412361.0290608723</v>
      </c>
    </row>
    <row r="772" spans="1:5" x14ac:dyDescent="0.25">
      <c r="A772" s="1">
        <v>39190</v>
      </c>
      <c r="B772" s="10">
        <f>VLOOKUP($A771,Master!$A$6:$J$4994,$I$1,0)*(1+0.75*(VLOOKUP($A772,'Old-UVXY-OHLC'!$A$3:$E$5000,B$1,0)/VLOOKUP('Old-UVXY-OHLC'!$A771,'Old-UVXY-OHLC'!$A$3:$E$5000,5,0)-1))</f>
        <v>8469978.7425619308</v>
      </c>
      <c r="C772" s="10">
        <f>VLOOKUP($A771,Master!$A$6:$J$4994,$I$1,0)*(1+0.75*(VLOOKUP($A772,'Old-UVXY-OHLC'!$A$3:$E$5000,C$1,0)/VLOOKUP('Old-UVXY-OHLC'!$A771,'Old-UVXY-OHLC'!$A$3:$E$5000,5,0)-1))</f>
        <v>8594821.1882771626</v>
      </c>
      <c r="D772" s="10">
        <f>VLOOKUP($A771,Master!$A$6:$J$4994,$I$1,0)*(1+0.75*(VLOOKUP($A772,'Old-UVXY-OHLC'!$A$3:$E$5000,D$1,0)/VLOOKUP('Old-UVXY-OHLC'!$A771,'Old-UVXY-OHLC'!$A$3:$E$5000,5,0)-1))</f>
        <v>8306726.5210774643</v>
      </c>
      <c r="E772" s="10">
        <f>VLOOKUP(A772,Master!A$6:J$4994,$I$1,0)</f>
        <v>8402678.7459264677</v>
      </c>
    </row>
    <row r="773" spans="1:5" x14ac:dyDescent="0.25">
      <c r="A773" s="1">
        <v>39191</v>
      </c>
      <c r="B773" s="10">
        <f>VLOOKUP($A772,Master!$A$6:$J$4994,$I$1,0)*(1+0.75*(VLOOKUP($A773,'Old-UVXY-OHLC'!$A$3:$E$5000,B$1,0)/VLOOKUP('Old-UVXY-OHLC'!$A772,'Old-UVXY-OHLC'!$A$3:$E$5000,5,0)-1))</f>
        <v>8645800.4464403428</v>
      </c>
      <c r="C773" s="10">
        <f>VLOOKUP($A772,Master!$A$6:$J$4994,$I$1,0)*(1+0.75*(VLOOKUP($A773,'Old-UVXY-OHLC'!$A$3:$E$5000,C$1,0)/VLOOKUP('Old-UVXY-OHLC'!$A772,'Old-UVXY-OHLC'!$A$3:$E$5000,5,0)-1))</f>
        <v>8703345.1624851394</v>
      </c>
      <c r="D773" s="10">
        <f>VLOOKUP($A772,Master!$A$6:$J$4994,$I$1,0)*(1+0.75*(VLOOKUP($A773,'Old-UVXY-OHLC'!$A$3:$E$5000,D$1,0)/VLOOKUP('Old-UVXY-OHLC'!$A772,'Old-UVXY-OHLC'!$A$3:$E$5000,5,0)-1))</f>
        <v>8281355.6585602742</v>
      </c>
      <c r="E773" s="10">
        <f>VLOOKUP(A773,Master!A$6:J$4994,$I$1,0)</f>
        <v>8310049.6168717826</v>
      </c>
    </row>
    <row r="774" spans="1:5" x14ac:dyDescent="0.25">
      <c r="A774" s="1">
        <v>39192</v>
      </c>
      <c r="B774" s="10">
        <f>VLOOKUP($A773,Master!$A$6:$J$4994,$I$1,0)*(1+0.75*(VLOOKUP($A774,'Old-UVXY-OHLC'!$A$3:$E$5000,B$1,0)/VLOOKUP('Old-UVXY-OHLC'!$A773,'Old-UVXY-OHLC'!$A$3:$E$5000,5,0)-1))</f>
        <v>8091665.9416480046</v>
      </c>
      <c r="C774" s="10">
        <f>VLOOKUP($A773,Master!$A$6:$J$4994,$I$1,0)*(1+0.75*(VLOOKUP($A774,'Old-UVXY-OHLC'!$A$3:$E$5000,C$1,0)/VLOOKUP('Old-UVXY-OHLC'!$A773,'Old-UVXY-OHLC'!$A$3:$E$5000,5,0)-1))</f>
        <v>8315557.8690284593</v>
      </c>
      <c r="D774" s="10">
        <f>VLOOKUP($A773,Master!$A$6:$J$4994,$I$1,0)*(1+0.75*(VLOOKUP($A774,'Old-UVXY-OHLC'!$A$3:$E$5000,D$1,0)/VLOOKUP('Old-UVXY-OHLC'!$A773,'Old-UVXY-OHLC'!$A$3:$E$5000,5,0)-1))</f>
        <v>7865651.4849083889</v>
      </c>
      <c r="E774" s="10">
        <f>VLOOKUP(A774,Master!A$6:J$4994,$I$1,0)</f>
        <v>8313785.7729873126</v>
      </c>
    </row>
    <row r="775" spans="1:5" x14ac:dyDescent="0.25">
      <c r="A775" s="1">
        <v>39195</v>
      </c>
      <c r="B775" s="10">
        <f>VLOOKUP($A774,Master!$A$6:$J$4994,$I$1,0)*(1+0.75*(VLOOKUP($A775,'Old-UVXY-OHLC'!$A$3:$E$5000,B$1,0)/VLOOKUP('Old-UVXY-OHLC'!$A774,'Old-UVXY-OHLC'!$A$3:$E$5000,5,0)-1))</f>
        <v>8294266.8549169647</v>
      </c>
      <c r="C775" s="10">
        <f>VLOOKUP($A774,Master!$A$6:$J$4994,$I$1,0)*(1+0.75*(VLOOKUP($A775,'Old-UVXY-OHLC'!$A$3:$E$5000,C$1,0)/VLOOKUP('Old-UVXY-OHLC'!$A774,'Old-UVXY-OHLC'!$A$3:$E$5000,5,0)-1))</f>
        <v>8558485.8371906411</v>
      </c>
      <c r="D775" s="10">
        <f>VLOOKUP($A774,Master!$A$6:$J$4994,$I$1,0)*(1+0.75*(VLOOKUP($A775,'Old-UVXY-OHLC'!$A$3:$E$5000,D$1,0)/VLOOKUP('Old-UVXY-OHLC'!$A774,'Old-UVXY-OHLC'!$A$3:$E$5000,5,0)-1))</f>
        <v>8228094.4431887418</v>
      </c>
      <c r="E775" s="10">
        <f>VLOOKUP(A775,Master!A$6:J$4994,$I$1,0)</f>
        <v>8503017.9350844715</v>
      </c>
    </row>
    <row r="776" spans="1:5" x14ac:dyDescent="0.25">
      <c r="A776" s="1">
        <v>39196</v>
      </c>
      <c r="B776" s="10">
        <f>VLOOKUP($A775,Master!$A$6:$J$4994,$I$1,0)*(1+0.75*(VLOOKUP($A776,'Old-UVXY-OHLC'!$A$3:$E$5000,B$1,0)/VLOOKUP('Old-UVXY-OHLC'!$A775,'Old-UVXY-OHLC'!$A$3:$E$5000,5,0)-1))</f>
        <v>8462805.8607305437</v>
      </c>
      <c r="C776" s="10">
        <f>VLOOKUP($A775,Master!$A$6:$J$4994,$I$1,0)*(1+0.75*(VLOOKUP($A776,'Old-UVXY-OHLC'!$A$3:$E$5000,C$1,0)/VLOOKUP('Old-UVXY-OHLC'!$A775,'Old-UVXY-OHLC'!$A$3:$E$5000,5,0)-1))</f>
        <v>8908958.0611992497</v>
      </c>
      <c r="D776" s="10">
        <f>VLOOKUP($A775,Master!$A$6:$J$4994,$I$1,0)*(1+0.75*(VLOOKUP($A776,'Old-UVXY-OHLC'!$A$3:$E$5000,D$1,0)/VLOOKUP('Old-UVXY-OHLC'!$A775,'Old-UVXY-OHLC'!$A$3:$E$5000,5,0)-1))</f>
        <v>8424511.1225454323</v>
      </c>
      <c r="E776" s="10">
        <f>VLOOKUP(A776,Master!A$6:J$4994,$I$1,0)</f>
        <v>8495276.1001541857</v>
      </c>
    </row>
    <row r="777" spans="1:5" x14ac:dyDescent="0.25">
      <c r="A777" s="1">
        <v>39197</v>
      </c>
      <c r="B777" s="10">
        <f>VLOOKUP($A776,Master!$A$6:$J$4994,$I$1,0)*(1+0.75*(VLOOKUP($A777,'Old-UVXY-OHLC'!$A$3:$E$5000,B$1,0)/VLOOKUP('Old-UVXY-OHLC'!$A776,'Old-UVXY-OHLC'!$A$3:$E$5000,5,0)-1))</f>
        <v>8375870.3868172616</v>
      </c>
      <c r="C777" s="10">
        <f>VLOOKUP($A776,Master!$A$6:$J$4994,$I$1,0)*(1+0.75*(VLOOKUP($A777,'Old-UVXY-OHLC'!$A$3:$E$5000,C$1,0)/VLOOKUP('Old-UVXY-OHLC'!$A776,'Old-UVXY-OHLC'!$A$3:$E$5000,5,0)-1))</f>
        <v>8490498.6489844546</v>
      </c>
      <c r="D777" s="10">
        <f>VLOOKUP($A776,Master!$A$6:$J$4994,$I$1,0)*(1+0.75*(VLOOKUP($A777,'Old-UVXY-OHLC'!$A$3:$E$5000,D$1,0)/VLOOKUP('Old-UVXY-OHLC'!$A776,'Old-UVXY-OHLC'!$A$3:$E$5000,5,0)-1))</f>
        <v>8270793.9703988964</v>
      </c>
      <c r="E777" s="10">
        <f>VLOOKUP(A777,Master!A$6:J$4994,$I$1,0)</f>
        <v>8363851.6176461084</v>
      </c>
    </row>
    <row r="778" spans="1:5" x14ac:dyDescent="0.25">
      <c r="A778" s="1">
        <v>39198</v>
      </c>
      <c r="B778" s="10">
        <f>VLOOKUP($A777,Master!$A$6:$J$4994,$I$1,0)*(1+0.75*(VLOOKUP($A778,'Old-UVXY-OHLC'!$A$3:$E$5000,B$1,0)/VLOOKUP('Old-UVXY-OHLC'!$A777,'Old-UVXY-OHLC'!$A$3:$E$5000,5,0)-1))</f>
        <v>8467268.0878483132</v>
      </c>
      <c r="C778" s="10">
        <f>VLOOKUP($A777,Master!$A$6:$J$4994,$I$1,0)*(1+0.75*(VLOOKUP($A778,'Old-UVXY-OHLC'!$A$3:$E$5000,C$1,0)/VLOOKUP('Old-UVXY-OHLC'!$A777,'Old-UVXY-OHLC'!$A$3:$E$5000,5,0)-1))</f>
        <v>8698772.4962586872</v>
      </c>
      <c r="D778" s="10">
        <f>VLOOKUP($A777,Master!$A$6:$J$4994,$I$1,0)*(1+0.75*(VLOOKUP($A778,'Old-UVXY-OHLC'!$A$3:$E$5000,D$1,0)/VLOOKUP('Old-UVXY-OHLC'!$A777,'Old-UVXY-OHLC'!$A$3:$E$5000,5,0)-1))</f>
        <v>8356260.1628573369</v>
      </c>
      <c r="E778" s="10">
        <f>VLOOKUP(A778,Master!A$6:J$4994,$I$1,0)</f>
        <v>8404568.311563924</v>
      </c>
    </row>
    <row r="779" spans="1:5" x14ac:dyDescent="0.25">
      <c r="A779" s="1">
        <v>39199</v>
      </c>
      <c r="B779" s="10">
        <f>VLOOKUP($A778,Master!$A$6:$J$4994,$I$1,0)*(1+0.75*(VLOOKUP($A779,'Old-UVXY-OHLC'!$A$3:$E$5000,B$1,0)/VLOOKUP('Old-UVXY-OHLC'!$A778,'Old-UVXY-OHLC'!$A$3:$E$5000,5,0)-1))</f>
        <v>8463370.9488131516</v>
      </c>
      <c r="C779" s="10">
        <f>VLOOKUP($A778,Master!$A$6:$J$4994,$I$1,0)*(1+0.75*(VLOOKUP($A779,'Old-UVXY-OHLC'!$A$3:$E$5000,C$1,0)/VLOOKUP('Old-UVXY-OHLC'!$A778,'Old-UVXY-OHLC'!$A$3:$E$5000,5,0)-1))</f>
        <v>8689103.2909153905</v>
      </c>
      <c r="D779" s="10">
        <f>VLOOKUP($A778,Master!$A$6:$J$4994,$I$1,0)*(1+0.75*(VLOOKUP($A779,'Old-UVXY-OHLC'!$A$3:$E$5000,D$1,0)/VLOOKUP('Old-UVXY-OHLC'!$A778,'Old-UVXY-OHLC'!$A$3:$E$5000,5,0)-1))</f>
        <v>8320911.641908261</v>
      </c>
      <c r="E779" s="10">
        <f>VLOOKUP(A779,Master!A$6:J$4994,$I$1,0)</f>
        <v>8319127.7872862881</v>
      </c>
    </row>
    <row r="780" spans="1:5" x14ac:dyDescent="0.25">
      <c r="A780" s="1">
        <v>39202</v>
      </c>
      <c r="B780" s="10">
        <f>VLOOKUP($A779,Master!$A$6:$J$4994,$I$1,0)*(1+0.75*(VLOOKUP($A780,'Old-UVXY-OHLC'!$A$3:$E$5000,B$1,0)/VLOOKUP('Old-UVXY-OHLC'!$A779,'Old-UVXY-OHLC'!$A$3:$E$5000,5,0)-1))</f>
        <v>8390821.8262706231</v>
      </c>
      <c r="C780" s="10">
        <f>VLOOKUP($A779,Master!$A$6:$J$4994,$I$1,0)*(1+0.75*(VLOOKUP($A780,'Old-UVXY-OHLC'!$A$3:$E$5000,C$1,0)/VLOOKUP('Old-UVXY-OHLC'!$A779,'Old-UVXY-OHLC'!$A$3:$E$5000,5,0)-1))</f>
        <v>8866273.0526830591</v>
      </c>
      <c r="D780" s="10">
        <f>VLOOKUP($A779,Master!$A$6:$J$4994,$I$1,0)*(1+0.75*(VLOOKUP($A780,'Old-UVXY-OHLC'!$A$3:$E$5000,D$1,0)/VLOOKUP('Old-UVXY-OHLC'!$A779,'Old-UVXY-OHLC'!$A$3:$E$5000,5,0)-1))</f>
        <v>8292714.6730127661</v>
      </c>
      <c r="E780" s="10">
        <f>VLOOKUP(A780,Master!A$6:J$4994,$I$1,0)</f>
        <v>8660372.7909055334</v>
      </c>
    </row>
    <row r="781" spans="1:5" x14ac:dyDescent="0.25">
      <c r="A781" s="1">
        <v>39203</v>
      </c>
      <c r="B781" s="10">
        <f>VLOOKUP($A780,Master!$A$6:$J$4994,$I$1,0)*(1+0.75*(VLOOKUP($A781,'Old-UVXY-OHLC'!$A$3:$E$5000,B$1,0)/VLOOKUP('Old-UVXY-OHLC'!$A780,'Old-UVXY-OHLC'!$A$3:$E$5000,5,0)-1))</f>
        <v>8642242.0670137033</v>
      </c>
      <c r="C781" s="10">
        <f>VLOOKUP($A780,Master!$A$6:$J$4994,$I$1,0)*(1+0.75*(VLOOKUP($A781,'Old-UVXY-OHLC'!$A$3:$E$5000,C$1,0)/VLOOKUP('Old-UVXY-OHLC'!$A780,'Old-UVXY-OHLC'!$A$3:$E$5000,5,0)-1))</f>
        <v>8956207.817743253</v>
      </c>
      <c r="D781" s="10">
        <f>VLOOKUP($A780,Master!$A$6:$J$4994,$I$1,0)*(1+0.75*(VLOOKUP($A781,'Old-UVXY-OHLC'!$A$3:$E$5000,D$1,0)/VLOOKUP('Old-UVXY-OHLC'!$A780,'Old-UVXY-OHLC'!$A$3:$E$5000,5,0)-1))</f>
        <v>8584506.4669323973</v>
      </c>
      <c r="E781" s="10">
        <f>VLOOKUP(A781,Master!A$6:J$4994,$I$1,0)</f>
        <v>8666491.3493195847</v>
      </c>
    </row>
    <row r="782" spans="1:5" x14ac:dyDescent="0.25">
      <c r="A782" s="1">
        <v>39204</v>
      </c>
      <c r="B782" s="10">
        <f>VLOOKUP($A781,Master!$A$6:$J$4994,$I$1,0)*(1+0.75*(VLOOKUP($A782,'Old-UVXY-OHLC'!$A$3:$E$5000,B$1,0)/VLOOKUP('Old-UVXY-OHLC'!$A781,'Old-UVXY-OHLC'!$A$3:$E$5000,5,0)-1))</f>
        <v>8561655.0578323193</v>
      </c>
      <c r="C782" s="10">
        <f>VLOOKUP($A781,Master!$A$6:$J$4994,$I$1,0)*(1+0.75*(VLOOKUP($A782,'Old-UVXY-OHLC'!$A$3:$E$5000,C$1,0)/VLOOKUP('Old-UVXY-OHLC'!$A781,'Old-UVXY-OHLC'!$A$3:$E$5000,5,0)-1))</f>
        <v>8604542.9110131599</v>
      </c>
      <c r="D782" s="10">
        <f>VLOOKUP($A781,Master!$A$6:$J$4994,$I$1,0)*(1+0.75*(VLOOKUP($A782,'Old-UVXY-OHLC'!$A$3:$E$5000,D$1,0)/VLOOKUP('Old-UVXY-OHLC'!$A781,'Old-UVXY-OHLC'!$A$3:$E$5000,5,0)-1))</f>
        <v>8285267.3536216961</v>
      </c>
      <c r="E782" s="10">
        <f>VLOOKUP(A782,Master!A$6:J$4994,$I$1,0)</f>
        <v>8475799.0954389852</v>
      </c>
    </row>
    <row r="783" spans="1:5" x14ac:dyDescent="0.25">
      <c r="A783" s="1">
        <v>39205</v>
      </c>
      <c r="B783" s="10">
        <f>VLOOKUP($A782,Master!$A$6:$J$4994,$I$1,0)*(1+0.75*(VLOOKUP($A783,'Old-UVXY-OHLC'!$A$3:$E$5000,B$1,0)/VLOOKUP('Old-UVXY-OHLC'!$A782,'Old-UVXY-OHLC'!$A$3:$E$5000,5,0)-1))</f>
        <v>8463525.9490706809</v>
      </c>
      <c r="C783" s="10">
        <f>VLOOKUP($A782,Master!$A$6:$J$4994,$I$1,0)*(1+0.75*(VLOOKUP($A783,'Old-UVXY-OHLC'!$A$3:$E$5000,C$1,0)/VLOOKUP('Old-UVXY-OHLC'!$A782,'Old-UVXY-OHLC'!$A$3:$E$5000,5,0)-1))</f>
        <v>8556038.1448070966</v>
      </c>
      <c r="D783" s="10">
        <f>VLOOKUP($A782,Master!$A$6:$J$4994,$I$1,0)*(1+0.75*(VLOOKUP($A783,'Old-UVXY-OHLC'!$A$3:$E$5000,D$1,0)/VLOOKUP('Old-UVXY-OHLC'!$A782,'Old-UVXY-OHLC'!$A$3:$E$5000,5,0)-1))</f>
        <v>8297856.7730186377</v>
      </c>
      <c r="E783" s="10">
        <f>VLOOKUP(A783,Master!A$6:J$4994,$I$1,0)</f>
        <v>8384623.7444808511</v>
      </c>
    </row>
    <row r="784" spans="1:5" x14ac:dyDescent="0.25">
      <c r="A784" s="1">
        <v>39206</v>
      </c>
      <c r="B784" s="10">
        <f>VLOOKUP($A783,Master!$A$6:$J$4994,$I$1,0)*(1+0.75*(VLOOKUP($A784,'Old-UVXY-OHLC'!$A$3:$E$5000,B$1,0)/VLOOKUP('Old-UVXY-OHLC'!$A783,'Old-UVXY-OHLC'!$A$3:$E$5000,5,0)-1))</f>
        <v>8425926.6561135966</v>
      </c>
      <c r="C784" s="10">
        <f>VLOOKUP($A783,Master!$A$6:$J$4994,$I$1,0)*(1+0.75*(VLOOKUP($A784,'Old-UVXY-OHLC'!$A$3:$E$5000,C$1,0)/VLOOKUP('Old-UVXY-OHLC'!$A783,'Old-UVXY-OHLC'!$A$3:$E$5000,5,0)-1))</f>
        <v>8501024.2402380202</v>
      </c>
      <c r="D784" s="10">
        <f>VLOOKUP($A783,Master!$A$6:$J$4994,$I$1,0)*(1+0.75*(VLOOKUP($A784,'Old-UVXY-OHLC'!$A$3:$E$5000,D$1,0)/VLOOKUP('Old-UVXY-OHLC'!$A783,'Old-UVXY-OHLC'!$A$3:$E$5000,5,0)-1))</f>
        <v>8240062.0344948675</v>
      </c>
      <c r="E784" s="10">
        <f>VLOOKUP(A784,Master!A$6:J$4994,$I$1,0)</f>
        <v>8418336.8751237951</v>
      </c>
    </row>
    <row r="785" spans="1:5" x14ac:dyDescent="0.25">
      <c r="A785" s="1">
        <v>39209</v>
      </c>
      <c r="B785" s="10">
        <f>VLOOKUP($A784,Master!$A$6:$J$4994,$I$1,0)*(1+0.75*(VLOOKUP($A785,'Old-UVXY-OHLC'!$A$3:$E$5000,B$1,0)/VLOOKUP('Old-UVXY-OHLC'!$A784,'Old-UVXY-OHLC'!$A$3:$E$5000,5,0)-1))</f>
        <v>8358287.2974710772</v>
      </c>
      <c r="C785" s="10">
        <f>VLOOKUP($A784,Master!$A$6:$J$4994,$I$1,0)*(1+0.75*(VLOOKUP($A785,'Old-UVXY-OHLC'!$A$3:$E$5000,C$1,0)/VLOOKUP('Old-UVXY-OHLC'!$A784,'Old-UVXY-OHLC'!$A$3:$E$5000,5,0)-1))</f>
        <v>8509346.7117446326</v>
      </c>
      <c r="D785" s="10">
        <f>VLOOKUP($A784,Master!$A$6:$J$4994,$I$1,0)*(1+0.75*(VLOOKUP($A785,'Old-UVXY-OHLC'!$A$3:$E$5000,D$1,0)/VLOOKUP('Old-UVXY-OHLC'!$A784,'Old-UVXY-OHLC'!$A$3:$E$5000,5,0)-1))</f>
        <v>8358287.2974710772</v>
      </c>
      <c r="E785" s="10">
        <f>VLOOKUP(A785,Master!A$6:J$4994,$I$1,0)</f>
        <v>8499252.1863838136</v>
      </c>
    </row>
    <row r="786" spans="1:5" x14ac:dyDescent="0.25">
      <c r="A786" s="1">
        <v>39210</v>
      </c>
      <c r="B786" s="10">
        <f>VLOOKUP($A785,Master!$A$6:$J$4994,$I$1,0)*(1+0.75*(VLOOKUP($A786,'Old-UVXY-OHLC'!$A$3:$E$5000,B$1,0)/VLOOKUP('Old-UVXY-OHLC'!$A785,'Old-UVXY-OHLC'!$A$3:$E$5000,5,0)-1))</f>
        <v>8613868.944692729</v>
      </c>
      <c r="C786" s="10">
        <f>VLOOKUP($A785,Master!$A$6:$J$4994,$I$1,0)*(1+0.75*(VLOOKUP($A786,'Old-UVXY-OHLC'!$A$3:$E$5000,C$1,0)/VLOOKUP('Old-UVXY-OHLC'!$A785,'Old-UVXY-OHLC'!$A$3:$E$5000,5,0)-1))</f>
        <v>8743519.0093187504</v>
      </c>
      <c r="D786" s="10">
        <f>VLOOKUP($A785,Master!$A$6:$J$4994,$I$1,0)*(1+0.75*(VLOOKUP($A786,'Old-UVXY-OHLC'!$A$3:$E$5000,D$1,0)/VLOOKUP('Old-UVXY-OHLC'!$A785,'Old-UVXY-OHLC'!$A$3:$E$5000,5,0)-1))</f>
        <v>8559379.3104727287</v>
      </c>
      <c r="E786" s="10">
        <f>VLOOKUP(A786,Master!A$6:J$4994,$I$1,0)</f>
        <v>8628820.1478560474</v>
      </c>
    </row>
    <row r="787" spans="1:5" x14ac:dyDescent="0.25">
      <c r="A787" s="1">
        <v>39211</v>
      </c>
      <c r="B787" s="10">
        <f>VLOOKUP($A786,Master!$A$6:$J$4994,$I$1,0)*(1+0.75*(VLOOKUP($A787,'Old-UVXY-OHLC'!$A$3:$E$5000,B$1,0)/VLOOKUP('Old-UVXY-OHLC'!$A786,'Old-UVXY-OHLC'!$A$3:$E$5000,5,0)-1))</f>
        <v>8734834.7569799833</v>
      </c>
      <c r="C787" s="10">
        <f>VLOOKUP($A786,Master!$A$6:$J$4994,$I$1,0)*(1+0.75*(VLOOKUP($A787,'Old-UVXY-OHLC'!$A$3:$E$5000,C$1,0)/VLOOKUP('Old-UVXY-OHLC'!$A786,'Old-UVXY-OHLC'!$A$3:$E$5000,5,0)-1))</f>
        <v>8796086.7566591743</v>
      </c>
      <c r="D787" s="10">
        <f>VLOOKUP($A786,Master!$A$6:$J$4994,$I$1,0)*(1+0.75*(VLOOKUP($A787,'Old-UVXY-OHLC'!$A$3:$E$5000,D$1,0)/VLOOKUP('Old-UVXY-OHLC'!$A786,'Old-UVXY-OHLC'!$A$3:$E$5000,5,0)-1))</f>
        <v>8463907.8524383195</v>
      </c>
      <c r="E787" s="10">
        <f>VLOOKUP(A787,Master!A$6:J$4994,$I$1,0)</f>
        <v>8473251.1321795415</v>
      </c>
    </row>
    <row r="788" spans="1:5" x14ac:dyDescent="0.25">
      <c r="A788" s="1">
        <v>39212</v>
      </c>
      <c r="B788" s="10">
        <f>VLOOKUP($A787,Master!$A$6:$J$4994,$I$1,0)*(1+0.75*(VLOOKUP($A788,'Old-UVXY-OHLC'!$A$3:$E$5000,B$1,0)/VLOOKUP('Old-UVXY-OHLC'!$A787,'Old-UVXY-OHLC'!$A$3:$E$5000,5,0)-1))</f>
        <v>8605841.1607551407</v>
      </c>
      <c r="C788" s="10">
        <f>VLOOKUP($A787,Master!$A$6:$J$4994,$I$1,0)*(1+0.75*(VLOOKUP($A788,'Old-UVXY-OHLC'!$A$3:$E$5000,C$1,0)/VLOOKUP('Old-UVXY-OHLC'!$A787,'Old-UVXY-OHLC'!$A$3:$E$5000,5,0)-1))</f>
        <v>8975596.2221779823</v>
      </c>
      <c r="D788" s="10">
        <f>VLOOKUP($A787,Master!$A$6:$J$4994,$I$1,0)*(1+0.75*(VLOOKUP($A788,'Old-UVXY-OHLC'!$A$3:$E$5000,D$1,0)/VLOOKUP('Old-UVXY-OHLC'!$A787,'Old-UVXY-OHLC'!$A$3:$E$5000,5,0)-1))</f>
        <v>8523672.6923420914</v>
      </c>
      <c r="E788" s="10">
        <f>VLOOKUP(A788,Master!A$6:J$4994,$I$1,0)</f>
        <v>8863464.7311699279</v>
      </c>
    </row>
    <row r="789" spans="1:5" x14ac:dyDescent="0.25">
      <c r="A789" s="1">
        <v>39213</v>
      </c>
      <c r="B789" s="10">
        <f>VLOOKUP($A788,Master!$A$6:$J$4994,$I$1,0)*(1+0.75*(VLOOKUP($A789,'Old-UVXY-OHLC'!$A$3:$E$5000,B$1,0)/VLOOKUP('Old-UVXY-OHLC'!$A788,'Old-UVXY-OHLC'!$A$3:$E$5000,5,0)-1))</f>
        <v>8906450.5006727409</v>
      </c>
      <c r="C789" s="10">
        <f>VLOOKUP($A788,Master!$A$6:$J$4994,$I$1,0)*(1+0.75*(VLOOKUP($A789,'Old-UVXY-OHLC'!$A$3:$E$5000,C$1,0)/VLOOKUP('Old-UVXY-OHLC'!$A788,'Old-UVXY-OHLC'!$A$3:$E$5000,5,0)-1))</f>
        <v>8906450.5006727409</v>
      </c>
      <c r="D789" s="10">
        <f>VLOOKUP($A788,Master!$A$6:$J$4994,$I$1,0)*(1+0.75*(VLOOKUP($A789,'Old-UVXY-OHLC'!$A$3:$E$5000,D$1,0)/VLOOKUP('Old-UVXY-OHLC'!$A788,'Old-UVXY-OHLC'!$A$3:$E$5000,5,0)-1))</f>
        <v>8476110.5488993619</v>
      </c>
      <c r="E789" s="10">
        <f>VLOOKUP(A789,Master!A$6:J$4994,$I$1,0)</f>
        <v>8572395.7658259962</v>
      </c>
    </row>
    <row r="790" spans="1:5" x14ac:dyDescent="0.25">
      <c r="A790" s="1">
        <v>39216</v>
      </c>
      <c r="B790" s="10">
        <f>VLOOKUP($A789,Master!$A$6:$J$4994,$I$1,0)*(1+0.75*(VLOOKUP($A790,'Old-UVXY-OHLC'!$A$3:$E$5000,B$1,0)/VLOOKUP('Old-UVXY-OHLC'!$A789,'Old-UVXY-OHLC'!$A$3:$E$5000,5,0)-1))</f>
        <v>8537045.9364656154</v>
      </c>
      <c r="C790" s="10">
        <f>VLOOKUP($A789,Master!$A$6:$J$4994,$I$1,0)*(1+0.75*(VLOOKUP($A790,'Old-UVXY-OHLC'!$A$3:$E$5000,C$1,0)/VLOOKUP('Old-UVXY-OHLC'!$A789,'Old-UVXY-OHLC'!$A$3:$E$5000,5,0)-1))</f>
        <v>9062629.3755222317</v>
      </c>
      <c r="D790" s="10">
        <f>VLOOKUP($A789,Master!$A$6:$J$4994,$I$1,0)*(1+0.75*(VLOOKUP($A790,'Old-UVXY-OHLC'!$A$3:$E$5000,D$1,0)/VLOOKUP('Old-UVXY-OHLC'!$A789,'Old-UVXY-OHLC'!$A$3:$E$5000,5,0)-1))</f>
        <v>8527745.4409837164</v>
      </c>
      <c r="E790" s="10">
        <f>VLOOKUP(A790,Master!A$6:J$4994,$I$1,0)</f>
        <v>8800980.6525496189</v>
      </c>
    </row>
    <row r="791" spans="1:5" x14ac:dyDescent="0.25">
      <c r="A791" s="1">
        <v>39217</v>
      </c>
      <c r="B791" s="10">
        <f>VLOOKUP($A790,Master!$A$6:$J$4994,$I$1,0)*(1+0.75*(VLOOKUP($A791,'Old-UVXY-OHLC'!$A$3:$E$5000,B$1,0)/VLOOKUP('Old-UVXY-OHLC'!$A790,'Old-UVXY-OHLC'!$A$3:$E$5000,5,0)-1))</f>
        <v>8616190.9074726757</v>
      </c>
      <c r="C791" s="10">
        <f>VLOOKUP($A790,Master!$A$6:$J$4994,$I$1,0)*(1+0.75*(VLOOKUP($A791,'Old-UVXY-OHLC'!$A$3:$E$5000,C$1,0)/VLOOKUP('Old-UVXY-OHLC'!$A790,'Old-UVXY-OHLC'!$A$3:$E$5000,5,0)-1))</f>
        <v>8920741.7392951418</v>
      </c>
      <c r="D791" s="10">
        <f>VLOOKUP($A790,Master!$A$6:$J$4994,$I$1,0)*(1+0.75*(VLOOKUP($A791,'Old-UVXY-OHLC'!$A$3:$E$5000,D$1,0)/VLOOKUP('Old-UVXY-OHLC'!$A790,'Old-UVXY-OHLC'!$A$3:$E$5000,5,0)-1))</f>
        <v>8564731.3303522561</v>
      </c>
      <c r="E791" s="10">
        <f>VLOOKUP(A791,Master!A$6:J$4994,$I$1,0)</f>
        <v>8874344.226738181</v>
      </c>
    </row>
    <row r="792" spans="1:5" x14ac:dyDescent="0.25">
      <c r="A792" s="1">
        <v>39218</v>
      </c>
      <c r="B792" s="10">
        <f>VLOOKUP($A791,Master!$A$6:$J$4994,$I$1,0)*(1+0.75*(VLOOKUP($A792,'Old-UVXY-OHLC'!$A$3:$E$5000,B$1,0)/VLOOKUP('Old-UVXY-OHLC'!$A791,'Old-UVXY-OHLC'!$A$3:$E$5000,5,0)-1))</f>
        <v>8733730.3790996075</v>
      </c>
      <c r="C792" s="10">
        <f>VLOOKUP($A791,Master!$A$6:$J$4994,$I$1,0)*(1+0.75*(VLOOKUP($A792,'Old-UVXY-OHLC'!$A$3:$E$5000,C$1,0)/VLOOKUP('Old-UVXY-OHLC'!$A791,'Old-UVXY-OHLC'!$A$3:$E$5000,5,0)-1))</f>
        <v>8996208.73739269</v>
      </c>
      <c r="D792" s="10">
        <f>VLOOKUP($A791,Master!$A$6:$J$4994,$I$1,0)*(1+0.75*(VLOOKUP($A792,'Old-UVXY-OHLC'!$A$3:$E$5000,D$1,0)/VLOOKUP('Old-UVXY-OHLC'!$A791,'Old-UVXY-OHLC'!$A$3:$E$5000,5,0)-1))</f>
        <v>8630612.115558207</v>
      </c>
      <c r="E792" s="10">
        <f>VLOOKUP(A792,Master!A$6:J$4994,$I$1,0)</f>
        <v>8743019.9610284418</v>
      </c>
    </row>
    <row r="793" spans="1:5" x14ac:dyDescent="0.25">
      <c r="A793" s="1">
        <v>39219</v>
      </c>
      <c r="B793" s="10">
        <f>VLOOKUP($A792,Master!$A$6:$J$4994,$I$1,0)*(1+0.75*(VLOOKUP($A793,'Old-UVXY-OHLC'!$A$3:$E$5000,B$1,0)/VLOOKUP('Old-UVXY-OHLC'!$A792,'Old-UVXY-OHLC'!$A$3:$E$5000,5,0)-1))</f>
        <v>8880033.3408287521</v>
      </c>
      <c r="C793" s="10">
        <f>VLOOKUP($A792,Master!$A$6:$J$4994,$I$1,0)*(1+0.75*(VLOOKUP($A793,'Old-UVXY-OHLC'!$A$3:$E$5000,C$1,0)/VLOOKUP('Old-UVXY-OHLC'!$A792,'Old-UVXY-OHLC'!$A$3:$E$5000,5,0)-1))</f>
        <v>8917296.9469838608</v>
      </c>
      <c r="D793" s="10">
        <f>VLOOKUP($A792,Master!$A$6:$J$4994,$I$1,0)*(1+0.75*(VLOOKUP($A793,'Old-UVXY-OHLC'!$A$3:$E$5000,D$1,0)/VLOOKUP('Old-UVXY-OHLC'!$A792,'Old-UVXY-OHLC'!$A$3:$E$5000,5,0)-1))</f>
        <v>8712743.6652833782</v>
      </c>
      <c r="E793" s="10">
        <f>VLOOKUP(A793,Master!A$6:J$4994,$I$1,0)</f>
        <v>8837252.6518670525</v>
      </c>
    </row>
    <row r="794" spans="1:5" x14ac:dyDescent="0.25">
      <c r="A794" s="1">
        <v>39220</v>
      </c>
      <c r="B794" s="10">
        <f>VLOOKUP($A793,Master!$A$6:$J$4994,$I$1,0)*(1+0.75*(VLOOKUP($A794,'Old-UVXY-OHLC'!$A$3:$E$5000,B$1,0)/VLOOKUP('Old-UVXY-OHLC'!$A793,'Old-UVXY-OHLC'!$A$3:$E$5000,5,0)-1))</f>
        <v>8715889.5291859377</v>
      </c>
      <c r="C794" s="10">
        <f>VLOOKUP($A793,Master!$A$6:$J$4994,$I$1,0)*(1+0.75*(VLOOKUP($A794,'Old-UVXY-OHLC'!$A$3:$E$5000,C$1,0)/VLOOKUP('Old-UVXY-OHLC'!$A793,'Old-UVXY-OHLC'!$A$3:$E$5000,5,0)-1))</f>
        <v>8771125.2500615418</v>
      </c>
      <c r="D794" s="10">
        <f>VLOOKUP($A793,Master!$A$6:$J$4994,$I$1,0)*(1+0.75*(VLOOKUP($A794,'Old-UVXY-OHLC'!$A$3:$E$5000,D$1,0)/VLOOKUP('Old-UVXY-OHLC'!$A793,'Old-UVXY-OHLC'!$A$3:$E$5000,5,0)-1))</f>
        <v>8640425.078902714</v>
      </c>
      <c r="E794" s="10">
        <f>VLOOKUP(A794,Master!A$6:J$4994,$I$1,0)</f>
        <v>8677684.410600448</v>
      </c>
    </row>
    <row r="795" spans="1:5" x14ac:dyDescent="0.25">
      <c r="A795" s="1">
        <v>39223</v>
      </c>
      <c r="B795" s="10">
        <f>VLOOKUP($A794,Master!$A$6:$J$4994,$I$1,0)*(1+0.75*(VLOOKUP($A795,'Old-UVXY-OHLC'!$A$3:$E$5000,B$1,0)/VLOOKUP('Old-UVXY-OHLC'!$A794,'Old-UVXY-OHLC'!$A$3:$E$5000,5,0)-1))</f>
        <v>8674208.2842937727</v>
      </c>
      <c r="C795" s="10">
        <f>VLOOKUP($A794,Master!$A$6:$J$4994,$I$1,0)*(1+0.75*(VLOOKUP($A795,'Old-UVXY-OHLC'!$A$3:$E$5000,C$1,0)/VLOOKUP('Old-UVXY-OHLC'!$A794,'Old-UVXY-OHLC'!$A$3:$E$5000,5,0)-1))</f>
        <v>8706639.8683542795</v>
      </c>
      <c r="D795" s="10">
        <f>VLOOKUP($A794,Master!$A$6:$J$4994,$I$1,0)*(1+0.75*(VLOOKUP($A795,'Old-UVXY-OHLC'!$A$3:$E$5000,D$1,0)/VLOOKUP('Old-UVXY-OHLC'!$A794,'Old-UVXY-OHLC'!$A$3:$E$5000,5,0)-1))</f>
        <v>8367270.0098549593</v>
      </c>
      <c r="E795" s="10">
        <f>VLOOKUP(A795,Master!A$6:J$4994,$I$1,0)</f>
        <v>8486327.2206696942</v>
      </c>
    </row>
    <row r="796" spans="1:5" x14ac:dyDescent="0.25">
      <c r="A796" s="1">
        <v>39224</v>
      </c>
      <c r="B796" s="10">
        <f>VLOOKUP($A795,Master!$A$6:$J$4994,$I$1,0)*(1+0.75*(VLOOKUP($A796,'Old-UVXY-OHLC'!$A$3:$E$5000,B$1,0)/VLOOKUP('Old-UVXY-OHLC'!$A795,'Old-UVXY-OHLC'!$A$3:$E$5000,5,0)-1))</f>
        <v>8587344.2814184967</v>
      </c>
      <c r="C796" s="10">
        <f>VLOOKUP($A795,Master!$A$6:$J$4994,$I$1,0)*(1+0.75*(VLOOKUP($A796,'Old-UVXY-OHLC'!$A$3:$E$5000,C$1,0)/VLOOKUP('Old-UVXY-OHLC'!$A795,'Old-UVXY-OHLC'!$A$3:$E$5000,5,0)-1))</f>
        <v>8588874.0135222021</v>
      </c>
      <c r="D796" s="10">
        <f>VLOOKUP($A795,Master!$A$6:$J$4994,$I$1,0)*(1+0.75*(VLOOKUP($A796,'Old-UVXY-OHLC'!$A$3:$E$5000,D$1,0)/VLOOKUP('Old-UVXY-OHLC'!$A795,'Old-UVXY-OHLC'!$A$3:$E$5000,5,0)-1))</f>
        <v>8368477.0243463311</v>
      </c>
      <c r="E796" s="10">
        <f>VLOOKUP(A796,Master!A$6:J$4994,$I$1,0)</f>
        <v>8521446.6945330109</v>
      </c>
    </row>
    <row r="797" spans="1:5" x14ac:dyDescent="0.25">
      <c r="A797" s="1">
        <v>39225</v>
      </c>
      <c r="B797" s="10">
        <f>VLOOKUP($A796,Master!$A$6:$J$4994,$I$1,0)*(1+0.75*(VLOOKUP($A797,'Old-UVXY-OHLC'!$A$3:$E$5000,B$1,0)/VLOOKUP('Old-UVXY-OHLC'!$A796,'Old-UVXY-OHLC'!$A$3:$E$5000,5,0)-1))</f>
        <v>8386027.5066151377</v>
      </c>
      <c r="C797" s="10">
        <f>VLOOKUP($A796,Master!$A$6:$J$4994,$I$1,0)*(1+0.75*(VLOOKUP($A797,'Old-UVXY-OHLC'!$A$3:$E$5000,C$1,0)/VLOOKUP('Old-UVXY-OHLC'!$A796,'Old-UVXY-OHLC'!$A$3:$E$5000,5,0)-1))</f>
        <v>8493904.8926595785</v>
      </c>
      <c r="D797" s="10">
        <f>VLOOKUP($A796,Master!$A$6:$J$4994,$I$1,0)*(1+0.75*(VLOOKUP($A797,'Old-UVXY-OHLC'!$A$3:$E$5000,D$1,0)/VLOOKUP('Old-UVXY-OHLC'!$A796,'Old-UVXY-OHLC'!$A$3:$E$5000,5,0)-1))</f>
        <v>8163007.4233852969</v>
      </c>
      <c r="E797" s="10">
        <f>VLOOKUP(A797,Master!A$6:J$4994,$I$1,0)</f>
        <v>8475842.0302832089</v>
      </c>
    </row>
    <row r="798" spans="1:5" x14ac:dyDescent="0.25">
      <c r="A798" s="1">
        <v>39226</v>
      </c>
      <c r="B798" s="10">
        <f>VLOOKUP($A797,Master!$A$6:$J$4994,$I$1,0)*(1+0.75*(VLOOKUP($A798,'Old-UVXY-OHLC'!$A$3:$E$5000,B$1,0)/VLOOKUP('Old-UVXY-OHLC'!$A797,'Old-UVXY-OHLC'!$A$3:$E$5000,5,0)-1))</f>
        <v>8455258.2236850206</v>
      </c>
      <c r="C798" s="10">
        <f>VLOOKUP($A797,Master!$A$6:$J$4994,$I$1,0)*(1+0.75*(VLOOKUP($A798,'Old-UVXY-OHLC'!$A$3:$E$5000,C$1,0)/VLOOKUP('Old-UVXY-OHLC'!$A797,'Old-UVXY-OHLC'!$A$3:$E$5000,5,0)-1))</f>
        <v>8912669.7322169188</v>
      </c>
      <c r="D798" s="10">
        <f>VLOOKUP($A797,Master!$A$6:$J$4994,$I$1,0)*(1+0.75*(VLOOKUP($A798,'Old-UVXY-OHLC'!$A$3:$E$5000,D$1,0)/VLOOKUP('Old-UVXY-OHLC'!$A797,'Old-UVXY-OHLC'!$A$3:$E$5000,5,0)-1))</f>
        <v>8313460.0178296817</v>
      </c>
      <c r="E798" s="10">
        <f>VLOOKUP(A798,Master!A$6:J$4994,$I$1,0)</f>
        <v>8869131.4719853979</v>
      </c>
    </row>
    <row r="799" spans="1:5" x14ac:dyDescent="0.25">
      <c r="A799" s="1">
        <v>39227</v>
      </c>
      <c r="B799" s="10">
        <f>VLOOKUP($A798,Master!$A$6:$J$4994,$I$1,0)*(1+0.75*(VLOOKUP($A799,'Old-UVXY-OHLC'!$A$3:$E$5000,B$1,0)/VLOOKUP('Old-UVXY-OHLC'!$A798,'Old-UVXY-OHLC'!$A$3:$E$5000,5,0)-1))</f>
        <v>8767529.3255970143</v>
      </c>
      <c r="C799" s="10">
        <f>VLOOKUP($A798,Master!$A$6:$J$4994,$I$1,0)*(1+0.75*(VLOOKUP($A799,'Old-UVXY-OHLC'!$A$3:$E$5000,C$1,0)/VLOOKUP('Old-UVXY-OHLC'!$A798,'Old-UVXY-OHLC'!$A$3:$E$5000,5,0)-1))</f>
        <v>8786071.9794761632</v>
      </c>
      <c r="D799" s="10">
        <f>VLOOKUP($A798,Master!$A$6:$J$4994,$I$1,0)*(1+0.75*(VLOOKUP($A799,'Old-UVXY-OHLC'!$A$3:$E$5000,D$1,0)/VLOOKUP('Old-UVXY-OHLC'!$A798,'Old-UVXY-OHLC'!$A$3:$E$5000,5,0)-1))</f>
        <v>8610684.751791887</v>
      </c>
      <c r="E799" s="10">
        <f>VLOOKUP(A799,Master!A$6:J$4994,$I$1,0)</f>
        <v>8692499.2498525195</v>
      </c>
    </row>
    <row r="800" spans="1:5" x14ac:dyDescent="0.25">
      <c r="A800" s="1">
        <v>39231</v>
      </c>
      <c r="B800" s="10">
        <f>VLOOKUP($A799,Master!$A$6:$J$4994,$I$1,0)*(1+0.75*(VLOOKUP($A800,'Old-UVXY-OHLC'!$A$3:$E$5000,B$1,0)/VLOOKUP('Old-UVXY-OHLC'!$A799,'Old-UVXY-OHLC'!$A$3:$E$5000,5,0)-1))</f>
        <v>8692499.2498525195</v>
      </c>
      <c r="C800" s="10">
        <f>VLOOKUP($A799,Master!$A$6:$J$4994,$I$1,0)*(1+0.75*(VLOOKUP($A800,'Old-UVXY-OHLC'!$A$3:$E$5000,C$1,0)/VLOOKUP('Old-UVXY-OHLC'!$A799,'Old-UVXY-OHLC'!$A$3:$E$5000,5,0)-1))</f>
        <v>8701691.5820372906</v>
      </c>
      <c r="D800" s="10">
        <f>VLOOKUP($A799,Master!$A$6:$J$4994,$I$1,0)*(1+0.75*(VLOOKUP($A800,'Old-UVXY-OHLC'!$A$3:$E$5000,D$1,0)/VLOOKUP('Old-UVXY-OHLC'!$A799,'Old-UVXY-OHLC'!$A$3:$E$5000,5,0)-1))</f>
        <v>8487235.4829861932</v>
      </c>
      <c r="E800" s="10">
        <f>VLOOKUP(A800,Master!A$6:J$4994,$I$1,0)</f>
        <v>8548180.4369476736</v>
      </c>
    </row>
    <row r="801" spans="1:5" x14ac:dyDescent="0.25">
      <c r="A801" s="1">
        <v>39232</v>
      </c>
      <c r="B801" s="10">
        <f>VLOOKUP($A800,Master!$A$6:$J$4994,$I$1,0)*(1+0.75*(VLOOKUP($A801,'Old-UVXY-OHLC'!$A$3:$E$5000,B$1,0)/VLOOKUP('Old-UVXY-OHLC'!$A800,'Old-UVXY-OHLC'!$A$3:$E$5000,5,0)-1))</f>
        <v>8852657.9023616835</v>
      </c>
      <c r="C801" s="10">
        <f>VLOOKUP($A800,Master!$A$6:$J$4994,$I$1,0)*(1+0.75*(VLOOKUP($A801,'Old-UVXY-OHLC'!$A$3:$E$5000,C$1,0)/VLOOKUP('Old-UVXY-OHLC'!$A800,'Old-UVXY-OHLC'!$A$3:$E$5000,5,0)-1))</f>
        <v>8875465.2487481497</v>
      </c>
      <c r="D801" s="10">
        <f>VLOOKUP($A800,Master!$A$6:$J$4994,$I$1,0)*(1+0.75*(VLOOKUP($A801,'Old-UVXY-OHLC'!$A$3:$E$5000,D$1,0)/VLOOKUP('Old-UVXY-OHLC'!$A800,'Old-UVXY-OHLC'!$A$3:$E$5000,5,0)-1))</f>
        <v>8321248.5580929937</v>
      </c>
      <c r="E801" s="10">
        <f>VLOOKUP(A801,Master!A$6:J$4994,$I$1,0)</f>
        <v>8363360.0389184142</v>
      </c>
    </row>
    <row r="802" spans="1:5" x14ac:dyDescent="0.25">
      <c r="A802" s="1">
        <v>39233</v>
      </c>
      <c r="B802" s="10">
        <f>VLOOKUP($A801,Master!$A$6:$J$4994,$I$1,0)*(1+0.75*(VLOOKUP($A802,'Old-UVXY-OHLC'!$A$3:$E$5000,B$1,0)/VLOOKUP('Old-UVXY-OHLC'!$A801,'Old-UVXY-OHLC'!$A$3:$E$5000,5,0)-1))</f>
        <v>8249668.6739404378</v>
      </c>
      <c r="C802" s="10">
        <f>VLOOKUP($A801,Master!$A$6:$J$4994,$I$1,0)*(1+0.75*(VLOOKUP($A802,'Old-UVXY-OHLC'!$A$3:$E$5000,C$1,0)/VLOOKUP('Old-UVXY-OHLC'!$A801,'Old-UVXY-OHLC'!$A$3:$E$5000,5,0)-1))</f>
        <v>8404017.8380292561</v>
      </c>
      <c r="D802" s="10">
        <f>VLOOKUP($A801,Master!$A$6:$J$4994,$I$1,0)*(1+0.75*(VLOOKUP($A802,'Old-UVXY-OHLC'!$A$3:$E$5000,D$1,0)/VLOOKUP('Old-UVXY-OHLC'!$A801,'Old-UVXY-OHLC'!$A$3:$E$5000,5,0)-1))</f>
        <v>8175130.3827494895</v>
      </c>
      <c r="E802" s="10">
        <f>VLOOKUP(A802,Master!A$6:J$4994,$I$1,0)</f>
        <v>8338434.656245959</v>
      </c>
    </row>
    <row r="803" spans="1:5" x14ac:dyDescent="0.25">
      <c r="A803" s="1">
        <v>39234</v>
      </c>
      <c r="B803" s="10">
        <f>VLOOKUP($A802,Master!$A$6:$J$4994,$I$1,0)*(1+0.75*(VLOOKUP($A803,'Old-UVXY-OHLC'!$A$3:$E$5000,B$1,0)/VLOOKUP('Old-UVXY-OHLC'!$A802,'Old-UVXY-OHLC'!$A$3:$E$5000,5,0)-1))</f>
        <v>8256994.0905148629</v>
      </c>
      <c r="C803" s="10">
        <f>VLOOKUP($A802,Master!$A$6:$J$4994,$I$1,0)*(1+0.75*(VLOOKUP($A803,'Old-UVXY-OHLC'!$A$3:$E$5000,C$1,0)/VLOOKUP('Old-UVXY-OHLC'!$A802,'Old-UVXY-OHLC'!$A$3:$E$5000,5,0)-1))</f>
        <v>8360201.2349612247</v>
      </c>
      <c r="D803" s="10">
        <f>VLOOKUP($A802,Master!$A$6:$J$4994,$I$1,0)*(1+0.75*(VLOOKUP($A803,'Old-UVXY-OHLC'!$A$3:$E$5000,D$1,0)/VLOOKUP('Old-UVXY-OHLC'!$A802,'Old-UVXY-OHLC'!$A$3:$E$5000,5,0)-1))</f>
        <v>8144777.9003856014</v>
      </c>
      <c r="E803" s="10">
        <f>VLOOKUP(A803,Master!A$6:J$4994,$I$1,0)</f>
        <v>8272677.7209704714</v>
      </c>
    </row>
    <row r="804" spans="1:5" x14ac:dyDescent="0.25">
      <c r="A804" s="1">
        <v>39237</v>
      </c>
      <c r="B804" s="10">
        <f>VLOOKUP($A803,Master!$A$6:$J$4994,$I$1,0)*(1+0.75*(VLOOKUP($A804,'Old-UVXY-OHLC'!$A$3:$E$5000,B$1,0)/VLOOKUP('Old-UVXY-OHLC'!$A803,'Old-UVXY-OHLC'!$A$3:$E$5000,5,0)-1))</f>
        <v>8389153.3878765292</v>
      </c>
      <c r="C804" s="10">
        <f>VLOOKUP($A803,Master!$A$6:$J$4994,$I$1,0)*(1+0.75*(VLOOKUP($A804,'Old-UVXY-OHLC'!$A$3:$E$5000,C$1,0)/VLOOKUP('Old-UVXY-OHLC'!$A803,'Old-UVXY-OHLC'!$A$3:$E$5000,5,0)-1))</f>
        <v>8411551.6285254918</v>
      </c>
      <c r="D804" s="10">
        <f>VLOOKUP($A803,Master!$A$6:$J$4994,$I$1,0)*(1+0.75*(VLOOKUP($A804,'Old-UVXY-OHLC'!$A$3:$E$5000,D$1,0)/VLOOKUP('Old-UVXY-OHLC'!$A803,'Old-UVXY-OHLC'!$A$3:$E$5000,5,0)-1))</f>
        <v>8286116.0634184172</v>
      </c>
      <c r="E804" s="10">
        <f>VLOOKUP(A804,Master!A$6:J$4994,$I$1,0)</f>
        <v>8366512.3295536311</v>
      </c>
    </row>
    <row r="805" spans="1:5" x14ac:dyDescent="0.25">
      <c r="A805" s="1">
        <v>39238</v>
      </c>
      <c r="B805" s="10">
        <f>VLOOKUP($A804,Master!$A$6:$J$4994,$I$1,0)*(1+0.75*(VLOOKUP($A805,'Old-UVXY-OHLC'!$A$3:$E$5000,B$1,0)/VLOOKUP('Old-UVXY-OHLC'!$A804,'Old-UVXY-OHLC'!$A$3:$E$5000,5,0)-1))</f>
        <v>8443150.3529693596</v>
      </c>
      <c r="C805" s="10">
        <f>VLOOKUP($A804,Master!$A$6:$J$4994,$I$1,0)*(1+0.75*(VLOOKUP($A805,'Old-UVXY-OHLC'!$A$3:$E$5000,C$1,0)/VLOOKUP('Old-UVXY-OHLC'!$A804,'Old-UVXY-OHLC'!$A$3:$E$5000,5,0)-1))</f>
        <v>8649142.0298401527</v>
      </c>
      <c r="D805" s="10">
        <f>VLOOKUP($A804,Master!$A$6:$J$4994,$I$1,0)*(1+0.75*(VLOOKUP($A805,'Old-UVXY-OHLC'!$A$3:$E$5000,D$1,0)/VLOOKUP('Old-UVXY-OHLC'!$A804,'Old-UVXY-OHLC'!$A$3:$E$5000,5,0)-1))</f>
        <v>8423712.275947921</v>
      </c>
      <c r="E805" s="10">
        <f>VLOOKUP(A805,Master!A$6:J$4994,$I$1,0)</f>
        <v>8448304.564224707</v>
      </c>
    </row>
    <row r="806" spans="1:5" x14ac:dyDescent="0.25">
      <c r="A806" s="1">
        <v>39239</v>
      </c>
      <c r="B806" s="10">
        <f>VLOOKUP($A805,Master!$A$6:$J$4994,$I$1,0)*(1+0.75*(VLOOKUP($A806,'Old-UVXY-OHLC'!$A$3:$E$5000,B$1,0)/VLOOKUP('Old-UVXY-OHLC'!$A805,'Old-UVXY-OHLC'!$A$3:$E$5000,5,0)-1))</f>
        <v>8613748.0918626562</v>
      </c>
      <c r="C806" s="10">
        <f>VLOOKUP($A805,Master!$A$6:$J$4994,$I$1,0)*(1+0.75*(VLOOKUP($A806,'Old-UVXY-OHLC'!$A$3:$E$5000,C$1,0)/VLOOKUP('Old-UVXY-OHLC'!$A805,'Old-UVXY-OHLC'!$A$3:$E$5000,5,0)-1))</f>
        <v>8974577.8266709633</v>
      </c>
      <c r="D806" s="10">
        <f>VLOOKUP($A805,Master!$A$6:$J$4994,$I$1,0)*(1+0.75*(VLOOKUP($A806,'Old-UVXY-OHLC'!$A$3:$E$5000,D$1,0)/VLOOKUP('Old-UVXY-OHLC'!$A805,'Old-UVXY-OHLC'!$A$3:$E$5000,5,0)-1))</f>
        <v>8613748.0918626562</v>
      </c>
      <c r="E806" s="10">
        <f>VLOOKUP(A806,Master!A$6:J$4994,$I$1,0)</f>
        <v>8874178.3930233754</v>
      </c>
    </row>
    <row r="807" spans="1:5" x14ac:dyDescent="0.25">
      <c r="A807" s="1">
        <v>39240</v>
      </c>
      <c r="B807" s="10">
        <f>VLOOKUP($A806,Master!$A$6:$J$4994,$I$1,0)*(1+0.75*(VLOOKUP($A807,'Old-UVXY-OHLC'!$A$3:$E$5000,B$1,0)/VLOOKUP('Old-UVXY-OHLC'!$A806,'Old-UVXY-OHLC'!$A$3:$E$5000,5,0)-1))</f>
        <v>9015507.8908843286</v>
      </c>
      <c r="C807" s="10">
        <f>VLOOKUP($A806,Master!$A$6:$J$4994,$I$1,0)*(1+0.75*(VLOOKUP($A807,'Old-UVXY-OHLC'!$A$3:$E$5000,C$1,0)/VLOOKUP('Old-UVXY-OHLC'!$A806,'Old-UVXY-OHLC'!$A$3:$E$5000,5,0)-1))</f>
        <v>9812200.3408773467</v>
      </c>
      <c r="D807" s="10">
        <f>VLOOKUP($A806,Master!$A$6:$J$4994,$I$1,0)*(1+0.75*(VLOOKUP($A807,'Old-UVXY-OHLC'!$A$3:$E$5000,D$1,0)/VLOOKUP('Old-UVXY-OHLC'!$A806,'Old-UVXY-OHLC'!$A$3:$E$5000,5,0)-1))</f>
        <v>8688397.3715849239</v>
      </c>
      <c r="E807" s="10">
        <f>VLOOKUP(A807,Master!A$6:J$4994,$I$1,0)</f>
        <v>9702690.8440255225</v>
      </c>
    </row>
    <row r="808" spans="1:5" x14ac:dyDescent="0.25">
      <c r="A808" s="1">
        <v>39241</v>
      </c>
      <c r="B808" s="10">
        <f>VLOOKUP($A807,Master!$A$6:$J$4994,$I$1,0)*(1+0.75*(VLOOKUP($A808,'Old-UVXY-OHLC'!$A$3:$E$5000,B$1,0)/VLOOKUP('Old-UVXY-OHLC'!$A807,'Old-UVXY-OHLC'!$A$3:$E$5000,5,0)-1))</f>
        <v>9483410.304217061</v>
      </c>
      <c r="C808" s="10">
        <f>VLOOKUP($A807,Master!$A$6:$J$4994,$I$1,0)*(1+0.75*(VLOOKUP($A808,'Old-UVXY-OHLC'!$A$3:$E$5000,C$1,0)/VLOOKUP('Old-UVXY-OHLC'!$A807,'Old-UVXY-OHLC'!$A$3:$E$5000,5,0)-1))</f>
        <v>9708956.5453392453</v>
      </c>
      <c r="D808" s="10">
        <f>VLOOKUP($A807,Master!$A$6:$J$4994,$I$1,0)*(1+0.75*(VLOOKUP($A808,'Old-UVXY-OHLC'!$A$3:$E$5000,D$1,0)/VLOOKUP('Old-UVXY-OHLC'!$A807,'Old-UVXY-OHLC'!$A$3:$E$5000,5,0)-1))</f>
        <v>9307983.3382140454</v>
      </c>
      <c r="E808" s="10">
        <f>VLOOKUP(A808,Master!A$6:J$4994,$I$1,0)</f>
        <v>9358016.1634439547</v>
      </c>
    </row>
    <row r="809" spans="1:5" x14ac:dyDescent="0.25">
      <c r="A809" s="1">
        <v>39244</v>
      </c>
      <c r="B809" s="10">
        <f>VLOOKUP($A808,Master!$A$6:$J$4994,$I$1,0)*(1+0.75*(VLOOKUP($A809,'Old-UVXY-OHLC'!$A$3:$E$5000,B$1,0)/VLOOKUP('Old-UVXY-OHLC'!$A808,'Old-UVXY-OHLC'!$A$3:$E$5000,5,0)-1))</f>
        <v>9303483.7089327872</v>
      </c>
      <c r="C809" s="10">
        <f>VLOOKUP($A808,Master!$A$6:$J$4994,$I$1,0)*(1+0.75*(VLOOKUP($A809,'Old-UVXY-OHLC'!$A$3:$E$5000,C$1,0)/VLOOKUP('Old-UVXY-OHLC'!$A808,'Old-UVXY-OHLC'!$A$3:$E$5000,5,0)-1))</f>
        <v>9352600.1511220317</v>
      </c>
      <c r="D809" s="10">
        <f>VLOOKUP($A808,Master!$A$6:$J$4994,$I$1,0)*(1+0.75*(VLOOKUP($A809,'Old-UVXY-OHLC'!$A$3:$E$5000,D$1,0)/VLOOKUP('Old-UVXY-OHLC'!$A808,'Old-UVXY-OHLC'!$A$3:$E$5000,5,0)-1))</f>
        <v>8985181.1291903947</v>
      </c>
      <c r="E809" s="10">
        <f>VLOOKUP(A809,Master!A$6:J$4994,$I$1,0)</f>
        <v>9074647.196525529</v>
      </c>
    </row>
    <row r="810" spans="1:5" x14ac:dyDescent="0.25">
      <c r="A810" s="1">
        <v>39245</v>
      </c>
      <c r="B810" s="10">
        <f>VLOOKUP($A809,Master!$A$6:$J$4994,$I$1,0)*(1+0.75*(VLOOKUP($A810,'Old-UVXY-OHLC'!$A$3:$E$5000,B$1,0)/VLOOKUP('Old-UVXY-OHLC'!$A809,'Old-UVXY-OHLC'!$A$3:$E$5000,5,0)-1))</f>
        <v>9122850.2452095244</v>
      </c>
      <c r="C810" s="10">
        <f>VLOOKUP($A809,Master!$A$6:$J$4994,$I$1,0)*(1+0.75*(VLOOKUP($A810,'Old-UVXY-OHLC'!$A$3:$E$5000,C$1,0)/VLOOKUP('Old-UVXY-OHLC'!$A809,'Old-UVXY-OHLC'!$A$3:$E$5000,5,0)-1))</f>
        <v>9878053.0083325822</v>
      </c>
      <c r="D810" s="10">
        <f>VLOOKUP($A809,Master!$A$6:$J$4994,$I$1,0)*(1+0.75*(VLOOKUP($A810,'Old-UVXY-OHLC'!$A$3:$E$5000,D$1,0)/VLOOKUP('Old-UVXY-OHLC'!$A809,'Old-UVXY-OHLC'!$A$3:$E$5000,5,0)-1))</f>
        <v>9026444.1478415374</v>
      </c>
      <c r="E810" s="10">
        <f>VLOOKUP(A810,Master!A$6:J$4994,$I$1,0)</f>
        <v>9535938.2512761392</v>
      </c>
    </row>
    <row r="811" spans="1:5" x14ac:dyDescent="0.25">
      <c r="A811" s="1">
        <v>39246</v>
      </c>
      <c r="B811" s="10">
        <f>VLOOKUP($A810,Master!$A$6:$J$4994,$I$1,0)*(1+0.75*(VLOOKUP($A811,'Old-UVXY-OHLC'!$A$3:$E$5000,B$1,0)/VLOOKUP('Old-UVXY-OHLC'!$A810,'Old-UVXY-OHLC'!$A$3:$E$5000,5,0)-1))</f>
        <v>9268636.9388463795</v>
      </c>
      <c r="C811" s="10">
        <f>VLOOKUP($A810,Master!$A$6:$J$4994,$I$1,0)*(1+0.75*(VLOOKUP($A811,'Old-UVXY-OHLC'!$A$3:$E$5000,C$1,0)/VLOOKUP('Old-UVXY-OHLC'!$A810,'Old-UVXY-OHLC'!$A$3:$E$5000,5,0)-1))</f>
        <v>9416490.0219302587</v>
      </c>
      <c r="D811" s="10">
        <f>VLOOKUP($A810,Master!$A$6:$J$4994,$I$1,0)*(1+0.75*(VLOOKUP($A811,'Old-UVXY-OHLC'!$A$3:$E$5000,D$1,0)/VLOOKUP('Old-UVXY-OHLC'!$A810,'Old-UVXY-OHLC'!$A$3:$E$5000,5,0)-1))</f>
        <v>9086933.9519890007</v>
      </c>
      <c r="E811" s="10">
        <f>VLOOKUP(A811,Master!A$6:J$4994,$I$1,0)</f>
        <v>9174003.2766151819</v>
      </c>
    </row>
    <row r="812" spans="1:5" x14ac:dyDescent="0.25">
      <c r="A812" s="1">
        <v>39247</v>
      </c>
      <c r="B812" s="10">
        <f>VLOOKUP($A811,Master!$A$6:$J$4994,$I$1,0)*(1+0.75*(VLOOKUP($A812,'Old-UVXY-OHLC'!$A$3:$E$5000,B$1,0)/VLOOKUP('Old-UVXY-OHLC'!$A811,'Old-UVXY-OHLC'!$A$3:$E$5000,5,0)-1))</f>
        <v>9131014.2804367114</v>
      </c>
      <c r="C812" s="10">
        <f>VLOOKUP($A811,Master!$A$6:$J$4994,$I$1,0)*(1+0.75*(VLOOKUP($A812,'Old-UVXY-OHLC'!$A$3:$E$5000,C$1,0)/VLOOKUP('Old-UVXY-OHLC'!$A811,'Old-UVXY-OHLC'!$A$3:$E$5000,5,0)-1))</f>
        <v>9131014.2804367114</v>
      </c>
      <c r="D812" s="10">
        <f>VLOOKUP($A811,Master!$A$6:$J$4994,$I$1,0)*(1+0.75*(VLOOKUP($A812,'Old-UVXY-OHLC'!$A$3:$E$5000,D$1,0)/VLOOKUP('Old-UVXY-OHLC'!$A811,'Old-UVXY-OHLC'!$A$3:$E$5000,5,0)-1))</f>
        <v>8678096.2731832229</v>
      </c>
      <c r="E812" s="10">
        <f>VLOOKUP(A812,Master!A$6:J$4994,$I$1,0)</f>
        <v>8787020.9601881504</v>
      </c>
    </row>
    <row r="813" spans="1:5" x14ac:dyDescent="0.25">
      <c r="A813" s="1">
        <v>39248</v>
      </c>
      <c r="B813" s="10">
        <f>VLOOKUP($A812,Master!$A$6:$J$4994,$I$1,0)*(1+0.75*(VLOOKUP($A813,'Old-UVXY-OHLC'!$A$3:$E$5000,B$1,0)/VLOOKUP('Old-UVXY-OHLC'!$A812,'Old-UVXY-OHLC'!$A$3:$E$5000,5,0)-1))</f>
        <v>8386205.3490281673</v>
      </c>
      <c r="C813" s="10">
        <f>VLOOKUP($A812,Master!$A$6:$J$4994,$I$1,0)*(1+0.75*(VLOOKUP($A813,'Old-UVXY-OHLC'!$A$3:$E$5000,C$1,0)/VLOOKUP('Old-UVXY-OHLC'!$A812,'Old-UVXY-OHLC'!$A$3:$E$5000,5,0)-1))</f>
        <v>8604728.5959587824</v>
      </c>
      <c r="D813" s="10">
        <f>VLOOKUP($A812,Master!$A$6:$J$4994,$I$1,0)*(1+0.75*(VLOOKUP($A813,'Old-UVXY-OHLC'!$A$3:$E$5000,D$1,0)/VLOOKUP('Old-UVXY-OHLC'!$A812,'Old-UVXY-OHLC'!$A$3:$E$5000,5,0)-1))</f>
        <v>8274111.0847842908</v>
      </c>
      <c r="E813" s="10">
        <f>VLOOKUP(A813,Master!A$6:J$4994,$I$1,0)</f>
        <v>8587662.6817104593</v>
      </c>
    </row>
    <row r="814" spans="1:5" x14ac:dyDescent="0.25">
      <c r="A814" s="1">
        <v>39251</v>
      </c>
      <c r="B814" s="10">
        <f>VLOOKUP($A813,Master!$A$6:$J$4994,$I$1,0)*(1+0.75*(VLOOKUP($A814,'Old-UVXY-OHLC'!$A$3:$E$5000,B$1,0)/VLOOKUP('Old-UVXY-OHLC'!$A813,'Old-UVXY-OHLC'!$A$3:$E$5000,5,0)-1))</f>
        <v>8545811.7026094142</v>
      </c>
      <c r="C814" s="10">
        <f>VLOOKUP($A813,Master!$A$6:$J$4994,$I$1,0)*(1+0.75*(VLOOKUP($A814,'Old-UVXY-OHLC'!$A$3:$E$5000,C$1,0)/VLOOKUP('Old-UVXY-OHLC'!$A813,'Old-UVXY-OHLC'!$A$3:$E$5000,5,0)-1))</f>
        <v>8788689.4240252469</v>
      </c>
      <c r="D814" s="10">
        <f>VLOOKUP($A813,Master!$A$6:$J$4994,$I$1,0)*(1+0.75*(VLOOKUP($A814,'Old-UVXY-OHLC'!$A$3:$E$5000,D$1,0)/VLOOKUP('Old-UVXY-OHLC'!$A813,'Old-UVXY-OHLC'!$A$3:$E$5000,5,0)-1))</f>
        <v>8219235.0580904149</v>
      </c>
      <c r="E814" s="10">
        <f>VLOOKUP(A814,Master!A$6:J$4994,$I$1,0)</f>
        <v>8611328.4226335939</v>
      </c>
    </row>
    <row r="815" spans="1:5" x14ac:dyDescent="0.25">
      <c r="A815" s="1">
        <v>39252</v>
      </c>
      <c r="B815" s="10">
        <f>VLOOKUP($A814,Master!$A$6:$J$4994,$I$1,0)*(1+0.75*(VLOOKUP($A815,'Old-UVXY-OHLC'!$A$3:$E$5000,B$1,0)/VLOOKUP('Old-UVXY-OHLC'!$A814,'Old-UVXY-OHLC'!$A$3:$E$5000,5,0)-1))</f>
        <v>8681423.2860231828</v>
      </c>
      <c r="C815" s="10">
        <f>VLOOKUP($A814,Master!$A$6:$J$4994,$I$1,0)*(1+0.75*(VLOOKUP($A815,'Old-UVXY-OHLC'!$A$3:$E$5000,C$1,0)/VLOOKUP('Old-UVXY-OHLC'!$A814,'Old-UVXY-OHLC'!$A$3:$E$5000,5,0)-1))</f>
        <v>8724297.668737635</v>
      </c>
      <c r="D815" s="10">
        <f>VLOOKUP($A814,Master!$A$6:$J$4994,$I$1,0)*(1+0.75*(VLOOKUP($A815,'Old-UVXY-OHLC'!$A$3:$E$5000,D$1,0)/VLOOKUP('Old-UVXY-OHLC'!$A814,'Old-UVXY-OHLC'!$A$3:$E$5000,5,0)-1))</f>
        <v>8297770.5920274248</v>
      </c>
      <c r="E815" s="10">
        <f>VLOOKUP(A815,Master!A$6:J$4994,$I$1,0)</f>
        <v>8334230.193682069</v>
      </c>
    </row>
    <row r="816" spans="1:5" x14ac:dyDescent="0.25">
      <c r="A816" s="1">
        <v>39253</v>
      </c>
      <c r="B816" s="10">
        <f>VLOOKUP($A815,Master!$A$6:$J$4994,$I$1,0)*(1+0.75*(VLOOKUP($A816,'Old-UVXY-OHLC'!$A$3:$E$5000,B$1,0)/VLOOKUP('Old-UVXY-OHLC'!$A815,'Old-UVXY-OHLC'!$A$3:$E$5000,5,0)-1))</f>
        <v>8263699.7806595508</v>
      </c>
      <c r="C816" s="10">
        <f>VLOOKUP($A815,Master!$A$6:$J$4994,$I$1,0)*(1+0.75*(VLOOKUP($A816,'Old-UVXY-OHLC'!$A$3:$E$5000,C$1,0)/VLOOKUP('Old-UVXY-OHLC'!$A815,'Old-UVXY-OHLC'!$A$3:$E$5000,5,0)-1))</f>
        <v>9127686.0791026969</v>
      </c>
      <c r="D816" s="10">
        <f>VLOOKUP($A815,Master!$A$6:$J$4994,$I$1,0)*(1+0.75*(VLOOKUP($A816,'Old-UVXY-OHLC'!$A$3:$E$5000,D$1,0)/VLOOKUP('Old-UVXY-OHLC'!$A815,'Old-UVXY-OHLC'!$A$3:$E$5000,5,0)-1))</f>
        <v>8131458.6345671397</v>
      </c>
      <c r="E816" s="10">
        <f>VLOOKUP(A816,Master!A$6:J$4994,$I$1,0)</f>
        <v>9083519.1899478231</v>
      </c>
    </row>
    <row r="817" spans="1:5" x14ac:dyDescent="0.25">
      <c r="A817" s="1">
        <v>39254</v>
      </c>
      <c r="B817" s="10">
        <f>VLOOKUP($A816,Master!$A$6:$J$4994,$I$1,0)*(1+0.75*(VLOOKUP($A817,'Old-UVXY-OHLC'!$A$3:$E$5000,B$1,0)/VLOOKUP('Old-UVXY-OHLC'!$A816,'Old-UVXY-OHLC'!$A$3:$E$5000,5,0)-1))</f>
        <v>9187496.0735950787</v>
      </c>
      <c r="C817" s="10">
        <f>VLOOKUP($A816,Master!$A$6:$J$4994,$I$1,0)*(1+0.75*(VLOOKUP($A817,'Old-UVXY-OHLC'!$A$3:$E$5000,C$1,0)/VLOOKUP('Old-UVXY-OHLC'!$A816,'Old-UVXY-OHLC'!$A$3:$E$5000,5,0)-1))</f>
        <v>9508488.4626223352</v>
      </c>
      <c r="D817" s="10">
        <f>VLOOKUP($A816,Master!$A$6:$J$4994,$I$1,0)*(1+0.75*(VLOOKUP($A817,'Old-UVXY-OHLC'!$A$3:$E$5000,D$1,0)/VLOOKUP('Old-UVXY-OHLC'!$A816,'Old-UVXY-OHLC'!$A$3:$E$5000,5,0)-1))</f>
        <v>8969047.9799794238</v>
      </c>
      <c r="E817" s="10">
        <f>VLOOKUP(A817,Master!A$6:J$4994,$I$1,0)</f>
        <v>9129697.2434219532</v>
      </c>
    </row>
    <row r="818" spans="1:5" x14ac:dyDescent="0.25">
      <c r="A818" s="1">
        <v>39255</v>
      </c>
      <c r="B818" s="10">
        <f>VLOOKUP($A817,Master!$A$6:$J$4994,$I$1,0)*(1+0.75*(VLOOKUP($A818,'Old-UVXY-OHLC'!$A$3:$E$5000,B$1,0)/VLOOKUP('Old-UVXY-OHLC'!$A817,'Old-UVXY-OHLC'!$A$3:$E$5000,5,0)-1))</f>
        <v>9378341.5262738597</v>
      </c>
      <c r="C818" s="10">
        <f>VLOOKUP($A817,Master!$A$6:$J$4994,$I$1,0)*(1+0.75*(VLOOKUP($A818,'Old-UVXY-OHLC'!$A$3:$E$5000,C$1,0)/VLOOKUP('Old-UVXY-OHLC'!$A817,'Old-UVXY-OHLC'!$A$3:$E$5000,5,0)-1))</f>
        <v>9983965.1308473572</v>
      </c>
      <c r="D818" s="10">
        <f>VLOOKUP($A817,Master!$A$6:$J$4994,$I$1,0)*(1+0.75*(VLOOKUP($A818,'Old-UVXY-OHLC'!$A$3:$E$5000,D$1,0)/VLOOKUP('Old-UVXY-OHLC'!$A817,'Old-UVXY-OHLC'!$A$3:$E$5000,5,0)-1))</f>
        <v>9270962.0028180759</v>
      </c>
      <c r="E818" s="10">
        <f>VLOOKUP(A818,Master!A$6:J$4994,$I$1,0)</f>
        <v>9738568.3459584303</v>
      </c>
    </row>
    <row r="819" spans="1:5" x14ac:dyDescent="0.25">
      <c r="A819" s="1">
        <v>39258</v>
      </c>
      <c r="B819" s="10">
        <f>VLOOKUP($A818,Master!$A$6:$J$4994,$I$1,0)*(1+0.75*(VLOOKUP($A819,'Old-UVXY-OHLC'!$A$3:$E$5000,B$1,0)/VLOOKUP('Old-UVXY-OHLC'!$A818,'Old-UVXY-OHLC'!$A$3:$E$5000,5,0)-1))</f>
        <v>9915958.4297473356</v>
      </c>
      <c r="C819" s="10">
        <f>VLOOKUP($A818,Master!$A$6:$J$4994,$I$1,0)*(1+0.75*(VLOOKUP($A819,'Old-UVXY-OHLC'!$A$3:$E$5000,C$1,0)/VLOOKUP('Old-UVXY-OHLC'!$A818,'Old-UVXY-OHLC'!$A$3:$E$5000,5,0)-1))</f>
        <v>10192765.524021138</v>
      </c>
      <c r="D819" s="10">
        <f>VLOOKUP($A818,Master!$A$6:$J$4994,$I$1,0)*(1+0.75*(VLOOKUP($A819,'Old-UVXY-OHLC'!$A$3:$E$5000,D$1,0)/VLOOKUP('Old-UVXY-OHLC'!$A818,'Old-UVXY-OHLC'!$A$3:$E$5000,5,0)-1))</f>
        <v>9497339.0517460369</v>
      </c>
      <c r="E819" s="10">
        <f>VLOOKUP(A819,Master!A$6:J$4994,$I$1,0)</f>
        <v>9944912.3147419952</v>
      </c>
    </row>
    <row r="820" spans="1:5" x14ac:dyDescent="0.25">
      <c r="A820" s="1">
        <v>39259</v>
      </c>
      <c r="B820" s="10">
        <f>VLOOKUP($A819,Master!$A$6:$J$4994,$I$1,0)*(1+0.75*(VLOOKUP($A820,'Old-UVXY-OHLC'!$A$3:$E$5000,B$1,0)/VLOOKUP('Old-UVXY-OHLC'!$A819,'Old-UVXY-OHLC'!$A$3:$E$5000,5,0)-1))</f>
        <v>9779083.0435332768</v>
      </c>
      <c r="C820" s="10">
        <f>VLOOKUP($A819,Master!$A$6:$J$4994,$I$1,0)*(1+0.75*(VLOOKUP($A820,'Old-UVXY-OHLC'!$A$3:$E$5000,C$1,0)/VLOOKUP('Old-UVXY-OHLC'!$A819,'Old-UVXY-OHLC'!$A$3:$E$5000,5,0)-1))</f>
        <v>10519420.328470314</v>
      </c>
      <c r="D820" s="10">
        <f>VLOOKUP($A819,Master!$A$6:$J$4994,$I$1,0)*(1+0.75*(VLOOKUP($A820,'Old-UVXY-OHLC'!$A$3:$E$5000,D$1,0)/VLOOKUP('Old-UVXY-OHLC'!$A819,'Old-UVXY-OHLC'!$A$3:$E$5000,5,0)-1))</f>
        <v>9645632.6423493419</v>
      </c>
      <c r="E820" s="10">
        <f>VLOOKUP(A820,Master!A$6:J$4994,$I$1,0)</f>
        <v>10517366.76395308</v>
      </c>
    </row>
    <row r="821" spans="1:5" x14ac:dyDescent="0.25">
      <c r="A821" s="1">
        <v>39260</v>
      </c>
      <c r="B821" s="10">
        <f>VLOOKUP($A820,Master!$A$6:$J$4994,$I$1,0)*(1+0.75*(VLOOKUP($A821,'Old-UVXY-OHLC'!$A$3:$E$5000,B$1,0)/VLOOKUP('Old-UVXY-OHLC'!$A820,'Old-UVXY-OHLC'!$A$3:$E$5000,5,0)-1))</f>
        <v>10623338.075561993</v>
      </c>
      <c r="C821" s="10">
        <f>VLOOKUP($A820,Master!$A$6:$J$4994,$I$1,0)*(1+0.75*(VLOOKUP($A821,'Old-UVXY-OHLC'!$A$3:$E$5000,C$1,0)/VLOOKUP('Old-UVXY-OHLC'!$A820,'Old-UVXY-OHLC'!$A$3:$E$5000,5,0)-1))</f>
        <v>10721308.132366465</v>
      </c>
      <c r="D821" s="10">
        <f>VLOOKUP($A820,Master!$A$6:$J$4994,$I$1,0)*(1+0.75*(VLOOKUP($A821,'Old-UVXY-OHLC'!$A$3:$E$5000,D$1,0)/VLOOKUP('Old-UVXY-OHLC'!$A820,'Old-UVXY-OHLC'!$A$3:$E$5000,5,0)-1))</f>
        <v>9156752.0897573549</v>
      </c>
      <c r="E821" s="10">
        <f>VLOOKUP(A821,Master!A$6:J$4994,$I$1,0)</f>
        <v>9589036.18395124</v>
      </c>
    </row>
    <row r="822" spans="1:5" x14ac:dyDescent="0.25">
      <c r="A822" s="1">
        <v>39261</v>
      </c>
      <c r="B822" s="10">
        <f>VLOOKUP($A821,Master!$A$6:$J$4994,$I$1,0)*(1+0.75*(VLOOKUP($A822,'Old-UVXY-OHLC'!$A$3:$E$5000,B$1,0)/VLOOKUP('Old-UVXY-OHLC'!$A821,'Old-UVXY-OHLC'!$A$3:$E$5000,5,0)-1))</f>
        <v>9646157.9082171246</v>
      </c>
      <c r="C822" s="10">
        <f>VLOOKUP($A821,Master!$A$6:$J$4994,$I$1,0)*(1+0.75*(VLOOKUP($A822,'Old-UVXY-OHLC'!$A$3:$E$5000,C$1,0)/VLOOKUP('Old-UVXY-OHLC'!$A821,'Old-UVXY-OHLC'!$A$3:$E$5000,5,0)-1))</f>
        <v>9684885.9356516227</v>
      </c>
      <c r="D822" s="10">
        <f>VLOOKUP($A821,Master!$A$6:$J$4994,$I$1,0)*(1+0.75*(VLOOKUP($A822,'Old-UVXY-OHLC'!$A$3:$E$5000,D$1,0)/VLOOKUP('Old-UVXY-OHLC'!$A821,'Old-UVXY-OHLC'!$A$3:$E$5000,5,0)-1))</f>
        <v>9284065.1164601147</v>
      </c>
      <c r="E822" s="10">
        <f>VLOOKUP(A822,Master!A$6:J$4994,$I$1,0)</f>
        <v>9591850.1031478047</v>
      </c>
    </row>
    <row r="823" spans="1:5" x14ac:dyDescent="0.25">
      <c r="A823" s="1">
        <v>39262</v>
      </c>
      <c r="B823" s="10">
        <f>VLOOKUP($A822,Master!$A$6:$J$4994,$I$1,0)*(1+0.75*(VLOOKUP($A823,'Old-UVXY-OHLC'!$A$3:$E$5000,B$1,0)/VLOOKUP('Old-UVXY-OHLC'!$A822,'Old-UVXY-OHLC'!$A$3:$E$5000,5,0)-1))</f>
        <v>9417732.8874444626</v>
      </c>
      <c r="C823" s="10">
        <f>VLOOKUP($A822,Master!$A$6:$J$4994,$I$1,0)*(1+0.75*(VLOOKUP($A823,'Old-UVXY-OHLC'!$A$3:$E$5000,C$1,0)/VLOOKUP('Old-UVXY-OHLC'!$A822,'Old-UVXY-OHLC'!$A$3:$E$5000,5,0)-1))</f>
        <v>10353122.296278143</v>
      </c>
      <c r="D823" s="10">
        <f>VLOOKUP($A822,Master!$A$6:$J$4994,$I$1,0)*(1+0.75*(VLOOKUP($A823,'Old-UVXY-OHLC'!$A$3:$E$5000,D$1,0)/VLOOKUP('Old-UVXY-OHLC'!$A822,'Old-UVXY-OHLC'!$A$3:$E$5000,5,0)-1))</f>
        <v>9351957.7109469473</v>
      </c>
      <c r="E823" s="10">
        <f>VLOOKUP(A823,Master!A$6:J$4994,$I$1,0)</f>
        <v>10071540.337676156</v>
      </c>
    </row>
    <row r="824" spans="1:5" x14ac:dyDescent="0.25">
      <c r="A824" s="1">
        <v>39265</v>
      </c>
      <c r="B824" s="10">
        <f>VLOOKUP($A823,Master!$A$6:$J$4994,$I$1,0)*(1+0.75*(VLOOKUP($A824,'Old-UVXY-OHLC'!$A$3:$E$5000,B$1,0)/VLOOKUP('Old-UVXY-OHLC'!$A823,'Old-UVXY-OHLC'!$A$3:$E$5000,5,0)-1))</f>
        <v>9855769.5297314189</v>
      </c>
      <c r="C824" s="10">
        <f>VLOOKUP($A823,Master!$A$6:$J$4994,$I$1,0)*(1+0.75*(VLOOKUP($A824,'Old-UVXY-OHLC'!$A$3:$E$5000,C$1,0)/VLOOKUP('Old-UVXY-OHLC'!$A823,'Old-UVXY-OHLC'!$A$3:$E$5000,5,0)-1))</f>
        <v>9887225.9532624446</v>
      </c>
      <c r="D824" s="10">
        <f>VLOOKUP($A823,Master!$A$6:$J$4994,$I$1,0)*(1+0.75*(VLOOKUP($A824,'Old-UVXY-OHLC'!$A$3:$E$5000,D$1,0)/VLOOKUP('Old-UVXY-OHLC'!$A823,'Old-UVXY-OHLC'!$A$3:$E$5000,5,0)-1))</f>
        <v>9639508.210524654</v>
      </c>
      <c r="E824" s="10">
        <f>VLOOKUP(A824,Master!A$6:J$4994,$I$1,0)</f>
        <v>9714922.2006680947</v>
      </c>
    </row>
    <row r="825" spans="1:5" x14ac:dyDescent="0.25">
      <c r="A825" s="1">
        <v>39266</v>
      </c>
      <c r="B825" s="10">
        <f>VLOOKUP($A824,Master!$A$6:$J$4994,$I$1,0)*(1+0.75*(VLOOKUP($A825,'Old-UVXY-OHLC'!$A$3:$E$5000,B$1,0)/VLOOKUP('Old-UVXY-OHLC'!$A824,'Old-UVXY-OHLC'!$A$3:$E$5000,5,0)-1))</f>
        <v>9942994.945371801</v>
      </c>
      <c r="C825" s="10">
        <f>VLOOKUP($A824,Master!$A$6:$J$4994,$I$1,0)*(1+0.75*(VLOOKUP($A825,'Old-UVXY-OHLC'!$A$3:$E$5000,C$1,0)/VLOOKUP('Old-UVXY-OHLC'!$A824,'Old-UVXY-OHLC'!$A$3:$E$5000,5,0)-1))</f>
        <v>9967257.8694760147</v>
      </c>
      <c r="D825" s="10">
        <f>VLOOKUP($A824,Master!$A$6:$J$4994,$I$1,0)*(1+0.75*(VLOOKUP($A825,'Old-UVXY-OHLC'!$A$3:$E$5000,D$1,0)/VLOOKUP('Old-UVXY-OHLC'!$A824,'Old-UVXY-OHLC'!$A$3:$E$5000,5,0)-1))</f>
        <v>9464042.8105560821</v>
      </c>
      <c r="E825" s="10">
        <f>VLOOKUP(A825,Master!A$6:J$4994,$I$1,0)</f>
        <v>9504712.7901316173</v>
      </c>
    </row>
    <row r="826" spans="1:5" x14ac:dyDescent="0.25">
      <c r="A826" s="1">
        <v>39268</v>
      </c>
      <c r="B826" s="10">
        <f>VLOOKUP($A825,Master!$A$6:$J$4994,$I$1,0)*(1+0.75*(VLOOKUP($A826,'Old-UVXY-OHLC'!$A$3:$E$5000,B$1,0)/VLOOKUP('Old-UVXY-OHLC'!$A825,'Old-UVXY-OHLC'!$A$3:$E$5000,5,0)-1))</f>
        <v>9605289.3773987554</v>
      </c>
      <c r="C826" s="10">
        <f>VLOOKUP($A825,Master!$A$6:$J$4994,$I$1,0)*(1+0.75*(VLOOKUP($A826,'Old-UVXY-OHLC'!$A$3:$E$5000,C$1,0)/VLOOKUP('Old-UVXY-OHLC'!$A825,'Old-UVXY-OHLC'!$A$3:$E$5000,5,0)-1))</f>
        <v>9783827.8827160615</v>
      </c>
      <c r="D826" s="10">
        <f>VLOOKUP($A825,Master!$A$6:$J$4994,$I$1,0)*(1+0.75*(VLOOKUP($A826,'Old-UVXY-OHLC'!$A$3:$E$5000,D$1,0)/VLOOKUP('Old-UVXY-OHLC'!$A825,'Old-UVXY-OHLC'!$A$3:$E$5000,5,0)-1))</f>
        <v>9497014.3121789582</v>
      </c>
      <c r="E826" s="10">
        <f>VLOOKUP(A826,Master!A$6:J$4994,$I$1,0)</f>
        <v>9731187.1853544824</v>
      </c>
    </row>
    <row r="827" spans="1:5" x14ac:dyDescent="0.25">
      <c r="A827" s="1">
        <v>39269</v>
      </c>
      <c r="B827" s="10">
        <f>VLOOKUP($A826,Master!$A$6:$J$4994,$I$1,0)*(1+0.75*(VLOOKUP($A827,'Old-UVXY-OHLC'!$A$3:$E$5000,B$1,0)/VLOOKUP('Old-UVXY-OHLC'!$A826,'Old-UVXY-OHLC'!$A$3:$E$5000,5,0)-1))</f>
        <v>9640131.4026134368</v>
      </c>
      <c r="C827" s="10">
        <f>VLOOKUP($A826,Master!$A$6:$J$4994,$I$1,0)*(1+0.75*(VLOOKUP($A827,'Old-UVXY-OHLC'!$A$3:$E$5000,C$1,0)/VLOOKUP('Old-UVXY-OHLC'!$A826,'Old-UVXY-OHLC'!$A$3:$E$5000,5,0)-1))</f>
        <v>9722468.1750343256</v>
      </c>
      <c r="D827" s="10">
        <f>VLOOKUP($A826,Master!$A$6:$J$4994,$I$1,0)*(1+0.75*(VLOOKUP($A827,'Old-UVXY-OHLC'!$A$3:$E$5000,D$1,0)/VLOOKUP('Old-UVXY-OHLC'!$A826,'Old-UVXY-OHLC'!$A$3:$E$5000,5,0)-1))</f>
        <v>9407643.333059337</v>
      </c>
      <c r="E827" s="10">
        <f>VLOOKUP(A827,Master!A$6:J$4994,$I$1,0)</f>
        <v>9443394.5841954593</v>
      </c>
    </row>
    <row r="828" spans="1:5" x14ac:dyDescent="0.25">
      <c r="A828" s="1">
        <v>39272</v>
      </c>
      <c r="B828" s="10">
        <f>VLOOKUP($A827,Master!$A$6:$J$4994,$I$1,0)*(1+0.75*(VLOOKUP($A828,'Old-UVXY-OHLC'!$A$3:$E$5000,B$1,0)/VLOOKUP('Old-UVXY-OHLC'!$A827,'Old-UVXY-OHLC'!$A$3:$E$5000,5,0)-1))</f>
        <v>9449618.0915383883</v>
      </c>
      <c r="C828" s="10">
        <f>VLOOKUP($A827,Master!$A$6:$J$4994,$I$1,0)*(1+0.75*(VLOOKUP($A828,'Old-UVXY-OHLC'!$A$3:$E$5000,C$1,0)/VLOOKUP('Old-UVXY-OHLC'!$A827,'Old-UVXY-OHLC'!$A$3:$E$5000,5,0)-1))</f>
        <v>9556385.9558797292</v>
      </c>
      <c r="D828" s="10">
        <f>VLOOKUP($A827,Master!$A$6:$J$4994,$I$1,0)*(1+0.75*(VLOOKUP($A828,'Old-UVXY-OHLC'!$A$3:$E$5000,D$1,0)/VLOOKUP('Old-UVXY-OHLC'!$A827,'Old-UVXY-OHLC'!$A$3:$E$5000,5,0)-1))</f>
        <v>9356256.1414634977</v>
      </c>
      <c r="E828" s="10">
        <f>VLOOKUP(A828,Master!A$6:J$4994,$I$1,0)</f>
        <v>9479986.1138621196</v>
      </c>
    </row>
    <row r="829" spans="1:5" x14ac:dyDescent="0.25">
      <c r="A829" s="1">
        <v>39273</v>
      </c>
      <c r="B829" s="10">
        <f>VLOOKUP($A828,Master!$A$6:$J$4994,$I$1,0)*(1+0.75*(VLOOKUP($A829,'Old-UVXY-OHLC'!$A$3:$E$5000,B$1,0)/VLOOKUP('Old-UVXY-OHLC'!$A828,'Old-UVXY-OHLC'!$A$3:$E$5000,5,0)-1))</f>
        <v>9742884.0892047863</v>
      </c>
      <c r="C829" s="10">
        <f>VLOOKUP($A828,Master!$A$6:$J$4994,$I$1,0)*(1+0.75*(VLOOKUP($A829,'Old-UVXY-OHLC'!$A$3:$E$5000,C$1,0)/VLOOKUP('Old-UVXY-OHLC'!$A828,'Old-UVXY-OHLC'!$A$3:$E$5000,5,0)-1))</f>
        <v>10460227.560813015</v>
      </c>
      <c r="D829" s="10">
        <f>VLOOKUP($A828,Master!$A$6:$J$4994,$I$1,0)*(1+0.75*(VLOOKUP($A829,'Old-UVXY-OHLC'!$A$3:$E$5000,D$1,0)/VLOOKUP('Old-UVXY-OHLC'!$A828,'Old-UVXY-OHLC'!$A$3:$E$5000,5,0)-1))</f>
        <v>9722773.3444748856</v>
      </c>
      <c r="E829" s="10">
        <f>VLOOKUP(A829,Master!A$6:J$4994,$I$1,0)</f>
        <v>10458212.901865667</v>
      </c>
    </row>
    <row r="830" spans="1:5" x14ac:dyDescent="0.25">
      <c r="A830" s="1">
        <v>39274</v>
      </c>
      <c r="B830" s="10">
        <f>VLOOKUP($A829,Master!$A$6:$J$4994,$I$1,0)*(1+0.75*(VLOOKUP($A830,'Old-UVXY-OHLC'!$A$3:$E$5000,B$1,0)/VLOOKUP('Old-UVXY-OHLC'!$A829,'Old-UVXY-OHLC'!$A$3:$E$5000,5,0)-1))</f>
        <v>10553100.264737209</v>
      </c>
      <c r="C830" s="10">
        <f>VLOOKUP($A829,Master!$A$6:$J$4994,$I$1,0)*(1+0.75*(VLOOKUP($A830,'Old-UVXY-OHLC'!$A$3:$E$5000,C$1,0)/VLOOKUP('Old-UVXY-OHLC'!$A829,'Old-UVXY-OHLC'!$A$3:$E$5000,5,0)-1))</f>
        <v>10558039.83598952</v>
      </c>
      <c r="D830" s="10">
        <f>VLOOKUP($A829,Master!$A$6:$J$4994,$I$1,0)*(1+0.75*(VLOOKUP($A830,'Old-UVXY-OHLC'!$A$3:$E$5000,D$1,0)/VLOOKUP('Old-UVXY-OHLC'!$A829,'Old-UVXY-OHLC'!$A$3:$E$5000,5,0)-1))</f>
        <v>10095964.813229388</v>
      </c>
      <c r="E830" s="10">
        <f>VLOOKUP(A830,Master!A$6:J$4994,$I$1,0)</f>
        <v>10303430.626662606</v>
      </c>
    </row>
    <row r="831" spans="1:5" x14ac:dyDescent="0.25">
      <c r="A831" s="1">
        <v>39275</v>
      </c>
      <c r="B831" s="10">
        <f>VLOOKUP($A830,Master!$A$6:$J$4994,$I$1,0)*(1+0.75*(VLOOKUP($A831,'Old-UVXY-OHLC'!$A$3:$E$5000,B$1,0)/VLOOKUP('Old-UVXY-OHLC'!$A830,'Old-UVXY-OHLC'!$A$3:$E$5000,5,0)-1))</f>
        <v>10130567.658333281</v>
      </c>
      <c r="C831" s="10">
        <f>VLOOKUP($A830,Master!$A$6:$J$4994,$I$1,0)*(1+0.75*(VLOOKUP($A831,'Old-UVXY-OHLC'!$A$3:$E$5000,C$1,0)/VLOOKUP('Old-UVXY-OHLC'!$A830,'Old-UVXY-OHLC'!$A$3:$E$5000,5,0)-1))</f>
        <v>10226328.559778126</v>
      </c>
      <c r="D831" s="10">
        <f>VLOOKUP($A830,Master!$A$6:$J$4994,$I$1,0)*(1+0.75*(VLOOKUP($A831,'Old-UVXY-OHLC'!$A$3:$E$5000,D$1,0)/VLOOKUP('Old-UVXY-OHLC'!$A830,'Old-UVXY-OHLC'!$A$3:$E$5000,5,0)-1))</f>
        <v>9737692.3312569093</v>
      </c>
      <c r="E831" s="10">
        <f>VLOOKUP(A831,Master!A$6:J$4994,$I$1,0)</f>
        <v>9982650.8493747208</v>
      </c>
    </row>
    <row r="832" spans="1:5" x14ac:dyDescent="0.25">
      <c r="A832" s="1">
        <v>39276</v>
      </c>
      <c r="B832" s="10">
        <f>VLOOKUP($A831,Master!$A$6:$J$4994,$I$1,0)*(1+0.75*(VLOOKUP($A832,'Old-UVXY-OHLC'!$A$3:$E$5000,B$1,0)/VLOOKUP('Old-UVXY-OHLC'!$A831,'Old-UVXY-OHLC'!$A$3:$E$5000,5,0)-1))</f>
        <v>9987009.0913572796</v>
      </c>
      <c r="C832" s="10">
        <f>VLOOKUP($A831,Master!$A$6:$J$4994,$I$1,0)*(1+0.75*(VLOOKUP($A832,'Old-UVXY-OHLC'!$A$3:$E$5000,C$1,0)/VLOOKUP('Old-UVXY-OHLC'!$A831,'Old-UVXY-OHLC'!$A$3:$E$5000,5,0)-1))</f>
        <v>10127482.478366589</v>
      </c>
      <c r="D832" s="10">
        <f>VLOOKUP($A831,Master!$A$6:$J$4994,$I$1,0)*(1+0.75*(VLOOKUP($A832,'Old-UVXY-OHLC'!$A$3:$E$5000,D$1,0)/VLOOKUP('Old-UVXY-OHLC'!$A831,'Old-UVXY-OHLC'!$A$3:$E$5000,5,0)-1))</f>
        <v>9775332.0951383933</v>
      </c>
      <c r="E832" s="10">
        <f>VLOOKUP(A832,Master!A$6:J$4994,$I$1,0)</f>
        <v>10041651.538125262</v>
      </c>
    </row>
    <row r="833" spans="1:5" x14ac:dyDescent="0.25">
      <c r="A833" s="1">
        <v>39279</v>
      </c>
      <c r="B833" s="10">
        <f>VLOOKUP($A832,Master!$A$6:$J$4994,$I$1,0)*(1+0.75*(VLOOKUP($A833,'Old-UVXY-OHLC'!$A$3:$E$5000,B$1,0)/VLOOKUP('Old-UVXY-OHLC'!$A832,'Old-UVXY-OHLC'!$A$3:$E$5000,5,0)-1))</f>
        <v>10012144.139810625</v>
      </c>
      <c r="C833" s="10">
        <f>VLOOKUP($A832,Master!$A$6:$J$4994,$I$1,0)*(1+0.75*(VLOOKUP($A833,'Old-UVXY-OHLC'!$A$3:$E$5000,C$1,0)/VLOOKUP('Old-UVXY-OHLC'!$A832,'Old-UVXY-OHLC'!$A$3:$E$5000,5,0)-1))</f>
        <v>10303333.901708845</v>
      </c>
      <c r="D833" s="10">
        <f>VLOOKUP($A832,Master!$A$6:$J$4994,$I$1,0)*(1+0.75*(VLOOKUP($A833,'Old-UVXY-OHLC'!$A$3:$E$5000,D$1,0)/VLOOKUP('Old-UVXY-OHLC'!$A832,'Old-UVXY-OHLC'!$A$3:$E$5000,5,0)-1))</f>
        <v>9916373.5123987012</v>
      </c>
      <c r="E833" s="10">
        <f>VLOOKUP(A833,Master!A$6:J$4994,$I$1,0)</f>
        <v>10227098.713294799</v>
      </c>
    </row>
    <row r="834" spans="1:5" x14ac:dyDescent="0.25">
      <c r="A834" s="1">
        <v>39280</v>
      </c>
      <c r="B834" s="10">
        <f>VLOOKUP($A833,Master!$A$6:$J$4994,$I$1,0)*(1+0.75*(VLOOKUP($A834,'Old-UVXY-OHLC'!$A$3:$E$5000,B$1,0)/VLOOKUP('Old-UVXY-OHLC'!$A833,'Old-UVXY-OHLC'!$A$3:$E$5000,5,0)-1))</f>
        <v>10099529.932893939</v>
      </c>
      <c r="C834" s="10">
        <f>VLOOKUP($A833,Master!$A$6:$J$4994,$I$1,0)*(1+0.75*(VLOOKUP($A834,'Old-UVXY-OHLC'!$A$3:$E$5000,C$1,0)/VLOOKUP('Old-UVXY-OHLC'!$A833,'Old-UVXY-OHLC'!$A$3:$E$5000,5,0)-1))</f>
        <v>10410448.143486995</v>
      </c>
      <c r="D834" s="10">
        <f>VLOOKUP($A833,Master!$A$6:$J$4994,$I$1,0)*(1+0.75*(VLOOKUP($A834,'Old-UVXY-OHLC'!$A$3:$E$5000,D$1,0)/VLOOKUP('Old-UVXY-OHLC'!$A833,'Old-UVXY-OHLC'!$A$3:$E$5000,5,0)-1))</f>
        <v>10001064.793414906</v>
      </c>
      <c r="E834" s="10">
        <f>VLOOKUP(A834,Master!A$6:J$4994,$I$1,0)</f>
        <v>10344380.490534717</v>
      </c>
    </row>
    <row r="835" spans="1:5" x14ac:dyDescent="0.25">
      <c r="A835" s="1">
        <v>39281</v>
      </c>
      <c r="B835" s="10">
        <f>VLOOKUP($A834,Master!$A$6:$J$4994,$I$1,0)*(1+0.75*(VLOOKUP($A835,'Old-UVXY-OHLC'!$A$3:$E$5000,B$1,0)/VLOOKUP('Old-UVXY-OHLC'!$A834,'Old-UVXY-OHLC'!$A$3:$E$5000,5,0)-1))</f>
        <v>10372022.238803893</v>
      </c>
      <c r="C835" s="10">
        <f>VLOOKUP($A834,Master!$A$6:$J$4994,$I$1,0)*(1+0.75*(VLOOKUP($A835,'Old-UVXY-OHLC'!$A$3:$E$5000,C$1,0)/VLOOKUP('Old-UVXY-OHLC'!$A834,'Old-UVXY-OHLC'!$A$3:$E$5000,5,0)-1))</f>
        <v>10961725.670096966</v>
      </c>
      <c r="D835" s="10">
        <f>VLOOKUP($A834,Master!$A$6:$J$4994,$I$1,0)*(1+0.75*(VLOOKUP($A835,'Old-UVXY-OHLC'!$A$3:$E$5000,D$1,0)/VLOOKUP('Old-UVXY-OHLC'!$A834,'Old-UVXY-OHLC'!$A$3:$E$5000,5,0)-1))</f>
        <v>10353594.40662444</v>
      </c>
      <c r="E835" s="10">
        <f>VLOOKUP(A835,Master!A$6:J$4994,$I$1,0)</f>
        <v>10832623.070022948</v>
      </c>
    </row>
    <row r="836" spans="1:5" x14ac:dyDescent="0.25">
      <c r="A836" s="1">
        <v>39282</v>
      </c>
      <c r="B836" s="10">
        <f>VLOOKUP($A835,Master!$A$6:$J$4994,$I$1,0)*(1+0.75*(VLOOKUP($A836,'Old-UVXY-OHLC'!$A$3:$E$5000,B$1,0)/VLOOKUP('Old-UVXY-OHLC'!$A835,'Old-UVXY-OHLC'!$A$3:$E$5000,5,0)-1))</f>
        <v>10628714.914374555</v>
      </c>
      <c r="C836" s="10">
        <f>VLOOKUP($A835,Master!$A$6:$J$4994,$I$1,0)*(1+0.75*(VLOOKUP($A836,'Old-UVXY-OHLC'!$A$3:$E$5000,C$1,0)/VLOOKUP('Old-UVXY-OHLC'!$A835,'Old-UVXY-OHLC'!$A$3:$E$5000,5,0)-1))</f>
        <v>10661969.178394578</v>
      </c>
      <c r="D836" s="10">
        <f>VLOOKUP($A835,Master!$A$6:$J$4994,$I$1,0)*(1+0.75*(VLOOKUP($A836,'Old-UVXY-OHLC'!$A$3:$E$5000,D$1,0)/VLOOKUP('Old-UVXY-OHLC'!$A835,'Old-UVXY-OHLC'!$A$3:$E$5000,5,0)-1))</f>
        <v>10421441.04775266</v>
      </c>
      <c r="E836" s="10">
        <f>VLOOKUP(A836,Master!A$6:J$4994,$I$1,0)</f>
        <v>10659667.383262396</v>
      </c>
    </row>
    <row r="837" spans="1:5" x14ac:dyDescent="0.25">
      <c r="A837" s="1">
        <v>39283</v>
      </c>
      <c r="B837" s="10">
        <f>VLOOKUP($A836,Master!$A$6:$J$4994,$I$1,0)*(1+0.75*(VLOOKUP($A837,'Old-UVXY-OHLC'!$A$3:$E$5000,B$1,0)/VLOOKUP('Old-UVXY-OHLC'!$A836,'Old-UVXY-OHLC'!$A$3:$E$5000,5,0)-1))</f>
        <v>10664132.37245539</v>
      </c>
      <c r="C837" s="10">
        <f>VLOOKUP($A836,Master!$A$6:$J$4994,$I$1,0)*(1+0.75*(VLOOKUP($A837,'Old-UVXY-OHLC'!$A$3:$E$5000,C$1,0)/VLOOKUP('Old-UVXY-OHLC'!$A836,'Old-UVXY-OHLC'!$A$3:$E$5000,5,0)-1))</f>
        <v>11263003.086487113</v>
      </c>
      <c r="D837" s="10">
        <f>VLOOKUP($A836,Master!$A$6:$J$4994,$I$1,0)*(1+0.75*(VLOOKUP($A837,'Old-UVXY-OHLC'!$A$3:$E$5000,D$1,0)/VLOOKUP('Old-UVXY-OHLC'!$A836,'Old-UVXY-OHLC'!$A$3:$E$5000,5,0)-1))</f>
        <v>10664132.37245539</v>
      </c>
      <c r="E837" s="10">
        <f>VLOOKUP(A837,Master!A$6:J$4994,$I$1,0)</f>
        <v>11151304.410214936</v>
      </c>
    </row>
    <row r="838" spans="1:5" x14ac:dyDescent="0.25">
      <c r="A838" s="1">
        <v>39286</v>
      </c>
      <c r="B838" s="10">
        <f>VLOOKUP($A837,Master!$A$6:$J$4994,$I$1,0)*(1+0.75*(VLOOKUP($A838,'Old-UVXY-OHLC'!$A$3:$E$5000,B$1,0)/VLOOKUP('Old-UVXY-OHLC'!$A837,'Old-UVXY-OHLC'!$A$3:$E$5000,5,0)-1))</f>
        <v>10908960.298397806</v>
      </c>
      <c r="C838" s="10">
        <f>VLOOKUP($A837,Master!$A$6:$J$4994,$I$1,0)*(1+0.75*(VLOOKUP($A838,'Old-UVXY-OHLC'!$A$3:$E$5000,C$1,0)/VLOOKUP('Old-UVXY-OHLC'!$A837,'Old-UVXY-OHLC'!$A$3:$E$5000,5,0)-1))</f>
        <v>11140734.353983728</v>
      </c>
      <c r="D838" s="10">
        <f>VLOOKUP($A837,Master!$A$6:$J$4994,$I$1,0)*(1+0.75*(VLOOKUP($A838,'Old-UVXY-OHLC'!$A$3:$E$5000,D$1,0)/VLOOKUP('Old-UVXY-OHLC'!$A837,'Old-UVXY-OHLC'!$A$3:$E$5000,5,0)-1))</f>
        <v>10509209.558256688</v>
      </c>
      <c r="E838" s="10">
        <f>VLOOKUP(A838,Master!A$6:J$4994,$I$1,0)</f>
        <v>10995088.855761953</v>
      </c>
    </row>
    <row r="839" spans="1:5" x14ac:dyDescent="0.25">
      <c r="A839" s="1">
        <v>39287</v>
      </c>
      <c r="B839" s="10">
        <f>VLOOKUP($A838,Master!$A$6:$J$4994,$I$1,0)*(1+0.75*(VLOOKUP($A839,'Old-UVXY-OHLC'!$A$3:$E$5000,B$1,0)/VLOOKUP('Old-UVXY-OHLC'!$A838,'Old-UVXY-OHLC'!$A$3:$E$5000,5,0)-1))</f>
        <v>11200181.377817873</v>
      </c>
      <c r="C839" s="10">
        <f>VLOOKUP($A838,Master!$A$6:$J$4994,$I$1,0)*(1+0.75*(VLOOKUP($A839,'Old-UVXY-OHLC'!$A$3:$E$5000,C$1,0)/VLOOKUP('Old-UVXY-OHLC'!$A838,'Old-UVXY-OHLC'!$A$3:$E$5000,5,0)-1))</f>
        <v>11674974.203174386</v>
      </c>
      <c r="D839" s="10">
        <f>VLOOKUP($A838,Master!$A$6:$J$4994,$I$1,0)*(1+0.75*(VLOOKUP($A839,'Old-UVXY-OHLC'!$A$3:$E$5000,D$1,0)/VLOOKUP('Old-UVXY-OHLC'!$A838,'Old-UVXY-OHLC'!$A$3:$E$5000,5,0)-1))</f>
        <v>11058192.992663238</v>
      </c>
      <c r="E839" s="10">
        <f>VLOOKUP(A839,Master!A$6:J$4994,$I$1,0)</f>
        <v>11568560.126595674</v>
      </c>
    </row>
    <row r="840" spans="1:5" x14ac:dyDescent="0.25">
      <c r="A840" s="1">
        <v>39288</v>
      </c>
      <c r="B840" s="10">
        <f>VLOOKUP($A839,Master!$A$6:$J$4994,$I$1,0)*(1+0.75*(VLOOKUP($A840,'Old-UVXY-OHLC'!$A$3:$E$5000,B$1,0)/VLOOKUP('Old-UVXY-OHLC'!$A839,'Old-UVXY-OHLC'!$A$3:$E$5000,5,0)-1))</f>
        <v>11289723.958579544</v>
      </c>
      <c r="C840" s="10">
        <f>VLOOKUP($A839,Master!$A$6:$J$4994,$I$1,0)*(1+0.75*(VLOOKUP($A840,'Old-UVXY-OHLC'!$A$3:$E$5000,C$1,0)/VLOOKUP('Old-UVXY-OHLC'!$A839,'Old-UVXY-OHLC'!$A$3:$E$5000,5,0)-1))</f>
        <v>11897054.049271166</v>
      </c>
      <c r="D840" s="10">
        <f>VLOOKUP($A839,Master!$A$6:$J$4994,$I$1,0)*(1+0.75*(VLOOKUP($A840,'Old-UVXY-OHLC'!$A$3:$E$5000,D$1,0)/VLOOKUP('Old-UVXY-OHLC'!$A839,'Old-UVXY-OHLC'!$A$3:$E$5000,5,0)-1))</f>
        <v>11058632.187998168</v>
      </c>
      <c r="E840" s="10">
        <f>VLOOKUP(A840,Master!A$6:J$4994,$I$1,0)</f>
        <v>11492056.21849888</v>
      </c>
    </row>
    <row r="841" spans="1:5" x14ac:dyDescent="0.25">
      <c r="A841" s="1">
        <v>39289</v>
      </c>
      <c r="B841" s="10">
        <f>VLOOKUP($A840,Master!$A$6:$J$4994,$I$1,0)*(1+0.75*(VLOOKUP($A841,'Old-UVXY-OHLC'!$A$3:$E$5000,B$1,0)/VLOOKUP('Old-UVXY-OHLC'!$A840,'Old-UVXY-OHLC'!$A$3:$E$5000,5,0)-1))</f>
        <v>11994632.096776869</v>
      </c>
      <c r="C841" s="10">
        <f>VLOOKUP($A840,Master!$A$6:$J$4994,$I$1,0)*(1+0.75*(VLOOKUP($A841,'Old-UVXY-OHLC'!$A$3:$E$5000,C$1,0)/VLOOKUP('Old-UVXY-OHLC'!$A840,'Old-UVXY-OHLC'!$A$3:$E$5000,5,0)-1))</f>
        <v>13170865.489813751</v>
      </c>
      <c r="D841" s="10">
        <f>VLOOKUP($A840,Master!$A$6:$J$4994,$I$1,0)*(1+0.75*(VLOOKUP($A841,'Old-UVXY-OHLC'!$A$3:$E$5000,D$1,0)/VLOOKUP('Old-UVXY-OHLC'!$A840,'Old-UVXY-OHLC'!$A$3:$E$5000,5,0)-1))</f>
        <v>11994632.096776869</v>
      </c>
      <c r="E841" s="10">
        <f>VLOOKUP(A841,Master!A$6:J$4994,$I$1,0)</f>
        <v>12711984.283214005</v>
      </c>
    </row>
    <row r="842" spans="1:5" x14ac:dyDescent="0.25">
      <c r="A842" s="1">
        <v>39290</v>
      </c>
      <c r="B842" s="10">
        <f>VLOOKUP($A841,Master!$A$6:$J$4994,$I$1,0)*(1+0.75*(VLOOKUP($A842,'Old-UVXY-OHLC'!$A$3:$E$5000,B$1,0)/VLOOKUP('Old-UVXY-OHLC'!$A841,'Old-UVXY-OHLC'!$A$3:$E$5000,5,0)-1))</f>
        <v>12506528.228590867</v>
      </c>
      <c r="C842" s="10">
        <f>VLOOKUP($A841,Master!$A$6:$J$4994,$I$1,0)*(1+0.75*(VLOOKUP($A842,'Old-UVXY-OHLC'!$A$3:$E$5000,C$1,0)/VLOOKUP('Old-UVXY-OHLC'!$A841,'Old-UVXY-OHLC'!$A$3:$E$5000,5,0)-1))</f>
        <v>13399984.940065907</v>
      </c>
      <c r="D842" s="10">
        <f>VLOOKUP($A841,Master!$A$6:$J$4994,$I$1,0)*(1+0.75*(VLOOKUP($A842,'Old-UVXY-OHLC'!$A$3:$E$5000,D$1,0)/VLOOKUP('Old-UVXY-OHLC'!$A841,'Old-UVXY-OHLC'!$A$3:$E$5000,5,0)-1))</f>
        <v>12059015.650311746</v>
      </c>
      <c r="E842" s="10">
        <f>VLOOKUP(A842,Master!A$6:J$4994,$I$1,0)</f>
        <v>13293191.320393497</v>
      </c>
    </row>
    <row r="843" spans="1:5" x14ac:dyDescent="0.25">
      <c r="A843" s="1">
        <v>39293</v>
      </c>
      <c r="B843" s="10">
        <f>VLOOKUP($A842,Master!$A$6:$J$4994,$I$1,0)*(1+0.75*(VLOOKUP($A843,'Old-UVXY-OHLC'!$A$3:$E$5000,B$1,0)/VLOOKUP('Old-UVXY-OHLC'!$A842,'Old-UVXY-OHLC'!$A$3:$E$5000,5,0)-1))</f>
        <v>12983824.739994196</v>
      </c>
      <c r="C843" s="10">
        <f>VLOOKUP($A842,Master!$A$6:$J$4994,$I$1,0)*(1+0.75*(VLOOKUP($A843,'Old-UVXY-OHLC'!$A$3:$E$5000,C$1,0)/VLOOKUP('Old-UVXY-OHLC'!$A842,'Old-UVXY-OHLC'!$A$3:$E$5000,5,0)-1))</f>
        <v>13315973.942438187</v>
      </c>
      <c r="D843" s="10">
        <f>VLOOKUP($A842,Master!$A$6:$J$4994,$I$1,0)*(1+0.75*(VLOOKUP($A843,'Old-UVXY-OHLC'!$A$3:$E$5000,D$1,0)/VLOOKUP('Old-UVXY-OHLC'!$A842,'Old-UVXY-OHLC'!$A$3:$E$5000,5,0)-1))</f>
        <v>12518176.514690844</v>
      </c>
      <c r="E843" s="10">
        <f>VLOOKUP(A843,Master!A$6:J$4994,$I$1,0)</f>
        <v>12749634.142524878</v>
      </c>
    </row>
    <row r="844" spans="1:5" x14ac:dyDescent="0.25">
      <c r="A844" s="1">
        <v>39294</v>
      </c>
      <c r="B844" s="10">
        <f>VLOOKUP($A843,Master!$A$6:$J$4994,$I$1,0)*(1+0.75*(VLOOKUP($A844,'Old-UVXY-OHLC'!$A$3:$E$5000,B$1,0)/VLOOKUP('Old-UVXY-OHLC'!$A843,'Old-UVXY-OHLC'!$A$3:$E$5000,5,0)-1))</f>
        <v>12619953.227891974</v>
      </c>
      <c r="C844" s="10">
        <f>VLOOKUP($A843,Master!$A$6:$J$4994,$I$1,0)*(1+0.75*(VLOOKUP($A844,'Old-UVXY-OHLC'!$A$3:$E$5000,C$1,0)/VLOOKUP('Old-UVXY-OHLC'!$A843,'Old-UVXY-OHLC'!$A$3:$E$5000,5,0)-1))</f>
        <v>16357022.930621132</v>
      </c>
      <c r="D844" s="10">
        <f>VLOOKUP($A843,Master!$A$6:$J$4994,$I$1,0)*(1+0.75*(VLOOKUP($A844,'Old-UVXY-OHLC'!$A$3:$E$5000,D$1,0)/VLOOKUP('Old-UVXY-OHLC'!$A843,'Old-UVXY-OHLC'!$A$3:$E$5000,5,0)-1))</f>
        <v>12287278.33642889</v>
      </c>
      <c r="E844" s="10">
        <f>VLOOKUP(A844,Master!A$6:J$4994,$I$1,0)</f>
        <v>13934359.004965633</v>
      </c>
    </row>
    <row r="845" spans="1:5" x14ac:dyDescent="0.25">
      <c r="A845" s="1">
        <v>39295</v>
      </c>
      <c r="B845" s="10">
        <f>VLOOKUP($A844,Master!$A$6:$J$4994,$I$1,0)*(1+0.75*(VLOOKUP($A845,'Old-UVXY-OHLC'!$A$3:$E$5000,B$1,0)/VLOOKUP('Old-UVXY-OHLC'!$A844,'Old-UVXY-OHLC'!$A$3:$E$5000,5,0)-1))</f>
        <v>13905975.764537334</v>
      </c>
      <c r="C845" s="10">
        <f>VLOOKUP($A844,Master!$A$6:$J$4994,$I$1,0)*(1+0.75*(VLOOKUP($A845,'Old-UVXY-OHLC'!$A$3:$E$5000,C$1,0)/VLOOKUP('Old-UVXY-OHLC'!$A844,'Old-UVXY-OHLC'!$A$3:$E$5000,5,0)-1))</f>
        <v>15896793.548171215</v>
      </c>
      <c r="D845" s="10">
        <f>VLOOKUP($A844,Master!$A$6:$J$4994,$I$1,0)*(1+0.75*(VLOOKUP($A845,'Old-UVXY-OHLC'!$A$3:$E$5000,D$1,0)/VLOOKUP('Old-UVXY-OHLC'!$A844,'Old-UVXY-OHLC'!$A$3:$E$5000,5,0)-1))</f>
        <v>13784337.82646298</v>
      </c>
      <c r="E845" s="10">
        <f>VLOOKUP(A845,Master!A$6:J$4994,$I$1,0)</f>
        <v>14988413.305974947</v>
      </c>
    </row>
    <row r="846" spans="1:5" x14ac:dyDescent="0.25">
      <c r="A846" s="1">
        <v>39296</v>
      </c>
      <c r="B846" s="10">
        <f>VLOOKUP($A845,Master!$A$6:$J$4994,$I$1,0)*(1+0.75*(VLOOKUP($A846,'Old-UVXY-OHLC'!$A$3:$E$5000,B$1,0)/VLOOKUP('Old-UVXY-OHLC'!$A845,'Old-UVXY-OHLC'!$A$3:$E$5000,5,0)-1))</f>
        <v>14554257.079560544</v>
      </c>
      <c r="C846" s="10">
        <f>VLOOKUP($A845,Master!$A$6:$J$4994,$I$1,0)*(1+0.75*(VLOOKUP($A846,'Old-UVXY-OHLC'!$A$3:$E$5000,C$1,0)/VLOOKUP('Old-UVXY-OHLC'!$A845,'Old-UVXY-OHLC'!$A$3:$E$5000,5,0)-1))</f>
        <v>14641503.785347173</v>
      </c>
      <c r="D846" s="10">
        <f>VLOOKUP($A845,Master!$A$6:$J$4994,$I$1,0)*(1+0.75*(VLOOKUP($A846,'Old-UVXY-OHLC'!$A$3:$E$5000,D$1,0)/VLOOKUP('Old-UVXY-OHLC'!$A845,'Old-UVXY-OHLC'!$A$3:$E$5000,5,0)-1))</f>
        <v>13747435.661428263</v>
      </c>
      <c r="E846" s="10">
        <f>VLOOKUP(A846,Master!A$6:J$4994,$I$1,0)</f>
        <v>14046846.705074089</v>
      </c>
    </row>
    <row r="847" spans="1:5" x14ac:dyDescent="0.25">
      <c r="A847" s="1">
        <v>39297</v>
      </c>
      <c r="B847" s="10">
        <f>VLOOKUP($A846,Master!$A$6:$J$4994,$I$1,0)*(1+0.75*(VLOOKUP($A847,'Old-UVXY-OHLC'!$A$3:$E$5000,B$1,0)/VLOOKUP('Old-UVXY-OHLC'!$A846,'Old-UVXY-OHLC'!$A$3:$E$5000,5,0)-1))</f>
        <v>14099693.059612896</v>
      </c>
      <c r="C847" s="10">
        <f>VLOOKUP($A846,Master!$A$6:$J$4994,$I$1,0)*(1+0.75*(VLOOKUP($A847,'Old-UVXY-OHLC'!$A$3:$E$5000,C$1,0)/VLOOKUP('Old-UVXY-OHLC'!$A846,'Old-UVXY-OHLC'!$A$3:$E$5000,5,0)-1))</f>
        <v>16346432.461143211</v>
      </c>
      <c r="D847" s="10">
        <f>VLOOKUP($A846,Master!$A$6:$J$4994,$I$1,0)*(1+0.75*(VLOOKUP($A847,'Old-UVXY-OHLC'!$A$3:$E$5000,D$1,0)/VLOOKUP('Old-UVXY-OHLC'!$A846,'Old-UVXY-OHLC'!$A$3:$E$5000,5,0)-1))</f>
        <v>14004570.325638587</v>
      </c>
      <c r="E847" s="10">
        <f>VLOOKUP(A847,Master!A$6:J$4994,$I$1,0)</f>
        <v>15797909.487155275</v>
      </c>
    </row>
    <row r="848" spans="1:5" x14ac:dyDescent="0.25">
      <c r="A848" s="1">
        <v>39300</v>
      </c>
      <c r="B848" s="10">
        <f>VLOOKUP($A847,Master!$A$6:$J$4994,$I$1,0)*(1+0.75*(VLOOKUP($A848,'Old-UVXY-OHLC'!$A$3:$E$5000,B$1,0)/VLOOKUP('Old-UVXY-OHLC'!$A847,'Old-UVXY-OHLC'!$A$3:$E$5000,5,0)-1))</f>
        <v>15456240.780550707</v>
      </c>
      <c r="C848" s="10">
        <f>VLOOKUP($A847,Master!$A$6:$J$4994,$I$1,0)*(1+0.75*(VLOOKUP($A848,'Old-UVXY-OHLC'!$A$3:$E$5000,C$1,0)/VLOOKUP('Old-UVXY-OHLC'!$A847,'Old-UVXY-OHLC'!$A$3:$E$5000,5,0)-1))</f>
        <v>16482515.386334477</v>
      </c>
      <c r="D848" s="10">
        <f>VLOOKUP($A847,Master!$A$6:$J$4994,$I$1,0)*(1+0.75*(VLOOKUP($A848,'Old-UVXY-OHLC'!$A$3:$E$5000,D$1,0)/VLOOKUP('Old-UVXY-OHLC'!$A847,'Old-UVXY-OHLC'!$A$3:$E$5000,5,0)-1))</f>
        <v>15204528.566024723</v>
      </c>
      <c r="E848" s="10">
        <f>VLOOKUP(A848,Master!A$6:J$4994,$I$1,0)</f>
        <v>15281796.88721065</v>
      </c>
    </row>
    <row r="849" spans="1:5" x14ac:dyDescent="0.25">
      <c r="A849" s="1">
        <v>39301</v>
      </c>
      <c r="B849" s="10">
        <f>VLOOKUP($A848,Master!$A$6:$J$4994,$I$1,0)*(1+0.75*(VLOOKUP($A849,'Old-UVXY-OHLC'!$A$3:$E$5000,B$1,0)/VLOOKUP('Old-UVXY-OHLC'!$A848,'Old-UVXY-OHLC'!$A$3:$E$5000,5,0)-1))</f>
        <v>15419673.990486559</v>
      </c>
      <c r="C849" s="10">
        <f>VLOOKUP($A848,Master!$A$6:$J$4994,$I$1,0)*(1+0.75*(VLOOKUP($A849,'Old-UVXY-OHLC'!$A$3:$E$5000,C$1,0)/VLOOKUP('Old-UVXY-OHLC'!$A848,'Old-UVXY-OHLC'!$A$3:$E$5000,5,0)-1))</f>
        <v>15622312.646307517</v>
      </c>
      <c r="D849" s="10">
        <f>VLOOKUP($A848,Master!$A$6:$J$4994,$I$1,0)*(1+0.75*(VLOOKUP($A849,'Old-UVXY-OHLC'!$A$3:$E$5000,D$1,0)/VLOOKUP('Old-UVXY-OHLC'!$A848,'Old-UVXY-OHLC'!$A$3:$E$5000,5,0)-1))</f>
        <v>13625598.680269968</v>
      </c>
      <c r="E849" s="10">
        <f>VLOOKUP(A849,Master!A$6:J$4994,$I$1,0)</f>
        <v>13733681.098337606</v>
      </c>
    </row>
    <row r="850" spans="1:5" x14ac:dyDescent="0.25">
      <c r="A850" s="1">
        <v>39302</v>
      </c>
      <c r="B850" s="10">
        <f>VLOOKUP($A849,Master!$A$6:$J$4994,$I$1,0)*(1+0.75*(VLOOKUP($A850,'Old-UVXY-OHLC'!$A$3:$E$5000,B$1,0)/VLOOKUP('Old-UVXY-OHLC'!$A849,'Old-UVXY-OHLC'!$A$3:$E$5000,5,0)-1))</f>
        <v>13467684.540610719</v>
      </c>
      <c r="C850" s="10">
        <f>VLOOKUP($A849,Master!$A$6:$J$4994,$I$1,0)*(1+0.75*(VLOOKUP($A850,'Old-UVXY-OHLC'!$A$3:$E$5000,C$1,0)/VLOOKUP('Old-UVXY-OHLC'!$A849,'Old-UVXY-OHLC'!$A$3:$E$5000,5,0)-1))</f>
        <v>14094386.678752055</v>
      </c>
      <c r="D850" s="10">
        <f>VLOOKUP($A849,Master!$A$6:$J$4994,$I$1,0)*(1+0.75*(VLOOKUP($A850,'Old-UVXY-OHLC'!$A$3:$E$5000,D$1,0)/VLOOKUP('Old-UVXY-OHLC'!$A849,'Old-UVXY-OHLC'!$A$3:$E$5000,5,0)-1))</f>
        <v>12311008.817646451</v>
      </c>
      <c r="E850" s="10">
        <f>VLOOKUP(A850,Master!A$6:J$4994,$I$1,0)</f>
        <v>13499797.453161502</v>
      </c>
    </row>
    <row r="851" spans="1:5" x14ac:dyDescent="0.25">
      <c r="A851" s="1">
        <v>39303</v>
      </c>
      <c r="B851" s="10">
        <f>VLOOKUP($A850,Master!$A$6:$J$4994,$I$1,0)*(1+0.75*(VLOOKUP($A851,'Old-UVXY-OHLC'!$A$3:$E$5000,B$1,0)/VLOOKUP('Old-UVXY-OHLC'!$A850,'Old-UVXY-OHLC'!$A$3:$E$5000,5,0)-1))</f>
        <v>14818689.296505535</v>
      </c>
      <c r="C851" s="10">
        <f>VLOOKUP($A850,Master!$A$6:$J$4994,$I$1,0)*(1+0.75*(VLOOKUP($A851,'Old-UVXY-OHLC'!$A$3:$E$5000,C$1,0)/VLOOKUP('Old-UVXY-OHLC'!$A850,'Old-UVXY-OHLC'!$A$3:$E$5000,5,0)-1))</f>
        <v>16647185.321668405</v>
      </c>
      <c r="D851" s="10">
        <f>VLOOKUP($A850,Master!$A$6:$J$4994,$I$1,0)*(1+0.75*(VLOOKUP($A851,'Old-UVXY-OHLC'!$A$3:$E$5000,D$1,0)/VLOOKUP('Old-UVXY-OHLC'!$A850,'Old-UVXY-OHLC'!$A$3:$E$5000,5,0)-1))</f>
        <v>14530231.356199799</v>
      </c>
      <c r="E851" s="10">
        <f>VLOOKUP(A851,Master!A$6:J$4994,$I$1,0)</f>
        <v>16348154.704403445</v>
      </c>
    </row>
    <row r="852" spans="1:5" x14ac:dyDescent="0.25">
      <c r="A852" s="1">
        <v>39304</v>
      </c>
      <c r="B852" s="10">
        <f>VLOOKUP($A851,Master!$A$6:$J$4994,$I$1,0)*(1+0.75*(VLOOKUP($A852,'Old-UVXY-OHLC'!$A$3:$E$5000,B$1,0)/VLOOKUP('Old-UVXY-OHLC'!$A851,'Old-UVXY-OHLC'!$A$3:$E$5000,5,0)-1))</f>
        <v>17263116.0068288</v>
      </c>
      <c r="C852" s="10">
        <f>VLOOKUP($A851,Master!$A$6:$J$4994,$I$1,0)*(1+0.75*(VLOOKUP($A852,'Old-UVXY-OHLC'!$A$3:$E$5000,C$1,0)/VLOOKUP('Old-UVXY-OHLC'!$A851,'Old-UVXY-OHLC'!$A$3:$E$5000,5,0)-1))</f>
        <v>19138572.273221787</v>
      </c>
      <c r="D852" s="10">
        <f>VLOOKUP($A851,Master!$A$6:$J$4994,$I$1,0)*(1+0.75*(VLOOKUP($A852,'Old-UVXY-OHLC'!$A$3:$E$5000,D$1,0)/VLOOKUP('Old-UVXY-OHLC'!$A851,'Old-UVXY-OHLC'!$A$3:$E$5000,5,0)-1))</f>
        <v>16257509.941928769</v>
      </c>
      <c r="E852" s="10">
        <f>VLOOKUP(A852,Master!A$6:J$4994,$I$1,0)</f>
        <v>18174497.786703423</v>
      </c>
    </row>
    <row r="853" spans="1:5" x14ac:dyDescent="0.25">
      <c r="A853" s="1">
        <v>39307</v>
      </c>
      <c r="B853" s="10">
        <f>VLOOKUP($A852,Master!$A$6:$J$4994,$I$1,0)*(1+0.75*(VLOOKUP($A853,'Old-UVXY-OHLC'!$A$3:$E$5000,B$1,0)/VLOOKUP('Old-UVXY-OHLC'!$A852,'Old-UVXY-OHLC'!$A$3:$E$5000,5,0)-1))</f>
        <v>17426970.384399157</v>
      </c>
      <c r="C853" s="10">
        <f>VLOOKUP($A852,Master!$A$6:$J$4994,$I$1,0)*(1+0.75*(VLOOKUP($A853,'Old-UVXY-OHLC'!$A$3:$E$5000,C$1,0)/VLOOKUP('Old-UVXY-OHLC'!$A852,'Old-UVXY-OHLC'!$A$3:$E$5000,5,0)-1))</f>
        <v>17702864.182711095</v>
      </c>
      <c r="D853" s="10">
        <f>VLOOKUP($A852,Master!$A$6:$J$4994,$I$1,0)*(1+0.75*(VLOOKUP($A853,'Old-UVXY-OHLC'!$A$3:$E$5000,D$1,0)/VLOOKUP('Old-UVXY-OHLC'!$A852,'Old-UVXY-OHLC'!$A$3:$E$5000,5,0)-1))</f>
        <v>15964682.696194116</v>
      </c>
      <c r="E853" s="10">
        <f>VLOOKUP(A853,Master!A$6:J$4994,$I$1,0)</f>
        <v>17496435.978067733</v>
      </c>
    </row>
    <row r="854" spans="1:5" x14ac:dyDescent="0.25">
      <c r="A854" s="1">
        <v>39308</v>
      </c>
      <c r="B854" s="10">
        <f>VLOOKUP($A853,Master!$A$6:$J$4994,$I$1,0)*(1+0.75*(VLOOKUP($A854,'Old-UVXY-OHLC'!$A$3:$E$5000,B$1,0)/VLOOKUP('Old-UVXY-OHLC'!$A853,'Old-UVXY-OHLC'!$A$3:$E$5000,5,0)-1))</f>
        <v>17162995.486735888</v>
      </c>
      <c r="C854" s="10">
        <f>VLOOKUP($A853,Master!$A$6:$J$4994,$I$1,0)*(1+0.75*(VLOOKUP($A854,'Old-UVXY-OHLC'!$A$3:$E$5000,C$1,0)/VLOOKUP('Old-UVXY-OHLC'!$A853,'Old-UVXY-OHLC'!$A$3:$E$5000,5,0)-1))</f>
        <v>18908830.615371384</v>
      </c>
      <c r="D854" s="10">
        <f>VLOOKUP($A853,Master!$A$6:$J$4994,$I$1,0)*(1+0.75*(VLOOKUP($A854,'Old-UVXY-OHLC'!$A$3:$E$5000,D$1,0)/VLOOKUP('Old-UVXY-OHLC'!$A853,'Old-UVXY-OHLC'!$A$3:$E$5000,5,0)-1))</f>
        <v>16951686.592303351</v>
      </c>
      <c r="E854" s="10">
        <f>VLOOKUP(A854,Master!A$6:J$4994,$I$1,0)</f>
        <v>18635838.332717326</v>
      </c>
    </row>
    <row r="855" spans="1:5" x14ac:dyDescent="0.25">
      <c r="A855" s="1">
        <v>39309</v>
      </c>
      <c r="B855" s="10">
        <f>VLOOKUP($A854,Master!$A$6:$J$4994,$I$1,0)*(1+0.75*(VLOOKUP($A855,'Old-UVXY-OHLC'!$A$3:$E$5000,B$1,0)/VLOOKUP('Old-UVXY-OHLC'!$A854,'Old-UVXY-OHLC'!$A$3:$E$5000,5,0)-1))</f>
        <v>18667364.191294454</v>
      </c>
      <c r="C855" s="10">
        <f>VLOOKUP($A854,Master!$A$6:$J$4994,$I$1,0)*(1+0.75*(VLOOKUP($A855,'Old-UVXY-OHLC'!$A$3:$E$5000,C$1,0)/VLOOKUP('Old-UVXY-OHLC'!$A854,'Old-UVXY-OHLC'!$A$3:$E$5000,5,0)-1))</f>
        <v>20344950.308700513</v>
      </c>
      <c r="D855" s="10">
        <f>VLOOKUP($A854,Master!$A$6:$J$4994,$I$1,0)*(1+0.75*(VLOOKUP($A855,'Old-UVXY-OHLC'!$A$3:$E$5000,D$1,0)/VLOOKUP('Old-UVXY-OHLC'!$A854,'Old-UVXY-OHLC'!$A$3:$E$5000,5,0)-1))</f>
        <v>17363574.290432818</v>
      </c>
      <c r="E855" s="10">
        <f>VLOOKUP(A855,Master!A$6:J$4994,$I$1,0)</f>
        <v>19849363.689612783</v>
      </c>
    </row>
    <row r="856" spans="1:5" x14ac:dyDescent="0.25">
      <c r="A856" s="1">
        <v>39310</v>
      </c>
      <c r="B856" s="10">
        <f>VLOOKUP($A855,Master!$A$6:$J$4994,$I$1,0)*(1+0.75*(VLOOKUP($A856,'Old-UVXY-OHLC'!$A$3:$E$5000,B$1,0)/VLOOKUP('Old-UVXY-OHLC'!$A855,'Old-UVXY-OHLC'!$A$3:$E$5000,5,0)-1))</f>
        <v>20467480.918262694</v>
      </c>
      <c r="C856" s="10">
        <f>VLOOKUP($A855,Master!$A$6:$J$4994,$I$1,0)*(1+0.75*(VLOOKUP($A856,'Old-UVXY-OHLC'!$A$3:$E$5000,C$1,0)/VLOOKUP('Old-UVXY-OHLC'!$A855,'Old-UVXY-OHLC'!$A$3:$E$5000,5,0)-1))</f>
        <v>25553876.195320409</v>
      </c>
      <c r="D856" s="10">
        <f>VLOOKUP($A855,Master!$A$6:$J$4994,$I$1,0)*(1+0.75*(VLOOKUP($A856,'Old-UVXY-OHLC'!$A$3:$E$5000,D$1,0)/VLOOKUP('Old-UVXY-OHLC'!$A855,'Old-UVXY-OHLC'!$A$3:$E$5000,5,0)-1))</f>
        <v>20434193.59462994</v>
      </c>
      <c r="E856" s="10">
        <f>VLOOKUP(A856,Master!A$6:J$4994,$I$1,0)</f>
        <v>22191703.477294888</v>
      </c>
    </row>
    <row r="857" spans="1:5" x14ac:dyDescent="0.25">
      <c r="A857" s="1">
        <v>39311</v>
      </c>
      <c r="B857" s="10">
        <f>VLOOKUP($A856,Master!$A$6:$J$4994,$I$1,0)*(1+0.75*(VLOOKUP($A857,'Old-UVXY-OHLC'!$A$3:$E$5000,B$1,0)/VLOOKUP('Old-UVXY-OHLC'!$A856,'Old-UVXY-OHLC'!$A$3:$E$5000,5,0)-1))</f>
        <v>21170442.682096284</v>
      </c>
      <c r="C857" s="10">
        <f>VLOOKUP($A856,Master!$A$6:$J$4994,$I$1,0)*(1+0.75*(VLOOKUP($A857,'Old-UVXY-OHLC'!$A$3:$E$5000,C$1,0)/VLOOKUP('Old-UVXY-OHLC'!$A856,'Old-UVXY-OHLC'!$A$3:$E$5000,5,0)-1))</f>
        <v>22397785.369441394</v>
      </c>
      <c r="D857" s="10">
        <f>VLOOKUP($A856,Master!$A$6:$J$4994,$I$1,0)*(1+0.75*(VLOOKUP($A857,'Old-UVXY-OHLC'!$A$3:$E$5000,D$1,0)/VLOOKUP('Old-UVXY-OHLC'!$A856,'Old-UVXY-OHLC'!$A$3:$E$5000,5,0)-1))</f>
        <v>19443782.920378525</v>
      </c>
      <c r="E857" s="10">
        <f>VLOOKUP(A857,Master!A$6:J$4994,$I$1,0)</f>
        <v>21287242.899736673</v>
      </c>
    </row>
    <row r="858" spans="1:5" x14ac:dyDescent="0.25">
      <c r="A858" s="1">
        <v>39314</v>
      </c>
      <c r="B858" s="10">
        <f>VLOOKUP($A857,Master!$A$6:$J$4994,$I$1,0)*(1+0.75*(VLOOKUP($A858,'Old-UVXY-OHLC'!$A$3:$E$5000,B$1,0)/VLOOKUP('Old-UVXY-OHLC'!$A857,'Old-UVXY-OHLC'!$A$3:$E$5000,5,0)-1))</f>
        <v>20732109.304672088</v>
      </c>
      <c r="C858" s="10">
        <f>VLOOKUP($A857,Master!$A$6:$J$4994,$I$1,0)*(1+0.75*(VLOOKUP($A858,'Old-UVXY-OHLC'!$A$3:$E$5000,C$1,0)/VLOOKUP('Old-UVXY-OHLC'!$A857,'Old-UVXY-OHLC'!$A$3:$E$5000,5,0)-1))</f>
        <v>21301085.80385498</v>
      </c>
      <c r="D858" s="10">
        <f>VLOOKUP($A857,Master!$A$6:$J$4994,$I$1,0)*(1+0.75*(VLOOKUP($A858,'Old-UVXY-OHLC'!$A$3:$E$5000,D$1,0)/VLOOKUP('Old-UVXY-OHLC'!$A857,'Old-UVXY-OHLC'!$A$3:$E$5000,5,0)-1))</f>
        <v>18230911.740338709</v>
      </c>
      <c r="E858" s="10">
        <f>VLOOKUP(A858,Master!A$6:J$4994,$I$1,0)</f>
        <v>18712949.680511829</v>
      </c>
    </row>
    <row r="859" spans="1:5" x14ac:dyDescent="0.25">
      <c r="A859" s="1">
        <v>39315</v>
      </c>
      <c r="B859" s="10">
        <f>VLOOKUP($A858,Master!$A$6:$J$4994,$I$1,0)*(1+0.75*(VLOOKUP($A859,'Old-UVXY-OHLC'!$A$3:$E$5000,B$1,0)/VLOOKUP('Old-UVXY-OHLC'!$A858,'Old-UVXY-OHLC'!$A$3:$E$5000,5,0)-1))</f>
        <v>18397067.49206391</v>
      </c>
      <c r="C859" s="10">
        <f>VLOOKUP($A858,Master!$A$6:$J$4994,$I$1,0)*(1+0.75*(VLOOKUP($A859,'Old-UVXY-OHLC'!$A$3:$E$5000,C$1,0)/VLOOKUP('Old-UVXY-OHLC'!$A858,'Old-UVXY-OHLC'!$A$3:$E$5000,5,0)-1))</f>
        <v>18995411.199138943</v>
      </c>
      <c r="D859" s="10">
        <f>VLOOKUP($A858,Master!$A$6:$J$4994,$I$1,0)*(1+0.75*(VLOOKUP($A859,'Old-UVXY-OHLC'!$A$3:$E$5000,D$1,0)/VLOOKUP('Old-UVXY-OHLC'!$A858,'Old-UVXY-OHLC'!$A$3:$E$5000,5,0)-1))</f>
        <v>17254407.2351784</v>
      </c>
      <c r="E859" s="10">
        <f>VLOOKUP(A859,Master!A$6:J$4994,$I$1,0)</f>
        <v>18003189.527669091</v>
      </c>
    </row>
    <row r="860" spans="1:5" x14ac:dyDescent="0.25">
      <c r="A860" s="1">
        <v>39316</v>
      </c>
      <c r="B860" s="10">
        <f>VLOOKUP($A859,Master!$A$6:$J$4994,$I$1,0)*(1+0.75*(VLOOKUP($A860,'Old-UVXY-OHLC'!$A$3:$E$5000,B$1,0)/VLOOKUP('Old-UVXY-OHLC'!$A859,'Old-UVXY-OHLC'!$A$3:$E$5000,5,0)-1))</f>
        <v>17312500.781738475</v>
      </c>
      <c r="C860" s="10">
        <f>VLOOKUP($A859,Master!$A$6:$J$4994,$I$1,0)*(1+0.75*(VLOOKUP($A860,'Old-UVXY-OHLC'!$A$3:$E$5000,C$1,0)/VLOOKUP('Old-UVXY-OHLC'!$A859,'Old-UVXY-OHLC'!$A$3:$E$5000,5,0)-1))</f>
        <v>17606892.397529561</v>
      </c>
      <c r="D860" s="10">
        <f>VLOOKUP($A859,Master!$A$6:$J$4994,$I$1,0)*(1+0.75*(VLOOKUP($A860,'Old-UVXY-OHLC'!$A$3:$E$5000,D$1,0)/VLOOKUP('Old-UVXY-OHLC'!$A859,'Old-UVXY-OHLC'!$A$3:$E$5000,5,0)-1))</f>
        <v>15908477.201556711</v>
      </c>
      <c r="E860" s="10">
        <f>VLOOKUP(A860,Master!A$6:J$4994,$I$1,0)</f>
        <v>16700913.431419009</v>
      </c>
    </row>
    <row r="861" spans="1:5" x14ac:dyDescent="0.25">
      <c r="A861" s="1">
        <v>39317</v>
      </c>
      <c r="B861" s="10">
        <f>VLOOKUP($A860,Master!$A$6:$J$4994,$I$1,0)*(1+0.75*(VLOOKUP($A861,'Old-UVXY-OHLC'!$A$3:$E$5000,B$1,0)/VLOOKUP('Old-UVXY-OHLC'!$A860,'Old-UVXY-OHLC'!$A$3:$E$5000,5,0)-1))</f>
        <v>15948783.660618406</v>
      </c>
      <c r="C861" s="10">
        <f>VLOOKUP($A860,Master!$A$6:$J$4994,$I$1,0)*(1+0.75*(VLOOKUP($A861,'Old-UVXY-OHLC'!$A$3:$E$5000,C$1,0)/VLOOKUP('Old-UVXY-OHLC'!$A860,'Old-UVXY-OHLC'!$A$3:$E$5000,5,0)-1))</f>
        <v>17441980.473140769</v>
      </c>
      <c r="D861" s="10">
        <f>VLOOKUP($A860,Master!$A$6:$J$4994,$I$1,0)*(1+0.75*(VLOOKUP($A861,'Old-UVXY-OHLC'!$A$3:$E$5000,D$1,0)/VLOOKUP('Old-UVXY-OHLC'!$A860,'Old-UVXY-OHLC'!$A$3:$E$5000,5,0)-1))</f>
        <v>15769485.965604184</v>
      </c>
      <c r="E861" s="10">
        <f>VLOOKUP(A861,Master!A$6:J$4994,$I$1,0)</f>
        <v>17139686.376407005</v>
      </c>
    </row>
    <row r="862" spans="1:5" x14ac:dyDescent="0.25">
      <c r="A862" s="1">
        <v>39318</v>
      </c>
      <c r="B862" s="10">
        <f>VLOOKUP($A861,Master!$A$6:$J$4994,$I$1,0)*(1+0.75*(VLOOKUP($A862,'Old-UVXY-OHLC'!$A$3:$E$5000,B$1,0)/VLOOKUP('Old-UVXY-OHLC'!$A861,'Old-UVXY-OHLC'!$A$3:$E$5000,5,0)-1))</f>
        <v>17092604.13274144</v>
      </c>
      <c r="C862" s="10">
        <f>VLOOKUP($A861,Master!$A$6:$J$4994,$I$1,0)*(1+0.75*(VLOOKUP($A862,'Old-UVXY-OHLC'!$A$3:$E$5000,C$1,0)/VLOOKUP('Old-UVXY-OHLC'!$A861,'Old-UVXY-OHLC'!$A$3:$E$5000,5,0)-1))</f>
        <v>17395109.121525913</v>
      </c>
      <c r="D862" s="10">
        <f>VLOOKUP($A861,Master!$A$6:$J$4994,$I$1,0)*(1+0.75*(VLOOKUP($A862,'Old-UVXY-OHLC'!$A$3:$E$5000,D$1,0)/VLOOKUP('Old-UVXY-OHLC'!$A861,'Old-UVXY-OHLC'!$A$3:$E$5000,5,0)-1))</f>
        <v>16160365.343332583</v>
      </c>
      <c r="E862" s="10">
        <f>VLOOKUP(A862,Master!A$6:J$4994,$I$1,0)</f>
        <v>16177279.483108366</v>
      </c>
    </row>
    <row r="863" spans="1:5" x14ac:dyDescent="0.25">
      <c r="A863" s="1">
        <v>39321</v>
      </c>
      <c r="B863" s="10">
        <f>VLOOKUP($A862,Master!$A$6:$J$4994,$I$1,0)*(1+0.75*(VLOOKUP($A863,'Old-UVXY-OHLC'!$A$3:$E$5000,B$1,0)/VLOOKUP('Old-UVXY-OHLC'!$A862,'Old-UVXY-OHLC'!$A$3:$E$5000,5,0)-1))</f>
        <v>16557853.575593861</v>
      </c>
      <c r="C863" s="10">
        <f>VLOOKUP($A862,Master!$A$6:$J$4994,$I$1,0)*(1+0.75*(VLOOKUP($A863,'Old-UVXY-OHLC'!$A$3:$E$5000,C$1,0)/VLOOKUP('Old-UVXY-OHLC'!$A862,'Old-UVXY-OHLC'!$A$3:$E$5000,5,0)-1))</f>
        <v>17380887.061171103</v>
      </c>
      <c r="D863" s="10">
        <f>VLOOKUP($A862,Master!$A$6:$J$4994,$I$1,0)*(1+0.75*(VLOOKUP($A863,'Old-UVXY-OHLC'!$A$3:$E$5000,D$1,0)/VLOOKUP('Old-UVXY-OHLC'!$A862,'Old-UVXY-OHLC'!$A$3:$E$5000,5,0)-1))</f>
        <v>16105562.074159944</v>
      </c>
      <c r="E863" s="10">
        <f>VLOOKUP(A863,Master!A$6:J$4994,$I$1,0)</f>
        <v>17321974.204193968</v>
      </c>
    </row>
    <row r="864" spans="1:5" x14ac:dyDescent="0.25">
      <c r="A864" s="1">
        <v>39322</v>
      </c>
      <c r="B864" s="10">
        <f>VLOOKUP($A863,Master!$A$6:$J$4994,$I$1,0)*(1+0.75*(VLOOKUP($A864,'Old-UVXY-OHLC'!$A$3:$E$5000,B$1,0)/VLOOKUP('Old-UVXY-OHLC'!$A863,'Old-UVXY-OHLC'!$A$3:$E$5000,5,0)-1))</f>
        <v>17941972.680010729</v>
      </c>
      <c r="C864" s="10">
        <f>VLOOKUP($A863,Master!$A$6:$J$4994,$I$1,0)*(1+0.75*(VLOOKUP($A864,'Old-UVXY-OHLC'!$A$3:$E$5000,C$1,0)/VLOOKUP('Old-UVXY-OHLC'!$A863,'Old-UVXY-OHLC'!$A$3:$E$5000,5,0)-1))</f>
        <v>19505596.636701666</v>
      </c>
      <c r="D864" s="10">
        <f>VLOOKUP($A863,Master!$A$6:$J$4994,$I$1,0)*(1+0.75*(VLOOKUP($A864,'Old-UVXY-OHLC'!$A$3:$E$5000,D$1,0)/VLOOKUP('Old-UVXY-OHLC'!$A863,'Old-UVXY-OHLC'!$A$3:$E$5000,5,0)-1))</f>
        <v>17796753.293619804</v>
      </c>
      <c r="E864" s="10">
        <f>VLOOKUP(A864,Master!A$6:J$4994,$I$1,0)</f>
        <v>19481108.257540081</v>
      </c>
    </row>
    <row r="865" spans="1:5" x14ac:dyDescent="0.25">
      <c r="A865" s="1">
        <v>39323</v>
      </c>
      <c r="B865" s="10">
        <f>VLOOKUP($A864,Master!$A$6:$J$4994,$I$1,0)*(1+0.75*(VLOOKUP($A865,'Old-UVXY-OHLC'!$A$3:$E$5000,B$1,0)/VLOOKUP('Old-UVXY-OHLC'!$A864,'Old-UVXY-OHLC'!$A$3:$E$5000,5,0)-1))</f>
        <v>18763118.678385131</v>
      </c>
      <c r="C865" s="10">
        <f>VLOOKUP($A864,Master!$A$6:$J$4994,$I$1,0)*(1+0.75*(VLOOKUP($A865,'Old-UVXY-OHLC'!$A$3:$E$5000,C$1,0)/VLOOKUP('Old-UVXY-OHLC'!$A864,'Old-UVXY-OHLC'!$A$3:$E$5000,5,0)-1))</f>
        <v>19410788.121869661</v>
      </c>
      <c r="D865" s="10">
        <f>VLOOKUP($A864,Master!$A$6:$J$4994,$I$1,0)*(1+0.75*(VLOOKUP($A865,'Old-UVXY-OHLC'!$A$3:$E$5000,D$1,0)/VLOOKUP('Old-UVXY-OHLC'!$A864,'Old-UVXY-OHLC'!$A$3:$E$5000,5,0)-1))</f>
        <v>18146289.169503577</v>
      </c>
      <c r="E865" s="10">
        <f>VLOOKUP(A865,Master!A$6:J$4994,$I$1,0)</f>
        <v>18315125.167353727</v>
      </c>
    </row>
    <row r="866" spans="1:5" x14ac:dyDescent="0.25">
      <c r="A866" s="1">
        <v>39324</v>
      </c>
      <c r="B866" s="10">
        <f>VLOOKUP($A865,Master!$A$6:$J$4994,$I$1,0)*(1+0.75*(VLOOKUP($A866,'Old-UVXY-OHLC'!$A$3:$E$5000,B$1,0)/VLOOKUP('Old-UVXY-OHLC'!$A865,'Old-UVXY-OHLC'!$A$3:$E$5000,5,0)-1))</f>
        <v>18998311.133600399</v>
      </c>
      <c r="C866" s="10">
        <f>VLOOKUP($A865,Master!$A$6:$J$4994,$I$1,0)*(1+0.75*(VLOOKUP($A866,'Old-UVXY-OHLC'!$A$3:$E$5000,C$1,0)/VLOOKUP('Old-UVXY-OHLC'!$A865,'Old-UVXY-OHLC'!$A$3:$E$5000,5,0)-1))</f>
        <v>19163511.619920801</v>
      </c>
      <c r="D866" s="10">
        <f>VLOOKUP($A865,Master!$A$6:$J$4994,$I$1,0)*(1+0.75*(VLOOKUP($A866,'Old-UVXY-OHLC'!$A$3:$E$5000,D$1,0)/VLOOKUP('Old-UVXY-OHLC'!$A865,'Old-UVXY-OHLC'!$A$3:$E$5000,5,0)-1))</f>
        <v>17915742.940551009</v>
      </c>
      <c r="E866" s="10">
        <f>VLOOKUP(A866,Master!A$6:J$4994,$I$1,0)</f>
        <v>18575757.338409815</v>
      </c>
    </row>
    <row r="867" spans="1:5" x14ac:dyDescent="0.25">
      <c r="A867" s="1">
        <v>39325</v>
      </c>
      <c r="B867" s="10">
        <f>VLOOKUP($A866,Master!$A$6:$J$4994,$I$1,0)*(1+0.75*(VLOOKUP($A867,'Old-UVXY-OHLC'!$A$3:$E$5000,B$1,0)/VLOOKUP('Old-UVXY-OHLC'!$A866,'Old-UVXY-OHLC'!$A$3:$E$5000,5,0)-1))</f>
        <v>17255300.479718614</v>
      </c>
      <c r="C867" s="10">
        <f>VLOOKUP($A866,Master!$A$6:$J$4994,$I$1,0)*(1+0.75*(VLOOKUP($A867,'Old-UVXY-OHLC'!$A$3:$E$5000,C$1,0)/VLOOKUP('Old-UVXY-OHLC'!$A866,'Old-UVXY-OHLC'!$A$3:$E$5000,5,0)-1))</f>
        <v>18114481.541287705</v>
      </c>
      <c r="D867" s="10">
        <f>VLOOKUP($A866,Master!$A$6:$J$4994,$I$1,0)*(1+0.75*(VLOOKUP($A867,'Old-UVXY-OHLC'!$A$3:$E$5000,D$1,0)/VLOOKUP('Old-UVXY-OHLC'!$A866,'Old-UVXY-OHLC'!$A$3:$E$5000,5,0)-1))</f>
        <v>16999374.609117609</v>
      </c>
      <c r="E867" s="10">
        <f>VLOOKUP(A867,Master!A$6:J$4994,$I$1,0)</f>
        <v>17724330.072543573</v>
      </c>
    </row>
    <row r="868" spans="1:5" x14ac:dyDescent="0.25">
      <c r="A868" s="1">
        <v>39329</v>
      </c>
      <c r="B868" s="10">
        <f>VLOOKUP($A867,Master!$A$6:$J$4994,$I$1,0)*(1+0.75*(VLOOKUP($A868,'Old-UVXY-OHLC'!$A$3:$E$5000,B$1,0)/VLOOKUP('Old-UVXY-OHLC'!$A867,'Old-UVXY-OHLC'!$A$3:$E$5000,5,0)-1))</f>
        <v>17757390.822144147</v>
      </c>
      <c r="C868" s="10">
        <f>VLOOKUP($A867,Master!$A$6:$J$4994,$I$1,0)*(1+0.75*(VLOOKUP($A868,'Old-UVXY-OHLC'!$A$3:$E$5000,C$1,0)/VLOOKUP('Old-UVXY-OHLC'!$A867,'Old-UVXY-OHLC'!$A$3:$E$5000,5,0)-1))</f>
        <v>17810287.275801908</v>
      </c>
      <c r="D868" s="10">
        <f>VLOOKUP($A867,Master!$A$6:$J$4994,$I$1,0)*(1+0.75*(VLOOKUP($A868,'Old-UVXY-OHLC'!$A$3:$E$5000,D$1,0)/VLOOKUP('Old-UVXY-OHLC'!$A867,'Old-UVXY-OHLC'!$A$3:$E$5000,5,0)-1))</f>
        <v>16261860.763580011</v>
      </c>
      <c r="E868" s="10">
        <f>VLOOKUP(A868,Master!A$6:J$4994,$I$1,0)</f>
        <v>16716251.355028143</v>
      </c>
    </row>
    <row r="869" spans="1:5" x14ac:dyDescent="0.25">
      <c r="A869" s="1">
        <v>39330</v>
      </c>
      <c r="B869" s="10">
        <f>VLOOKUP($A868,Master!$A$6:$J$4994,$I$1,0)*(1+0.75*(VLOOKUP($A869,'Old-UVXY-OHLC'!$A$3:$E$5000,B$1,0)/VLOOKUP('Old-UVXY-OHLC'!$A868,'Old-UVXY-OHLC'!$A$3:$E$5000,5,0)-1))</f>
        <v>17508111.894179597</v>
      </c>
      <c r="C869" s="10">
        <f>VLOOKUP($A868,Master!$A$6:$J$4994,$I$1,0)*(1+0.75*(VLOOKUP($A869,'Old-UVXY-OHLC'!$A$3:$E$5000,C$1,0)/VLOOKUP('Old-UVXY-OHLC'!$A868,'Old-UVXY-OHLC'!$A$3:$E$5000,5,0)-1))</f>
        <v>18539715.088329308</v>
      </c>
      <c r="D869" s="10">
        <f>VLOOKUP($A868,Master!$A$6:$J$4994,$I$1,0)*(1+0.75*(VLOOKUP($A869,'Old-UVXY-OHLC'!$A$3:$E$5000,D$1,0)/VLOOKUP('Old-UVXY-OHLC'!$A868,'Old-UVXY-OHLC'!$A$3:$E$5000,5,0)-1))</f>
        <v>17240025.62187602</v>
      </c>
      <c r="E869" s="10">
        <f>VLOOKUP(A869,Master!A$6:J$4994,$I$1,0)</f>
        <v>18163392.191383578</v>
      </c>
    </row>
    <row r="870" spans="1:5" x14ac:dyDescent="0.25">
      <c r="A870" s="1">
        <v>39331</v>
      </c>
      <c r="B870" s="10">
        <f>VLOOKUP($A869,Master!$A$6:$J$4994,$I$1,0)*(1+0.75*(VLOOKUP($A870,'Old-UVXY-OHLC'!$A$3:$E$5000,B$1,0)/VLOOKUP('Old-UVXY-OHLC'!$A869,'Old-UVXY-OHLC'!$A$3:$E$5000,5,0)-1))</f>
        <v>17880629.721936762</v>
      </c>
      <c r="C870" s="10">
        <f>VLOOKUP($A869,Master!$A$6:$J$4994,$I$1,0)*(1+0.75*(VLOOKUP($A870,'Old-UVXY-OHLC'!$A$3:$E$5000,C$1,0)/VLOOKUP('Old-UVXY-OHLC'!$A869,'Old-UVXY-OHLC'!$A$3:$E$5000,5,0)-1))</f>
        <v>18380483.556645643</v>
      </c>
      <c r="D870" s="10">
        <f>VLOOKUP($A869,Master!$A$6:$J$4994,$I$1,0)*(1+0.75*(VLOOKUP($A870,'Old-UVXY-OHLC'!$A$3:$E$5000,D$1,0)/VLOOKUP('Old-UVXY-OHLC'!$A869,'Old-UVXY-OHLC'!$A$3:$E$5000,5,0)-1))</f>
        <v>17728605.355741519</v>
      </c>
      <c r="E870" s="10">
        <f>VLOOKUP(A870,Master!A$6:J$4994,$I$1,0)</f>
        <v>17961333.755621925</v>
      </c>
    </row>
    <row r="871" spans="1:5" x14ac:dyDescent="0.25">
      <c r="A871" s="1">
        <v>39332</v>
      </c>
      <c r="B871" s="10">
        <f>VLOOKUP($A870,Master!$A$6:$J$4994,$I$1,0)*(1+0.75*(VLOOKUP($A871,'Old-UVXY-OHLC'!$A$3:$E$5000,B$1,0)/VLOOKUP('Old-UVXY-OHLC'!$A870,'Old-UVXY-OHLC'!$A$3:$E$5000,5,0)-1))</f>
        <v>19363609.256001841</v>
      </c>
      <c r="C871" s="10">
        <f>VLOOKUP($A870,Master!$A$6:$J$4994,$I$1,0)*(1+0.75*(VLOOKUP($A871,'Old-UVXY-OHLC'!$A$3:$E$5000,C$1,0)/VLOOKUP('Old-UVXY-OHLC'!$A870,'Old-UVXY-OHLC'!$A$3:$E$5000,5,0)-1))</f>
        <v>20212625.642268866</v>
      </c>
      <c r="D871" s="10">
        <f>VLOOKUP($A870,Master!$A$6:$J$4994,$I$1,0)*(1+0.75*(VLOOKUP($A871,'Old-UVXY-OHLC'!$A$3:$E$5000,D$1,0)/VLOOKUP('Old-UVXY-OHLC'!$A870,'Old-UVXY-OHLC'!$A$3:$E$5000,5,0)-1))</f>
        <v>18987076.39987589</v>
      </c>
      <c r="E871" s="10">
        <f>VLOOKUP(A871,Master!A$6:J$4994,$I$1,0)</f>
        <v>19668287.451744046</v>
      </c>
    </row>
    <row r="872" spans="1:5" x14ac:dyDescent="0.25">
      <c r="A872" s="1">
        <v>39335</v>
      </c>
      <c r="B872" s="10">
        <f>VLOOKUP($A871,Master!$A$6:$J$4994,$I$1,0)*(1+0.75*(VLOOKUP($A872,'Old-UVXY-OHLC'!$A$3:$E$5000,B$1,0)/VLOOKUP('Old-UVXY-OHLC'!$A871,'Old-UVXY-OHLC'!$A$3:$E$5000,5,0)-1))</f>
        <v>19488138.741255965</v>
      </c>
      <c r="C872" s="10">
        <f>VLOOKUP($A871,Master!$A$6:$J$4994,$I$1,0)*(1+0.75*(VLOOKUP($A872,'Old-UVXY-OHLC'!$A$3:$E$5000,C$1,0)/VLOOKUP('Old-UVXY-OHLC'!$A871,'Old-UVXY-OHLC'!$A$3:$E$5000,5,0)-1))</f>
        <v>21142120.887114402</v>
      </c>
      <c r="D872" s="10">
        <f>VLOOKUP($A871,Master!$A$6:$J$4994,$I$1,0)*(1+0.75*(VLOOKUP($A872,'Old-UVXY-OHLC'!$A$3:$E$5000,D$1,0)/VLOOKUP('Old-UVXY-OHLC'!$A871,'Old-UVXY-OHLC'!$A$3:$E$5000,5,0)-1))</f>
        <v>19036822.135869913</v>
      </c>
      <c r="E872" s="10">
        <f>VLOOKUP(A872,Master!A$6:J$4994,$I$1,0)</f>
        <v>20488100.518797077</v>
      </c>
    </row>
    <row r="873" spans="1:5" x14ac:dyDescent="0.25">
      <c r="A873" s="1">
        <v>39336</v>
      </c>
      <c r="B873" s="10">
        <f>VLOOKUP($A872,Master!$A$6:$J$4994,$I$1,0)*(1+0.75*(VLOOKUP($A873,'Old-UVXY-OHLC'!$A$3:$E$5000,B$1,0)/VLOOKUP('Old-UVXY-OHLC'!$A872,'Old-UVXY-OHLC'!$A$3:$E$5000,5,0)-1))</f>
        <v>20166743.519784097</v>
      </c>
      <c r="C873" s="10">
        <f>VLOOKUP($A872,Master!$A$6:$J$4994,$I$1,0)*(1+0.75*(VLOOKUP($A873,'Old-UVXY-OHLC'!$A$3:$E$5000,C$1,0)/VLOOKUP('Old-UVXY-OHLC'!$A872,'Old-UVXY-OHLC'!$A$3:$E$5000,5,0)-1))</f>
        <v>20185907.886967432</v>
      </c>
      <c r="D873" s="10">
        <f>VLOOKUP($A872,Master!$A$6:$J$4994,$I$1,0)*(1+0.75*(VLOOKUP($A873,'Old-UVXY-OHLC'!$A$3:$E$5000,D$1,0)/VLOOKUP('Old-UVXY-OHLC'!$A872,'Old-UVXY-OHLC'!$A$3:$E$5000,5,0)-1))</f>
        <v>18784838.629079651</v>
      </c>
      <c r="E873" s="10">
        <f>VLOOKUP(A873,Master!A$6:J$4994,$I$1,0)</f>
        <v>18960350.109225787</v>
      </c>
    </row>
    <row r="874" spans="1:5" x14ac:dyDescent="0.25">
      <c r="A874" s="1">
        <v>39337</v>
      </c>
      <c r="B874" s="10">
        <f>VLOOKUP($A873,Master!$A$6:$J$4994,$I$1,0)*(1+0.75*(VLOOKUP($A874,'Old-UVXY-OHLC'!$A$3:$E$5000,B$1,0)/VLOOKUP('Old-UVXY-OHLC'!$A873,'Old-UVXY-OHLC'!$A$3:$E$5000,5,0)-1))</f>
        <v>19224328.756328829</v>
      </c>
      <c r="C874" s="10">
        <f>VLOOKUP($A873,Master!$A$6:$J$4994,$I$1,0)*(1+0.75*(VLOOKUP($A874,'Old-UVXY-OHLC'!$A$3:$E$5000,C$1,0)/VLOOKUP('Old-UVXY-OHLC'!$A873,'Old-UVXY-OHLC'!$A$3:$E$5000,5,0)-1))</f>
        <v>19483941.170487329</v>
      </c>
      <c r="D874" s="10">
        <f>VLOOKUP($A873,Master!$A$6:$J$4994,$I$1,0)*(1+0.75*(VLOOKUP($A874,'Old-UVXY-OHLC'!$A$3:$E$5000,D$1,0)/VLOOKUP('Old-UVXY-OHLC'!$A873,'Old-UVXY-OHLC'!$A$3:$E$5000,5,0)-1))</f>
        <v>18786858.792355265</v>
      </c>
      <c r="E874" s="10">
        <f>VLOOKUP(A874,Master!A$6:J$4994,$I$1,0)</f>
        <v>19165482.867409006</v>
      </c>
    </row>
    <row r="875" spans="1:5" x14ac:dyDescent="0.25">
      <c r="A875" s="1">
        <v>39338</v>
      </c>
      <c r="B875" s="10">
        <f>VLOOKUP($A874,Master!$A$6:$J$4994,$I$1,0)*(1+0.75*(VLOOKUP($A875,'Old-UVXY-OHLC'!$A$3:$E$5000,B$1,0)/VLOOKUP('Old-UVXY-OHLC'!$A874,'Old-UVXY-OHLC'!$A$3:$E$5000,5,0)-1))</f>
        <v>18714132.486899223</v>
      </c>
      <c r="C875" s="10">
        <f>VLOOKUP($A874,Master!$A$6:$J$4994,$I$1,0)*(1+0.75*(VLOOKUP($A875,'Old-UVXY-OHLC'!$A$3:$E$5000,C$1,0)/VLOOKUP('Old-UVXY-OHLC'!$A874,'Old-UVXY-OHLC'!$A$3:$E$5000,5,0)-1))</f>
        <v>19264665.806732796</v>
      </c>
      <c r="D875" s="10">
        <f>VLOOKUP($A874,Master!$A$6:$J$4994,$I$1,0)*(1+0.75*(VLOOKUP($A875,'Old-UVXY-OHLC'!$A$3:$E$5000,D$1,0)/VLOOKUP('Old-UVXY-OHLC'!$A874,'Old-UVXY-OHLC'!$A$3:$E$5000,5,0)-1))</f>
        <v>18572892.140930194</v>
      </c>
      <c r="E875" s="10">
        <f>VLOOKUP(A875,Master!A$6:J$4994,$I$1,0)</f>
        <v>19029706.067574587</v>
      </c>
    </row>
    <row r="876" spans="1:5" x14ac:dyDescent="0.25">
      <c r="A876" s="1">
        <v>39339</v>
      </c>
      <c r="B876" s="10">
        <f>VLOOKUP($A875,Master!$A$6:$J$4994,$I$1,0)*(1+0.75*(VLOOKUP($A876,'Old-UVXY-OHLC'!$A$3:$E$5000,B$1,0)/VLOOKUP('Old-UVXY-OHLC'!$A875,'Old-UVXY-OHLC'!$A$3:$E$5000,5,0)-1))</f>
        <v>19578361.807765432</v>
      </c>
      <c r="C876" s="10">
        <f>VLOOKUP($A875,Master!$A$6:$J$4994,$I$1,0)*(1+0.75*(VLOOKUP($A876,'Old-UVXY-OHLC'!$A$3:$E$5000,C$1,0)/VLOOKUP('Old-UVXY-OHLC'!$A875,'Old-UVXY-OHLC'!$A$3:$E$5000,5,0)-1))</f>
        <v>19901656.234515008</v>
      </c>
      <c r="D876" s="10">
        <f>VLOOKUP($A875,Master!$A$6:$J$4994,$I$1,0)*(1+0.75*(VLOOKUP($A876,'Old-UVXY-OHLC'!$A$3:$E$5000,D$1,0)/VLOOKUP('Old-UVXY-OHLC'!$A875,'Old-UVXY-OHLC'!$A$3:$E$5000,5,0)-1))</f>
        <v>19007108.749412019</v>
      </c>
      <c r="E876" s="10">
        <f>VLOOKUP(A876,Master!A$6:J$4994,$I$1,0)</f>
        <v>19040195.660062402</v>
      </c>
    </row>
    <row r="877" spans="1:5" x14ac:dyDescent="0.25">
      <c r="A877" s="1">
        <v>39342</v>
      </c>
      <c r="B877" s="10">
        <f>VLOOKUP($A876,Master!$A$6:$J$4994,$I$1,0)*(1+0.75*(VLOOKUP($A877,'Old-UVXY-OHLC'!$A$3:$E$5000,B$1,0)/VLOOKUP('Old-UVXY-OHLC'!$A876,'Old-UVXY-OHLC'!$A$3:$E$5000,5,0)-1))</f>
        <v>19626049.861255053</v>
      </c>
      <c r="C877" s="10">
        <f>VLOOKUP($A876,Master!$A$6:$J$4994,$I$1,0)*(1+0.75*(VLOOKUP($A877,'Old-UVXY-OHLC'!$A$3:$E$5000,C$1,0)/VLOOKUP('Old-UVXY-OHLC'!$A876,'Old-UVXY-OHLC'!$A$3:$E$5000,5,0)-1))</f>
        <v>20040743.601472836</v>
      </c>
      <c r="D877" s="10">
        <f>VLOOKUP($A876,Master!$A$6:$J$4994,$I$1,0)*(1+0.75*(VLOOKUP($A877,'Old-UVXY-OHLC'!$A$3:$E$5000,D$1,0)/VLOOKUP('Old-UVXY-OHLC'!$A876,'Old-UVXY-OHLC'!$A$3:$E$5000,5,0)-1))</f>
        <v>19476283.507728502</v>
      </c>
      <c r="E877" s="10">
        <f>VLOOKUP(A877,Master!A$6:J$4994,$I$1,0)</f>
        <v>19710437.52685478</v>
      </c>
    </row>
    <row r="878" spans="1:5" x14ac:dyDescent="0.25">
      <c r="A878" s="1">
        <v>39343</v>
      </c>
      <c r="B878" s="10">
        <f>VLOOKUP($A877,Master!$A$6:$J$4994,$I$1,0)*(1+0.75*(VLOOKUP($A878,'Old-UVXY-OHLC'!$A$3:$E$5000,B$1,0)/VLOOKUP('Old-UVXY-OHLC'!$A877,'Old-UVXY-OHLC'!$A$3:$E$5000,5,0)-1))</f>
        <v>19462936.887725838</v>
      </c>
      <c r="C878" s="10">
        <f>VLOOKUP($A877,Master!$A$6:$J$4994,$I$1,0)*(1+0.75*(VLOOKUP($A878,'Old-UVXY-OHLC'!$A$3:$E$5000,C$1,0)/VLOOKUP('Old-UVXY-OHLC'!$A877,'Old-UVXY-OHLC'!$A$3:$E$5000,5,0)-1))</f>
        <v>19575206.24895921</v>
      </c>
      <c r="D878" s="10">
        <f>VLOOKUP($A877,Master!$A$6:$J$4994,$I$1,0)*(1+0.75*(VLOOKUP($A878,'Old-UVXY-OHLC'!$A$3:$E$5000,D$1,0)/VLOOKUP('Old-UVXY-OHLC'!$A877,'Old-UVXY-OHLC'!$A$3:$E$5000,5,0)-1))</f>
        <v>14212447.730254468</v>
      </c>
      <c r="E878" s="10">
        <f>VLOOKUP(A878,Master!A$6:J$4994,$I$1,0)</f>
        <v>15992013.418454329</v>
      </c>
    </row>
    <row r="879" spans="1:5" x14ac:dyDescent="0.25">
      <c r="A879" s="1">
        <v>39344</v>
      </c>
      <c r="B879" s="10">
        <f>VLOOKUP($A878,Master!$A$6:$J$4994,$I$1,0)*(1+0.75*(VLOOKUP($A879,'Old-UVXY-OHLC'!$A$3:$E$5000,B$1,0)/VLOOKUP('Old-UVXY-OHLC'!$A878,'Old-UVXY-OHLC'!$A$3:$E$5000,5,0)-1))</f>
        <v>15543428.244772565</v>
      </c>
      <c r="C879" s="10">
        <f>VLOOKUP($A878,Master!$A$6:$J$4994,$I$1,0)*(1+0.75*(VLOOKUP($A879,'Old-UVXY-OHLC'!$A$3:$E$5000,C$1,0)/VLOOKUP('Old-UVXY-OHLC'!$A878,'Old-UVXY-OHLC'!$A$3:$E$5000,5,0)-1))</f>
        <v>15913509.586625349</v>
      </c>
      <c r="D879" s="10">
        <f>VLOOKUP($A878,Master!$A$6:$J$4994,$I$1,0)*(1+0.75*(VLOOKUP($A879,'Old-UVXY-OHLC'!$A$3:$E$5000,D$1,0)/VLOOKUP('Old-UVXY-OHLC'!$A878,'Old-UVXY-OHLC'!$A$3:$E$5000,5,0)-1))</f>
        <v>14635046.120936334</v>
      </c>
      <c r="E879" s="10">
        <f>VLOOKUP(A879,Master!A$6:J$4994,$I$1,0)</f>
        <v>15072273.913581198</v>
      </c>
    </row>
    <row r="880" spans="1:5" x14ac:dyDescent="0.25">
      <c r="A880" s="1">
        <v>39345</v>
      </c>
      <c r="B880" s="10">
        <f>VLOOKUP($A879,Master!$A$6:$J$4994,$I$1,0)*(1+0.75*(VLOOKUP($A880,'Old-UVXY-OHLC'!$A$3:$E$5000,B$1,0)/VLOOKUP('Old-UVXY-OHLC'!$A879,'Old-UVXY-OHLC'!$A$3:$E$5000,5,0)-1))</f>
        <v>15121774.406267187</v>
      </c>
      <c r="C880" s="10">
        <f>VLOOKUP($A879,Master!$A$6:$J$4994,$I$1,0)*(1+0.75*(VLOOKUP($A880,'Old-UVXY-OHLC'!$A$3:$E$5000,C$1,0)/VLOOKUP('Old-UVXY-OHLC'!$A879,'Old-UVXY-OHLC'!$A$3:$E$5000,5,0)-1))</f>
        <v>15782875.938659392</v>
      </c>
      <c r="D880" s="10">
        <f>VLOOKUP($A879,Master!$A$6:$J$4994,$I$1,0)*(1+0.75*(VLOOKUP($A880,'Old-UVXY-OHLC'!$A$3:$E$5000,D$1,0)/VLOOKUP('Old-UVXY-OHLC'!$A879,'Old-UVXY-OHLC'!$A$3:$E$5000,5,0)-1))</f>
        <v>14511270.659515681</v>
      </c>
      <c r="E880" s="10">
        <f>VLOOKUP(A880,Master!A$6:J$4994,$I$1,0)</f>
        <v>15361979.440383201</v>
      </c>
    </row>
    <row r="881" spans="1:5" x14ac:dyDescent="0.25">
      <c r="A881" s="1">
        <v>39346</v>
      </c>
      <c r="B881" s="10">
        <f>VLOOKUP($A880,Master!$A$6:$J$4994,$I$1,0)*(1+0.75*(VLOOKUP($A881,'Old-UVXY-OHLC'!$A$3:$E$5000,B$1,0)/VLOOKUP('Old-UVXY-OHLC'!$A880,'Old-UVXY-OHLC'!$A$3:$E$5000,5,0)-1))</f>
        <v>14951228.099069243</v>
      </c>
      <c r="C881" s="10">
        <f>VLOOKUP($A880,Master!$A$6:$J$4994,$I$1,0)*(1+0.75*(VLOOKUP($A881,'Old-UVXY-OHLC'!$A$3:$E$5000,C$1,0)/VLOOKUP('Old-UVXY-OHLC'!$A880,'Old-UVXY-OHLC'!$A$3:$E$5000,5,0)-1))</f>
        <v>15011014.984797629</v>
      </c>
      <c r="D881" s="10">
        <f>VLOOKUP($A880,Master!$A$6:$J$4994,$I$1,0)*(1+0.75*(VLOOKUP($A881,'Old-UVXY-OHLC'!$A$3:$E$5000,D$1,0)/VLOOKUP('Old-UVXY-OHLC'!$A880,'Old-UVXY-OHLC'!$A$3:$E$5000,5,0)-1))</f>
        <v>14332729.373022912</v>
      </c>
      <c r="E881" s="10">
        <f>VLOOKUP(A881,Master!A$6:J$4994,$I$1,0)</f>
        <v>14329983.466439648</v>
      </c>
    </row>
    <row r="882" spans="1:5" x14ac:dyDescent="0.25">
      <c r="A882" s="1">
        <v>39349</v>
      </c>
      <c r="B882" s="10">
        <f>VLOOKUP($A881,Master!$A$6:$J$4994,$I$1,0)*(1+0.75*(VLOOKUP($A882,'Old-UVXY-OHLC'!$A$3:$E$5000,B$1,0)/VLOOKUP('Old-UVXY-OHLC'!$A881,'Old-UVXY-OHLC'!$A$3:$E$5000,5,0)-1))</f>
        <v>14180280.531229148</v>
      </c>
      <c r="C882" s="10">
        <f>VLOOKUP($A881,Master!$A$6:$J$4994,$I$1,0)*(1+0.75*(VLOOKUP($A882,'Old-UVXY-OHLC'!$A$3:$E$5000,C$1,0)/VLOOKUP('Old-UVXY-OHLC'!$A881,'Old-UVXY-OHLC'!$A$3:$E$5000,5,0)-1))</f>
        <v>14335926.67502754</v>
      </c>
      <c r="D882" s="10">
        <f>VLOOKUP($A881,Master!$A$6:$J$4994,$I$1,0)*(1+0.75*(VLOOKUP($A882,'Old-UVXY-OHLC'!$A$3:$E$5000,D$1,0)/VLOOKUP('Old-UVXY-OHLC'!$A881,'Old-UVXY-OHLC'!$A$3:$E$5000,5,0)-1))</f>
        <v>13636598.830997115</v>
      </c>
      <c r="E882" s="10">
        <f>VLOOKUP(A882,Master!A$6:J$4994,$I$1,0)</f>
        <v>14171224.854744773</v>
      </c>
    </row>
    <row r="883" spans="1:5" x14ac:dyDescent="0.25">
      <c r="A883" s="1">
        <v>39350</v>
      </c>
      <c r="B883" s="10">
        <f>VLOOKUP($A882,Master!$A$6:$J$4994,$I$1,0)*(1+0.75*(VLOOKUP($A883,'Old-UVXY-OHLC'!$A$3:$E$5000,B$1,0)/VLOOKUP('Old-UVXY-OHLC'!$A882,'Old-UVXY-OHLC'!$A$3:$E$5000,5,0)-1))</f>
        <v>14702915.747477483</v>
      </c>
      <c r="C883" s="10">
        <f>VLOOKUP($A882,Master!$A$6:$J$4994,$I$1,0)*(1+0.75*(VLOOKUP($A883,'Old-UVXY-OHLC'!$A$3:$E$5000,C$1,0)/VLOOKUP('Old-UVXY-OHLC'!$A882,'Old-UVXY-OHLC'!$A$3:$E$5000,5,0)-1))</f>
        <v>14739510.03747141</v>
      </c>
      <c r="D883" s="10">
        <f>VLOOKUP($A882,Master!$A$6:$J$4994,$I$1,0)*(1+0.75*(VLOOKUP($A883,'Old-UVXY-OHLC'!$A$3:$E$5000,D$1,0)/VLOOKUP('Old-UVXY-OHLC'!$A882,'Old-UVXY-OHLC'!$A$3:$E$5000,5,0)-1))</f>
        <v>14154004.816956563</v>
      </c>
      <c r="E883" s="10">
        <f>VLOOKUP(A883,Master!A$6:J$4994,$I$1,0)</f>
        <v>14360516.809241185</v>
      </c>
    </row>
    <row r="884" spans="1:5" x14ac:dyDescent="0.25">
      <c r="A884" s="1">
        <v>39351</v>
      </c>
      <c r="B884" s="10">
        <f>VLOOKUP($A883,Master!$A$6:$J$4994,$I$1,0)*(1+0.75*(VLOOKUP($A884,'Old-UVXY-OHLC'!$A$3:$E$5000,B$1,0)/VLOOKUP('Old-UVXY-OHLC'!$A883,'Old-UVXY-OHLC'!$A$3:$E$5000,5,0)-1))</f>
        <v>14033690.676397163</v>
      </c>
      <c r="C884" s="10">
        <f>VLOOKUP($A883,Master!$A$6:$J$4994,$I$1,0)*(1+0.75*(VLOOKUP($A884,'Old-UVXY-OHLC'!$A$3:$E$5000,C$1,0)/VLOOKUP('Old-UVXY-OHLC'!$A883,'Old-UVXY-OHLC'!$A$3:$E$5000,5,0)-1))</f>
        <v>14033690.676397163</v>
      </c>
      <c r="D884" s="10">
        <f>VLOOKUP($A883,Master!$A$6:$J$4994,$I$1,0)*(1+0.75*(VLOOKUP($A884,'Old-UVXY-OHLC'!$A$3:$E$5000,D$1,0)/VLOOKUP('Old-UVXY-OHLC'!$A883,'Old-UVXY-OHLC'!$A$3:$E$5000,5,0)-1))</f>
        <v>13223378.489575475</v>
      </c>
      <c r="E884" s="10">
        <f>VLOOKUP(A884,Master!A$6:J$4994,$I$1,0)</f>
        <v>13523065.141563535</v>
      </c>
    </row>
    <row r="885" spans="1:5" x14ac:dyDescent="0.25">
      <c r="A885" s="1">
        <v>39352</v>
      </c>
      <c r="B885" s="10">
        <f>VLOOKUP($A884,Master!$A$6:$J$4994,$I$1,0)*(1+0.75*(VLOOKUP($A885,'Old-UVXY-OHLC'!$A$3:$E$5000,B$1,0)/VLOOKUP('Old-UVXY-OHLC'!$A884,'Old-UVXY-OHLC'!$A$3:$E$5000,5,0)-1))</f>
        <v>13142511.898634994</v>
      </c>
      <c r="C885" s="10">
        <f>VLOOKUP($A884,Master!$A$6:$J$4994,$I$1,0)*(1+0.75*(VLOOKUP($A885,'Old-UVXY-OHLC'!$A$3:$E$5000,C$1,0)/VLOOKUP('Old-UVXY-OHLC'!$A884,'Old-UVXY-OHLC'!$A$3:$E$5000,5,0)-1))</f>
        <v>13506153.084558824</v>
      </c>
      <c r="D885" s="10">
        <f>VLOOKUP($A884,Master!$A$6:$J$4994,$I$1,0)*(1+0.75*(VLOOKUP($A885,'Old-UVXY-OHLC'!$A$3:$E$5000,D$1,0)/VLOOKUP('Old-UVXY-OHLC'!$A884,'Old-UVXY-OHLC'!$A$3:$E$5000,5,0)-1))</f>
        <v>13135110.560777353</v>
      </c>
      <c r="E885" s="10">
        <f>VLOOKUP(A885,Master!A$6:J$4994,$I$1,0)</f>
        <v>13239637.993587179</v>
      </c>
    </row>
    <row r="886" spans="1:5" x14ac:dyDescent="0.25">
      <c r="A886" s="1">
        <v>39353</v>
      </c>
      <c r="B886" s="10">
        <f>VLOOKUP($A885,Master!$A$6:$J$4994,$I$1,0)*(1+0.75*(VLOOKUP($A886,'Old-UVXY-OHLC'!$A$3:$E$5000,B$1,0)/VLOOKUP('Old-UVXY-OHLC'!$A885,'Old-UVXY-OHLC'!$A$3:$E$5000,5,0)-1))</f>
        <v>13297787.845477117</v>
      </c>
      <c r="C886" s="10">
        <f>VLOOKUP($A885,Master!$A$6:$J$4994,$I$1,0)*(1+0.75*(VLOOKUP($A886,'Old-UVXY-OHLC'!$A$3:$E$5000,C$1,0)/VLOOKUP('Old-UVXY-OHLC'!$A885,'Old-UVXY-OHLC'!$A$3:$E$5000,5,0)-1))</f>
        <v>13831614.173909808</v>
      </c>
      <c r="D886" s="10">
        <f>VLOOKUP($A885,Master!$A$6:$J$4994,$I$1,0)*(1+0.75*(VLOOKUP($A886,'Old-UVXY-OHLC'!$A$3:$E$5000,D$1,0)/VLOOKUP('Old-UVXY-OHLC'!$A885,'Old-UVXY-OHLC'!$A$3:$E$5000,5,0)-1))</f>
        <v>13066237.206067478</v>
      </c>
      <c r="E886" s="10">
        <f>VLOOKUP(A886,Master!A$6:J$4994,$I$1,0)</f>
        <v>13522399.682920225</v>
      </c>
    </row>
    <row r="887" spans="1:5" x14ac:dyDescent="0.25">
      <c r="A887" s="1">
        <v>39356</v>
      </c>
      <c r="B887" s="10">
        <f>VLOOKUP($A886,Master!$A$6:$J$4994,$I$1,0)*(1+0.75*(VLOOKUP($A887,'Old-UVXY-OHLC'!$A$3:$E$5000,B$1,0)/VLOOKUP('Old-UVXY-OHLC'!$A886,'Old-UVXY-OHLC'!$A$3:$E$5000,5,0)-1))</f>
        <v>13551877.210693359</v>
      </c>
      <c r="C887" s="10">
        <f>VLOOKUP($A886,Master!$A$6:$J$4994,$I$1,0)*(1+0.75*(VLOOKUP($A887,'Old-UVXY-OHLC'!$A$3:$E$5000,C$1,0)/VLOOKUP('Old-UVXY-OHLC'!$A886,'Old-UVXY-OHLC'!$A$3:$E$5000,5,0)-1))</f>
        <v>13577140.780417474</v>
      </c>
      <c r="D887" s="10">
        <f>VLOOKUP($A886,Master!$A$6:$J$4994,$I$1,0)*(1+0.75*(VLOOKUP($A887,'Old-UVXY-OHLC'!$A$3:$E$5000,D$1,0)/VLOOKUP('Old-UVXY-OHLC'!$A886,'Old-UVXY-OHLC'!$A$3:$E$5000,5,0)-1))</f>
        <v>12621281.916335126</v>
      </c>
      <c r="E887" s="10">
        <f>VLOOKUP(A887,Master!A$6:J$4994,$I$1,0)</f>
        <v>13023042.101193262</v>
      </c>
    </row>
    <row r="888" spans="1:5" x14ac:dyDescent="0.25">
      <c r="A888" s="1">
        <v>39357</v>
      </c>
      <c r="B888" s="10">
        <f>VLOOKUP($A887,Master!$A$6:$J$4994,$I$1,0)*(1+0.75*(VLOOKUP($A888,'Old-UVXY-OHLC'!$A$3:$E$5000,B$1,0)/VLOOKUP('Old-UVXY-OHLC'!$A887,'Old-UVXY-OHLC'!$A$3:$E$5000,5,0)-1))</f>
        <v>12949422.20733124</v>
      </c>
      <c r="C888" s="10">
        <f>VLOOKUP($A887,Master!$A$6:$J$4994,$I$1,0)*(1+0.75*(VLOOKUP($A888,'Old-UVXY-OHLC'!$A$3:$E$5000,C$1,0)/VLOOKUP('Old-UVXY-OHLC'!$A887,'Old-UVXY-OHLC'!$A$3:$E$5000,5,0)-1))</f>
        <v>13734351.421084231</v>
      </c>
      <c r="D888" s="10">
        <f>VLOOKUP($A887,Master!$A$6:$J$4994,$I$1,0)*(1+0.75*(VLOOKUP($A888,'Old-UVXY-OHLC'!$A$3:$E$5000,D$1,0)/VLOOKUP('Old-UVXY-OHLC'!$A887,'Old-UVXY-OHLC'!$A$3:$E$5000,5,0)-1))</f>
        <v>12844177.427148383</v>
      </c>
      <c r="E888" s="10">
        <f>VLOOKUP(A888,Master!A$6:J$4994,$I$1,0)</f>
        <v>13465666.149436222</v>
      </c>
    </row>
    <row r="889" spans="1:5" x14ac:dyDescent="0.25">
      <c r="A889" s="1">
        <v>39358</v>
      </c>
      <c r="B889" s="10">
        <f>VLOOKUP($A888,Master!$A$6:$J$4994,$I$1,0)*(1+0.75*(VLOOKUP($A889,'Old-UVXY-OHLC'!$A$3:$E$5000,B$1,0)/VLOOKUP('Old-UVXY-OHLC'!$A888,'Old-UVXY-OHLC'!$A$3:$E$5000,5,0)-1))</f>
        <v>13669691.563614648</v>
      </c>
      <c r="C889" s="10">
        <f>VLOOKUP($A888,Master!$A$6:$J$4994,$I$1,0)*(1+0.75*(VLOOKUP($A889,'Old-UVXY-OHLC'!$A$3:$E$5000,C$1,0)/VLOOKUP('Old-UVXY-OHLC'!$A888,'Old-UVXY-OHLC'!$A$3:$E$5000,5,0)-1))</f>
        <v>13941724.330551898</v>
      </c>
      <c r="D889" s="10">
        <f>VLOOKUP($A888,Master!$A$6:$J$4994,$I$1,0)*(1+0.75*(VLOOKUP($A889,'Old-UVXY-OHLC'!$A$3:$E$5000,D$1,0)/VLOOKUP('Old-UVXY-OHLC'!$A888,'Old-UVXY-OHLC'!$A$3:$E$5000,5,0)-1))</f>
        <v>13575524.955254778</v>
      </c>
      <c r="E889" s="10">
        <f>VLOOKUP(A889,Master!A$6:J$4994,$I$1,0)</f>
        <v>13716642.129259283</v>
      </c>
    </row>
    <row r="890" spans="1:5" x14ac:dyDescent="0.25">
      <c r="A890" s="1">
        <v>39359</v>
      </c>
      <c r="B890" s="10">
        <f>VLOOKUP($A889,Master!$A$6:$J$4994,$I$1,0)*(1+0.75*(VLOOKUP($A890,'Old-UVXY-OHLC'!$A$3:$E$5000,B$1,0)/VLOOKUP('Old-UVXY-OHLC'!$A889,'Old-UVXY-OHLC'!$A$3:$E$5000,5,0)-1))</f>
        <v>13564872.205147278</v>
      </c>
      <c r="C890" s="10">
        <f>VLOOKUP($A889,Master!$A$6:$J$4994,$I$1,0)*(1+0.75*(VLOOKUP($A890,'Old-UVXY-OHLC'!$A$3:$E$5000,C$1,0)/VLOOKUP('Old-UVXY-OHLC'!$A889,'Old-UVXY-OHLC'!$A$3:$E$5000,5,0)-1))</f>
        <v>13907271.149926195</v>
      </c>
      <c r="D890" s="10">
        <f>VLOOKUP($A889,Master!$A$6:$J$4994,$I$1,0)*(1+0.75*(VLOOKUP($A890,'Old-UVXY-OHLC'!$A$3:$E$5000,D$1,0)/VLOOKUP('Old-UVXY-OHLC'!$A889,'Old-UVXY-OHLC'!$A$3:$E$5000,5,0)-1))</f>
        <v>13389472.844303053</v>
      </c>
      <c r="E890" s="10">
        <f>VLOOKUP(A890,Master!A$6:J$4994,$I$1,0)</f>
        <v>13884557.627028165</v>
      </c>
    </row>
    <row r="891" spans="1:5" x14ac:dyDescent="0.25">
      <c r="A891" s="1">
        <v>39360</v>
      </c>
      <c r="B891" s="10">
        <f>VLOOKUP($A890,Master!$A$6:$J$4994,$I$1,0)*(1+0.75*(VLOOKUP($A891,'Old-UVXY-OHLC'!$A$3:$E$5000,B$1,0)/VLOOKUP('Old-UVXY-OHLC'!$A890,'Old-UVXY-OHLC'!$A$3:$E$5000,5,0)-1))</f>
        <v>13358468.677031558</v>
      </c>
      <c r="C891" s="10">
        <f>VLOOKUP($A890,Master!$A$6:$J$4994,$I$1,0)*(1+0.75*(VLOOKUP($A891,'Old-UVXY-OHLC'!$A$3:$E$5000,C$1,0)/VLOOKUP('Old-UVXY-OHLC'!$A890,'Old-UVXY-OHLC'!$A$3:$E$5000,5,0)-1))</f>
        <v>13358468.677031558</v>
      </c>
      <c r="D891" s="10">
        <f>VLOOKUP($A890,Master!$A$6:$J$4994,$I$1,0)*(1+0.75*(VLOOKUP($A891,'Old-UVXY-OHLC'!$A$3:$E$5000,D$1,0)/VLOOKUP('Old-UVXY-OHLC'!$A890,'Old-UVXY-OHLC'!$A$3:$E$5000,5,0)-1))</f>
        <v>12501994.673368648</v>
      </c>
      <c r="E891" s="10">
        <f>VLOOKUP(A891,Master!A$6:J$4994,$I$1,0)</f>
        <v>12769123.545835417</v>
      </c>
    </row>
    <row r="892" spans="1:5" x14ac:dyDescent="0.25">
      <c r="A892" s="1">
        <v>39363</v>
      </c>
      <c r="B892" s="10">
        <f>VLOOKUP($A891,Master!$A$6:$J$4994,$I$1,0)*(1+0.75*(VLOOKUP($A892,'Old-UVXY-OHLC'!$A$3:$E$5000,B$1,0)/VLOOKUP('Old-UVXY-OHLC'!$A891,'Old-UVXY-OHLC'!$A$3:$E$5000,5,0)-1))</f>
        <v>12805288.428722378</v>
      </c>
      <c r="C892" s="10">
        <f>VLOOKUP($A891,Master!$A$6:$J$4994,$I$1,0)*(1+0.75*(VLOOKUP($A892,'Old-UVXY-OHLC'!$A$3:$E$5000,C$1,0)/VLOOKUP('Old-UVXY-OHLC'!$A891,'Old-UVXY-OHLC'!$A$3:$E$5000,5,0)-1))</f>
        <v>13257619.49944759</v>
      </c>
      <c r="D892" s="10">
        <f>VLOOKUP($A891,Master!$A$6:$J$4994,$I$1,0)*(1+0.75*(VLOOKUP($A892,'Old-UVXY-OHLC'!$A$3:$E$5000,D$1,0)/VLOOKUP('Old-UVXY-OHLC'!$A891,'Old-UVXY-OHLC'!$A$3:$E$5000,5,0)-1))</f>
        <v>12805288.428722378</v>
      </c>
      <c r="E892" s="10">
        <f>VLOOKUP(A892,Master!A$6:J$4994,$I$1,0)</f>
        <v>13023947.934233353</v>
      </c>
    </row>
    <row r="893" spans="1:5" x14ac:dyDescent="0.25">
      <c r="A893" s="1">
        <v>39364</v>
      </c>
      <c r="B893" s="10">
        <f>VLOOKUP($A892,Master!$A$6:$J$4994,$I$1,0)*(1+0.75*(VLOOKUP($A893,'Old-UVXY-OHLC'!$A$3:$E$5000,B$1,0)/VLOOKUP('Old-UVXY-OHLC'!$A892,'Old-UVXY-OHLC'!$A$3:$E$5000,5,0)-1))</f>
        <v>12748030.434700795</v>
      </c>
      <c r="C893" s="10">
        <f>VLOOKUP($A892,Master!$A$6:$J$4994,$I$1,0)*(1+0.75*(VLOOKUP($A893,'Old-UVXY-OHLC'!$A$3:$E$5000,C$1,0)/VLOOKUP('Old-UVXY-OHLC'!$A892,'Old-UVXY-OHLC'!$A$3:$E$5000,5,0)-1))</f>
        <v>12833872.759998513</v>
      </c>
      <c r="D893" s="10">
        <f>VLOOKUP($A892,Master!$A$6:$J$4994,$I$1,0)*(1+0.75*(VLOOKUP($A893,'Old-UVXY-OHLC'!$A$3:$E$5000,D$1,0)/VLOOKUP('Old-UVXY-OHLC'!$A892,'Old-UVXY-OHLC'!$A$3:$E$5000,5,0)-1))</f>
        <v>11956048.332983725</v>
      </c>
      <c r="E893" s="10">
        <f>VLOOKUP(A893,Master!A$6:J$4994,$I$1,0)</f>
        <v>12051991.850645943</v>
      </c>
    </row>
    <row r="894" spans="1:5" x14ac:dyDescent="0.25">
      <c r="A894" s="1">
        <v>39365</v>
      </c>
      <c r="B894" s="10">
        <f>VLOOKUP($A893,Master!$A$6:$J$4994,$I$1,0)*(1+0.75*(VLOOKUP($A894,'Old-UVXY-OHLC'!$A$3:$E$5000,B$1,0)/VLOOKUP('Old-UVXY-OHLC'!$A893,'Old-UVXY-OHLC'!$A$3:$E$5000,5,0)-1))</f>
        <v>12042083.335335687</v>
      </c>
      <c r="C894" s="10">
        <f>VLOOKUP($A893,Master!$A$6:$J$4994,$I$1,0)*(1+0.75*(VLOOKUP($A894,'Old-UVXY-OHLC'!$A$3:$E$5000,C$1,0)/VLOOKUP('Old-UVXY-OHLC'!$A893,'Old-UVXY-OHLC'!$A$3:$E$5000,5,0)-1))</f>
        <v>12470624.202645412</v>
      </c>
      <c r="D894" s="10">
        <f>VLOOKUP($A893,Master!$A$6:$J$4994,$I$1,0)*(1+0.75*(VLOOKUP($A894,'Old-UVXY-OHLC'!$A$3:$E$5000,D$1,0)/VLOOKUP('Old-UVXY-OHLC'!$A893,'Old-UVXY-OHLC'!$A$3:$E$5000,5,0)-1))</f>
        <v>12012357.789404919</v>
      </c>
      <c r="E894" s="10">
        <f>VLOOKUP(A894,Master!A$6:J$4994,$I$1,0)</f>
        <v>12098939.753717443</v>
      </c>
    </row>
    <row r="895" spans="1:5" x14ac:dyDescent="0.25">
      <c r="A895" s="1">
        <v>39366</v>
      </c>
      <c r="B895" s="10">
        <f>VLOOKUP($A894,Master!$A$6:$J$4994,$I$1,0)*(1+0.75*(VLOOKUP($A895,'Old-UVXY-OHLC'!$A$3:$E$5000,B$1,0)/VLOOKUP('Old-UVXY-OHLC'!$A894,'Old-UVXY-OHLC'!$A$3:$E$5000,5,0)-1))</f>
        <v>11938788.770990791</v>
      </c>
      <c r="C895" s="10">
        <f>VLOOKUP($A894,Master!$A$6:$J$4994,$I$1,0)*(1+0.75*(VLOOKUP($A895,'Old-UVXY-OHLC'!$A$3:$E$5000,C$1,0)/VLOOKUP('Old-UVXY-OHLC'!$A894,'Old-UVXY-OHLC'!$A$3:$E$5000,5,0)-1))</f>
        <v>13417709.349104939</v>
      </c>
      <c r="D895" s="10">
        <f>VLOOKUP($A894,Master!$A$6:$J$4994,$I$1,0)*(1+0.75*(VLOOKUP($A895,'Old-UVXY-OHLC'!$A$3:$E$5000,D$1,0)/VLOOKUP('Old-UVXY-OHLC'!$A894,'Old-UVXY-OHLC'!$A$3:$E$5000,5,0)-1))</f>
        <v>11612556.005499445</v>
      </c>
      <c r="E895" s="10">
        <f>VLOOKUP(A895,Master!A$6:J$4994,$I$1,0)</f>
        <v>13273249.544172816</v>
      </c>
    </row>
    <row r="896" spans="1:5" x14ac:dyDescent="0.25">
      <c r="A896" s="1">
        <v>39367</v>
      </c>
      <c r="B896" s="10">
        <f>VLOOKUP($A895,Master!$A$6:$J$4994,$I$1,0)*(1+0.75*(VLOOKUP($A896,'Old-UVXY-OHLC'!$A$3:$E$5000,B$1,0)/VLOOKUP('Old-UVXY-OHLC'!$A895,'Old-UVXY-OHLC'!$A$3:$E$5000,5,0)-1))</f>
        <v>13120444.218454372</v>
      </c>
      <c r="C896" s="10">
        <f>VLOOKUP($A895,Master!$A$6:$J$4994,$I$1,0)*(1+0.75*(VLOOKUP($A896,'Old-UVXY-OHLC'!$A$3:$E$5000,C$1,0)/VLOOKUP('Old-UVXY-OHLC'!$A895,'Old-UVXY-OHLC'!$A$3:$E$5000,5,0)-1))</f>
        <v>13310307.681165341</v>
      </c>
      <c r="D896" s="10">
        <f>VLOOKUP($A895,Master!$A$6:$J$4994,$I$1,0)*(1+0.75*(VLOOKUP($A896,'Old-UVXY-OHLC'!$A$3:$E$5000,D$1,0)/VLOOKUP('Old-UVXY-OHLC'!$A895,'Old-UVXY-OHLC'!$A$3:$E$5000,5,0)-1))</f>
        <v>12420889.096805943</v>
      </c>
      <c r="E896" s="10">
        <f>VLOOKUP(A896,Master!A$6:J$4994,$I$1,0)</f>
        <v>12882734.609541709</v>
      </c>
    </row>
    <row r="897" spans="1:5" x14ac:dyDescent="0.25">
      <c r="A897" s="1">
        <v>39370</v>
      </c>
      <c r="B897" s="10">
        <f>VLOOKUP($A896,Master!$A$6:$J$4994,$I$1,0)*(1+0.75*(VLOOKUP($A897,'Old-UVXY-OHLC'!$A$3:$E$5000,B$1,0)/VLOOKUP('Old-UVXY-OHLC'!$A896,'Old-UVXY-OHLC'!$A$3:$E$5000,5,0)-1))</f>
        <v>12882734.609541709</v>
      </c>
      <c r="C897" s="10">
        <f>VLOOKUP($A896,Master!$A$6:$J$4994,$I$1,0)*(1+0.75*(VLOOKUP($A897,'Old-UVXY-OHLC'!$A$3:$E$5000,C$1,0)/VLOOKUP('Old-UVXY-OHLC'!$A896,'Old-UVXY-OHLC'!$A$3:$E$5000,5,0)-1))</f>
        <v>14090239.369710267</v>
      </c>
      <c r="D897" s="10">
        <f>VLOOKUP($A896,Master!$A$6:$J$4994,$I$1,0)*(1+0.75*(VLOOKUP($A897,'Old-UVXY-OHLC'!$A$3:$E$5000,D$1,0)/VLOOKUP('Old-UVXY-OHLC'!$A896,'Old-UVXY-OHLC'!$A$3:$E$5000,5,0)-1))</f>
        <v>12870719.948214259</v>
      </c>
      <c r="E897" s="10">
        <f>VLOOKUP(A897,Master!A$6:J$4994,$I$1,0)</f>
        <v>13869565.625134524</v>
      </c>
    </row>
    <row r="898" spans="1:5" x14ac:dyDescent="0.25">
      <c r="A898" s="1">
        <v>39371</v>
      </c>
      <c r="B898" s="10">
        <f>VLOOKUP($A897,Master!$A$6:$J$4994,$I$1,0)*(1+0.75*(VLOOKUP($A898,'Old-UVXY-OHLC'!$A$3:$E$5000,B$1,0)/VLOOKUP('Old-UVXY-OHLC'!$A897,'Old-UVXY-OHLC'!$A$3:$E$5000,5,0)-1))</f>
        <v>14049511.229478685</v>
      </c>
      <c r="C898" s="10">
        <f>VLOOKUP($A897,Master!$A$6:$J$4994,$I$1,0)*(1+0.75*(VLOOKUP($A898,'Old-UVXY-OHLC'!$A$3:$E$5000,C$1,0)/VLOOKUP('Old-UVXY-OHLC'!$A897,'Old-UVXY-OHLC'!$A$3:$E$5000,5,0)-1))</f>
        <v>14879212.803978061</v>
      </c>
      <c r="D898" s="10">
        <f>VLOOKUP($A897,Master!$A$6:$J$4994,$I$1,0)*(1+0.75*(VLOOKUP($A898,'Old-UVXY-OHLC'!$A$3:$E$5000,D$1,0)/VLOOKUP('Old-UVXY-OHLC'!$A897,'Old-UVXY-OHLC'!$A$3:$E$5000,5,0)-1))</f>
        <v>14028043.513783457</v>
      </c>
      <c r="E898" s="10">
        <f>VLOOKUP(A898,Master!A$6:J$4994,$I$1,0)</f>
        <v>14806991.175691964</v>
      </c>
    </row>
    <row r="899" spans="1:5" x14ac:dyDescent="0.25">
      <c r="A899" s="1">
        <v>39372</v>
      </c>
      <c r="B899" s="10">
        <f>VLOOKUP($A898,Master!$A$6:$J$4994,$I$1,0)*(1+0.75*(VLOOKUP($A899,'Old-UVXY-OHLC'!$A$3:$E$5000,B$1,0)/VLOOKUP('Old-UVXY-OHLC'!$A898,'Old-UVXY-OHLC'!$A$3:$E$5000,5,0)-1))</f>
        <v>13942729.773451343</v>
      </c>
      <c r="C899" s="10">
        <f>VLOOKUP($A898,Master!$A$6:$J$4994,$I$1,0)*(1+0.75*(VLOOKUP($A899,'Old-UVXY-OHLC'!$A$3:$E$5000,C$1,0)/VLOOKUP('Old-UVXY-OHLC'!$A898,'Old-UVXY-OHLC'!$A$3:$E$5000,5,0)-1))</f>
        <v>15088136.534146626</v>
      </c>
      <c r="D899" s="10">
        <f>VLOOKUP($A898,Master!$A$6:$J$4994,$I$1,0)*(1+0.75*(VLOOKUP($A899,'Old-UVXY-OHLC'!$A$3:$E$5000,D$1,0)/VLOOKUP('Old-UVXY-OHLC'!$A898,'Old-UVXY-OHLC'!$A$3:$E$5000,5,0)-1))</f>
        <v>13849015.802506436</v>
      </c>
      <c r="E899" s="10">
        <f>VLOOKUP(A899,Master!A$6:J$4994,$I$1,0)</f>
        <v>14536120.106356474</v>
      </c>
    </row>
    <row r="900" spans="1:5" x14ac:dyDescent="0.25">
      <c r="A900" s="1">
        <v>39373</v>
      </c>
      <c r="B900" s="10">
        <f>VLOOKUP($A899,Master!$A$6:$J$4994,$I$1,0)*(1+0.75*(VLOOKUP($A900,'Old-UVXY-OHLC'!$A$3:$E$5000,B$1,0)/VLOOKUP('Old-UVXY-OHLC'!$A899,'Old-UVXY-OHLC'!$A$3:$E$5000,5,0)-1))</f>
        <v>14926967.794155037</v>
      </c>
      <c r="C900" s="10">
        <f>VLOOKUP($A899,Master!$A$6:$J$4994,$I$1,0)*(1+0.75*(VLOOKUP($A900,'Old-UVXY-OHLC'!$A$3:$E$5000,C$1,0)/VLOOKUP('Old-UVXY-OHLC'!$A899,'Old-UVXY-OHLC'!$A$3:$E$5000,5,0)-1))</f>
        <v>15169176.125457782</v>
      </c>
      <c r="D900" s="10">
        <f>VLOOKUP($A899,Master!$A$6:$J$4994,$I$1,0)*(1+0.75*(VLOOKUP($A900,'Old-UVXY-OHLC'!$A$3:$E$5000,D$1,0)/VLOOKUP('Old-UVXY-OHLC'!$A899,'Old-UVXY-OHLC'!$A$3:$E$5000,5,0)-1))</f>
        <v>14399488.448728032</v>
      </c>
      <c r="E900" s="10">
        <f>VLOOKUP(A900,Master!A$6:J$4994,$I$1,0)</f>
        <v>14554613.229025373</v>
      </c>
    </row>
    <row r="901" spans="1:5" x14ac:dyDescent="0.25">
      <c r="A901" s="1">
        <v>39374</v>
      </c>
      <c r="B901" s="10">
        <f>VLOOKUP($A900,Master!$A$6:$J$4994,$I$1,0)*(1+0.75*(VLOOKUP($A901,'Old-UVXY-OHLC'!$A$3:$E$5000,B$1,0)/VLOOKUP('Old-UVXY-OHLC'!$A900,'Old-UVXY-OHLC'!$A$3:$E$5000,5,0)-1))</f>
        <v>14777940.666664364</v>
      </c>
      <c r="C901" s="10">
        <f>VLOOKUP($A900,Master!$A$6:$J$4994,$I$1,0)*(1+0.75*(VLOOKUP($A901,'Old-UVXY-OHLC'!$A$3:$E$5000,C$1,0)/VLOOKUP('Old-UVXY-OHLC'!$A900,'Old-UVXY-OHLC'!$A$3:$E$5000,5,0)-1))</f>
        <v>16243457.192767782</v>
      </c>
      <c r="D901" s="10">
        <f>VLOOKUP($A900,Master!$A$6:$J$4994,$I$1,0)*(1+0.75*(VLOOKUP($A901,'Old-UVXY-OHLC'!$A$3:$E$5000,D$1,0)/VLOOKUP('Old-UVXY-OHLC'!$A900,'Old-UVXY-OHLC'!$A$3:$E$5000,5,0)-1))</f>
        <v>14777940.666664364</v>
      </c>
      <c r="E901" s="10">
        <f>VLOOKUP(A901,Master!A$6:J$4994,$I$1,0)</f>
        <v>16050637.863662053</v>
      </c>
    </row>
    <row r="902" spans="1:5" x14ac:dyDescent="0.25">
      <c r="A902" s="1">
        <v>39377</v>
      </c>
      <c r="B902" s="10">
        <f>VLOOKUP($A901,Master!$A$6:$J$4994,$I$1,0)*(1+0.75*(VLOOKUP($A902,'Old-UVXY-OHLC'!$A$3:$E$5000,B$1,0)/VLOOKUP('Old-UVXY-OHLC'!$A901,'Old-UVXY-OHLC'!$A$3:$E$5000,5,0)-1))</f>
        <v>16701756.071533957</v>
      </c>
      <c r="C902" s="10">
        <f>VLOOKUP($A901,Master!$A$6:$J$4994,$I$1,0)*(1+0.75*(VLOOKUP($A902,'Old-UVXY-OHLC'!$A$3:$E$5000,C$1,0)/VLOOKUP('Old-UVXY-OHLC'!$A901,'Old-UVXY-OHLC'!$A$3:$E$5000,5,0)-1))</f>
        <v>16880577.21810624</v>
      </c>
      <c r="D902" s="10">
        <f>VLOOKUP($A901,Master!$A$6:$J$4994,$I$1,0)*(1+0.75*(VLOOKUP($A902,'Old-UVXY-OHLC'!$A$3:$E$5000,D$1,0)/VLOOKUP('Old-UVXY-OHLC'!$A901,'Old-UVXY-OHLC'!$A$3:$E$5000,5,0)-1))</f>
        <v>15216846.052458033</v>
      </c>
      <c r="E902" s="10">
        <f>VLOOKUP(A902,Master!A$6:J$4994,$I$1,0)</f>
        <v>15724199.592450468</v>
      </c>
    </row>
    <row r="903" spans="1:5" x14ac:dyDescent="0.25">
      <c r="A903" s="1">
        <v>39378</v>
      </c>
      <c r="B903" s="10">
        <f>VLOOKUP($A902,Master!$A$6:$J$4994,$I$1,0)*(1+0.75*(VLOOKUP($A903,'Old-UVXY-OHLC'!$A$3:$E$5000,B$1,0)/VLOOKUP('Old-UVXY-OHLC'!$A902,'Old-UVXY-OHLC'!$A$3:$E$5000,5,0)-1))</f>
        <v>15229618.804575251</v>
      </c>
      <c r="C903" s="10">
        <f>VLOOKUP($A902,Master!$A$6:$J$4994,$I$1,0)*(1+0.75*(VLOOKUP($A903,'Old-UVXY-OHLC'!$A$3:$E$5000,C$1,0)/VLOOKUP('Old-UVXY-OHLC'!$A902,'Old-UVXY-OHLC'!$A$3:$E$5000,5,0)-1))</f>
        <v>15450754.900768731</v>
      </c>
      <c r="D903" s="10">
        <f>VLOOKUP($A902,Master!$A$6:$J$4994,$I$1,0)*(1+0.75*(VLOOKUP($A903,'Old-UVXY-OHLC'!$A$3:$E$5000,D$1,0)/VLOOKUP('Old-UVXY-OHLC'!$A902,'Old-UVXY-OHLC'!$A$3:$E$5000,5,0)-1))</f>
        <v>14720157.365139417</v>
      </c>
      <c r="E903" s="10">
        <f>VLOOKUP(A903,Master!A$6:J$4994,$I$1,0)</f>
        <v>15003235.200764077</v>
      </c>
    </row>
    <row r="904" spans="1:5" x14ac:dyDescent="0.25">
      <c r="A904" s="1">
        <v>39379</v>
      </c>
      <c r="B904" s="10">
        <f>VLOOKUP($A903,Master!$A$6:$J$4994,$I$1,0)*(1+0.75*(VLOOKUP($A904,'Old-UVXY-OHLC'!$A$3:$E$5000,B$1,0)/VLOOKUP('Old-UVXY-OHLC'!$A903,'Old-UVXY-OHLC'!$A$3:$E$5000,5,0)-1))</f>
        <v>15241957.187139418</v>
      </c>
      <c r="C904" s="10">
        <f>VLOOKUP($A903,Master!$A$6:$J$4994,$I$1,0)*(1+0.75*(VLOOKUP($A904,'Old-UVXY-OHLC'!$A$3:$E$5000,C$1,0)/VLOOKUP('Old-UVXY-OHLC'!$A903,'Old-UVXY-OHLC'!$A$3:$E$5000,5,0)-1))</f>
        <v>16226164.836206513</v>
      </c>
      <c r="D904" s="10">
        <f>VLOOKUP($A903,Master!$A$6:$J$4994,$I$1,0)*(1+0.75*(VLOOKUP($A904,'Old-UVXY-OHLC'!$A$3:$E$5000,D$1,0)/VLOOKUP('Old-UVXY-OHLC'!$A903,'Old-UVXY-OHLC'!$A$3:$E$5000,5,0)-1))</f>
        <v>15055586.63472474</v>
      </c>
      <c r="E904" s="10">
        <f>VLOOKUP(A904,Master!A$6:J$4994,$I$1,0)</f>
        <v>15451215.370505789</v>
      </c>
    </row>
    <row r="905" spans="1:5" x14ac:dyDescent="0.25">
      <c r="A905" s="1">
        <v>39380</v>
      </c>
      <c r="B905" s="10">
        <f>VLOOKUP($A904,Master!$A$6:$J$4994,$I$1,0)*(1+0.75*(VLOOKUP($A905,'Old-UVXY-OHLC'!$A$3:$E$5000,B$1,0)/VLOOKUP('Old-UVXY-OHLC'!$A904,'Old-UVXY-OHLC'!$A$3:$E$5000,5,0)-1))</f>
        <v>15303928.158831762</v>
      </c>
      <c r="C905" s="10">
        <f>VLOOKUP($A904,Master!$A$6:$J$4994,$I$1,0)*(1+0.75*(VLOOKUP($A905,'Old-UVXY-OHLC'!$A$3:$E$5000,C$1,0)/VLOOKUP('Old-UVXY-OHLC'!$A904,'Old-UVXY-OHLC'!$A$3:$E$5000,5,0)-1))</f>
        <v>15785572.367111415</v>
      </c>
      <c r="D905" s="10">
        <f>VLOOKUP($A904,Master!$A$6:$J$4994,$I$1,0)*(1+0.75*(VLOOKUP($A905,'Old-UVXY-OHLC'!$A$3:$E$5000,D$1,0)/VLOOKUP('Old-UVXY-OHLC'!$A904,'Old-UVXY-OHLC'!$A$3:$E$5000,5,0)-1))</f>
        <v>15027977.739194324</v>
      </c>
      <c r="E905" s="10">
        <f>VLOOKUP(A905,Master!A$6:J$4994,$I$1,0)</f>
        <v>15237759.432866737</v>
      </c>
    </row>
    <row r="906" spans="1:5" x14ac:dyDescent="0.25">
      <c r="A906" s="1">
        <v>39381</v>
      </c>
      <c r="B906" s="10">
        <f>VLOOKUP($A905,Master!$A$6:$J$4994,$I$1,0)*(1+0.75*(VLOOKUP($A906,'Old-UVXY-OHLC'!$A$3:$E$5000,B$1,0)/VLOOKUP('Old-UVXY-OHLC'!$A905,'Old-UVXY-OHLC'!$A$3:$E$5000,5,0)-1))</f>
        <v>14780237.554519428</v>
      </c>
      <c r="C906" s="10">
        <f>VLOOKUP($A905,Master!$A$6:$J$4994,$I$1,0)*(1+0.75*(VLOOKUP($A906,'Old-UVXY-OHLC'!$A$3:$E$5000,C$1,0)/VLOOKUP('Old-UVXY-OHLC'!$A905,'Old-UVXY-OHLC'!$A$3:$E$5000,5,0)-1))</f>
        <v>15132435.822267452</v>
      </c>
      <c r="D906" s="10">
        <f>VLOOKUP($A905,Master!$A$6:$J$4994,$I$1,0)*(1+0.75*(VLOOKUP($A906,'Old-UVXY-OHLC'!$A$3:$E$5000,D$1,0)/VLOOKUP('Old-UVXY-OHLC'!$A905,'Old-UVXY-OHLC'!$A$3:$E$5000,5,0)-1))</f>
        <v>14208971.034344872</v>
      </c>
      <c r="E906" s="10">
        <f>VLOOKUP(A906,Master!A$6:J$4994,$I$1,0)</f>
        <v>14305731.320722135</v>
      </c>
    </row>
    <row r="907" spans="1:5" x14ac:dyDescent="0.25">
      <c r="A907" s="1">
        <v>39384</v>
      </c>
      <c r="B907" s="10">
        <f>VLOOKUP($A906,Master!$A$6:$J$4994,$I$1,0)*(1+0.75*(VLOOKUP($A907,'Old-UVXY-OHLC'!$A$3:$E$5000,B$1,0)/VLOOKUP('Old-UVXY-OHLC'!$A906,'Old-UVXY-OHLC'!$A$3:$E$5000,5,0)-1))</f>
        <v>14107929.053113448</v>
      </c>
      <c r="C907" s="10">
        <f>VLOOKUP($A906,Master!$A$6:$J$4994,$I$1,0)*(1+0.75*(VLOOKUP($A907,'Old-UVXY-OHLC'!$A$3:$E$5000,C$1,0)/VLOOKUP('Old-UVXY-OHLC'!$A906,'Old-UVXY-OHLC'!$A$3:$E$5000,5,0)-1))</f>
        <v>14249687.401492542</v>
      </c>
      <c r="D907" s="10">
        <f>VLOOKUP($A906,Master!$A$6:$J$4994,$I$1,0)*(1+0.75*(VLOOKUP($A907,'Old-UVXY-OHLC'!$A$3:$E$5000,D$1,0)/VLOOKUP('Old-UVXY-OHLC'!$A906,'Old-UVXY-OHLC'!$A$3:$E$5000,5,0)-1))</f>
        <v>13849138.91314592</v>
      </c>
      <c r="E907" s="10">
        <f>VLOOKUP(A907,Master!A$6:J$4994,$I$1,0)</f>
        <v>13940220.323922496</v>
      </c>
    </row>
    <row r="908" spans="1:5" x14ac:dyDescent="0.25">
      <c r="A908" s="1">
        <v>39385</v>
      </c>
      <c r="B908" s="10">
        <f>VLOOKUP($A907,Master!$A$6:$J$4994,$I$1,0)*(1+0.75*(VLOOKUP($A908,'Old-UVXY-OHLC'!$A$3:$E$5000,B$1,0)/VLOOKUP('Old-UVXY-OHLC'!$A907,'Old-UVXY-OHLC'!$A$3:$E$5000,5,0)-1))</f>
        <v>14242546.049878627</v>
      </c>
      <c r="C908" s="10">
        <f>VLOOKUP($A907,Master!$A$6:$J$4994,$I$1,0)*(1+0.75*(VLOOKUP($A908,'Old-UVXY-OHLC'!$A$3:$E$5000,C$1,0)/VLOOKUP('Old-UVXY-OHLC'!$A907,'Old-UVXY-OHLC'!$A$3:$E$5000,5,0)-1))</f>
        <v>15015297.941057</v>
      </c>
      <c r="D908" s="10">
        <f>VLOOKUP($A907,Master!$A$6:$J$4994,$I$1,0)*(1+0.75*(VLOOKUP($A908,'Old-UVXY-OHLC'!$A$3:$E$5000,D$1,0)/VLOOKUP('Old-UVXY-OHLC'!$A907,'Old-UVXY-OHLC'!$A$3:$E$5000,5,0)-1))</f>
        <v>13997747.850339614</v>
      </c>
      <c r="E908" s="10">
        <f>VLOOKUP(A908,Master!A$6:J$4994,$I$1,0)</f>
        <v>14658565.120181663</v>
      </c>
    </row>
    <row r="909" spans="1:5" x14ac:dyDescent="0.25">
      <c r="A909" s="1">
        <v>39386</v>
      </c>
      <c r="B909" s="10">
        <f>VLOOKUP($A908,Master!$A$6:$J$4994,$I$1,0)*(1+0.75*(VLOOKUP($A909,'Old-UVXY-OHLC'!$A$3:$E$5000,B$1,0)/VLOOKUP('Old-UVXY-OHLC'!$A908,'Old-UVXY-OHLC'!$A$3:$E$5000,5,0)-1))</f>
        <v>14333388.292757368</v>
      </c>
      <c r="C909" s="10">
        <f>VLOOKUP($A908,Master!$A$6:$J$4994,$I$1,0)*(1+0.75*(VLOOKUP($A909,'Old-UVXY-OHLC'!$A$3:$E$5000,C$1,0)/VLOOKUP('Old-UVXY-OHLC'!$A908,'Old-UVXY-OHLC'!$A$3:$E$5000,5,0)-1))</f>
        <v>14590213.955305789</v>
      </c>
      <c r="D909" s="10">
        <f>VLOOKUP($A908,Master!$A$6:$J$4994,$I$1,0)*(1+0.75*(VLOOKUP($A909,'Old-UVXY-OHLC'!$A$3:$E$5000,D$1,0)/VLOOKUP('Old-UVXY-OHLC'!$A908,'Old-UVXY-OHLC'!$A$3:$E$5000,5,0)-1))</f>
        <v>12626719.598160118</v>
      </c>
      <c r="E909" s="10">
        <f>VLOOKUP(A909,Master!A$6:J$4994,$I$1,0)</f>
        <v>12922777.74998733</v>
      </c>
    </row>
    <row r="910" spans="1:5" x14ac:dyDescent="0.25">
      <c r="A910" s="1">
        <v>39387</v>
      </c>
      <c r="B910" s="10">
        <f>VLOOKUP($A909,Master!$A$6:$J$4994,$I$1,0)*(1+0.75*(VLOOKUP($A910,'Old-UVXY-OHLC'!$A$3:$E$5000,B$1,0)/VLOOKUP('Old-UVXY-OHLC'!$A909,'Old-UVXY-OHLC'!$A$3:$E$5000,5,0)-1))</f>
        <v>13528655.303123055</v>
      </c>
      <c r="C910" s="10">
        <f>VLOOKUP($A909,Master!$A$6:$J$4994,$I$1,0)*(1+0.75*(VLOOKUP($A910,'Old-UVXY-OHLC'!$A$3:$E$5000,C$1,0)/VLOOKUP('Old-UVXY-OHLC'!$A909,'Old-UVXY-OHLC'!$A$3:$E$5000,5,0)-1))</f>
        <v>15793582.049179049</v>
      </c>
      <c r="D910" s="10">
        <f>VLOOKUP($A909,Master!$A$6:$J$4994,$I$1,0)*(1+0.75*(VLOOKUP($A910,'Old-UVXY-OHLC'!$A$3:$E$5000,D$1,0)/VLOOKUP('Old-UVXY-OHLC'!$A909,'Old-UVXY-OHLC'!$A$3:$E$5000,5,0)-1))</f>
        <v>13528655.303123055</v>
      </c>
      <c r="E910" s="10">
        <f>VLOOKUP(A910,Master!A$6:J$4994,$I$1,0)</f>
        <v>15672810.178624691</v>
      </c>
    </row>
    <row r="911" spans="1:5" x14ac:dyDescent="0.25">
      <c r="A911" s="1">
        <v>39388</v>
      </c>
      <c r="B911" s="10">
        <f>VLOOKUP($A910,Master!$A$6:$J$4994,$I$1,0)*(1+0.75*(VLOOKUP($A911,'Old-UVXY-OHLC'!$A$3:$E$5000,B$1,0)/VLOOKUP('Old-UVXY-OHLC'!$A910,'Old-UVXY-OHLC'!$A$3:$E$5000,5,0)-1))</f>
        <v>15030705.868574593</v>
      </c>
      <c r="C911" s="10">
        <f>VLOOKUP($A910,Master!$A$6:$J$4994,$I$1,0)*(1+0.75*(VLOOKUP($A911,'Old-UVXY-OHLC'!$A$3:$E$5000,C$1,0)/VLOOKUP('Old-UVXY-OHLC'!$A910,'Old-UVXY-OHLC'!$A$3:$E$5000,5,0)-1))</f>
        <v>17305156.144218817</v>
      </c>
      <c r="D911" s="10">
        <f>VLOOKUP($A910,Master!$A$6:$J$4994,$I$1,0)*(1+0.75*(VLOOKUP($A911,'Old-UVXY-OHLC'!$A$3:$E$5000,D$1,0)/VLOOKUP('Old-UVXY-OHLC'!$A910,'Old-UVXY-OHLC'!$A$3:$E$5000,5,0)-1))</f>
        <v>15030705.868574593</v>
      </c>
      <c r="E911" s="10">
        <f>VLOOKUP(A911,Master!A$6:J$4994,$I$1,0)</f>
        <v>16334914.125654358</v>
      </c>
    </row>
    <row r="912" spans="1:5" x14ac:dyDescent="0.25">
      <c r="A912" s="1">
        <v>39391</v>
      </c>
      <c r="B912" s="10">
        <f>VLOOKUP($A911,Master!$A$6:$J$4994,$I$1,0)*(1+0.75*(VLOOKUP($A912,'Old-UVXY-OHLC'!$A$3:$E$5000,B$1,0)/VLOOKUP('Old-UVXY-OHLC'!$A911,'Old-UVXY-OHLC'!$A$3:$E$5000,5,0)-1))</f>
        <v>17064447.856557768</v>
      </c>
      <c r="C912" s="10">
        <f>VLOOKUP($A911,Master!$A$6:$J$4994,$I$1,0)*(1+0.75*(VLOOKUP($A912,'Old-UVXY-OHLC'!$A$3:$E$5000,C$1,0)/VLOOKUP('Old-UVXY-OHLC'!$A911,'Old-UVXY-OHLC'!$A$3:$E$5000,5,0)-1))</f>
        <v>17785468.357971463</v>
      </c>
      <c r="D912" s="10">
        <f>VLOOKUP($A911,Master!$A$6:$J$4994,$I$1,0)*(1+0.75*(VLOOKUP($A912,'Old-UVXY-OHLC'!$A$3:$E$5000,D$1,0)/VLOOKUP('Old-UVXY-OHLC'!$A911,'Old-UVXY-OHLC'!$A$3:$E$5000,5,0)-1))</f>
        <v>16762675.718011037</v>
      </c>
      <c r="E912" s="10">
        <f>VLOOKUP(A912,Master!A$6:J$4994,$I$1,0)</f>
        <v>17289533.980658263</v>
      </c>
    </row>
    <row r="913" spans="1:5" x14ac:dyDescent="0.25">
      <c r="A913" s="1">
        <v>39392</v>
      </c>
      <c r="B913" s="10">
        <f>VLOOKUP($A912,Master!$A$6:$J$4994,$I$1,0)*(1+0.75*(VLOOKUP($A913,'Old-UVXY-OHLC'!$A$3:$E$5000,B$1,0)/VLOOKUP('Old-UVXY-OHLC'!$A912,'Old-UVXY-OHLC'!$A$3:$E$5000,5,0)-1))</f>
        <v>16637795.682383461</v>
      </c>
      <c r="C913" s="10">
        <f>VLOOKUP($A912,Master!$A$6:$J$4994,$I$1,0)*(1+0.75*(VLOOKUP($A913,'Old-UVXY-OHLC'!$A$3:$E$5000,C$1,0)/VLOOKUP('Old-UVXY-OHLC'!$A912,'Old-UVXY-OHLC'!$A$3:$E$5000,5,0)-1))</f>
        <v>17050604.65924697</v>
      </c>
      <c r="D913" s="10">
        <f>VLOOKUP($A912,Master!$A$6:$J$4994,$I$1,0)*(1+0.75*(VLOOKUP($A913,'Old-UVXY-OHLC'!$A$3:$E$5000,D$1,0)/VLOOKUP('Old-UVXY-OHLC'!$A912,'Old-UVXY-OHLC'!$A$3:$E$5000,5,0)-1))</f>
        <v>15813903.821740057</v>
      </c>
      <c r="E913" s="10">
        <f>VLOOKUP(A913,Master!A$6:J$4994,$I$1,0)</f>
        <v>15977663.59511671</v>
      </c>
    </row>
    <row r="914" spans="1:5" x14ac:dyDescent="0.25">
      <c r="A914" s="1">
        <v>39393</v>
      </c>
      <c r="B914" s="10">
        <f>VLOOKUP($A913,Master!$A$6:$J$4994,$I$1,0)*(1+0.75*(VLOOKUP($A914,'Old-UVXY-OHLC'!$A$3:$E$5000,B$1,0)/VLOOKUP('Old-UVXY-OHLC'!$A913,'Old-UVXY-OHLC'!$A$3:$E$5000,5,0)-1))</f>
        <v>17289220.361249465</v>
      </c>
      <c r="C914" s="10">
        <f>VLOOKUP($A913,Master!$A$6:$J$4994,$I$1,0)*(1+0.75*(VLOOKUP($A914,'Old-UVXY-OHLC'!$A$3:$E$5000,C$1,0)/VLOOKUP('Old-UVXY-OHLC'!$A913,'Old-UVXY-OHLC'!$A$3:$E$5000,5,0)-1))</f>
        <v>18992978.450877778</v>
      </c>
      <c r="D914" s="10">
        <f>VLOOKUP($A913,Master!$A$6:$J$4994,$I$1,0)*(1+0.75*(VLOOKUP($A914,'Old-UVXY-OHLC'!$A$3:$E$5000,D$1,0)/VLOOKUP('Old-UVXY-OHLC'!$A913,'Old-UVXY-OHLC'!$A$3:$E$5000,5,0)-1))</f>
        <v>16736762.592924209</v>
      </c>
      <c r="E914" s="10">
        <f>VLOOKUP(A914,Master!A$6:J$4994,$I$1,0)</f>
        <v>18606926.016114056</v>
      </c>
    </row>
    <row r="915" spans="1:5" x14ac:dyDescent="0.25">
      <c r="A915" s="1">
        <v>39394</v>
      </c>
      <c r="B915" s="10">
        <f>VLOOKUP($A914,Master!$A$6:$J$4994,$I$1,0)*(1+0.75*(VLOOKUP($A915,'Old-UVXY-OHLC'!$A$3:$E$5000,B$1,0)/VLOOKUP('Old-UVXY-OHLC'!$A914,'Old-UVXY-OHLC'!$A$3:$E$5000,5,0)-1))</f>
        <v>18505138.371822163</v>
      </c>
      <c r="C915" s="10">
        <f>VLOOKUP($A914,Master!$A$6:$J$4994,$I$1,0)*(1+0.75*(VLOOKUP($A915,'Old-UVXY-OHLC'!$A$3:$E$5000,C$1,0)/VLOOKUP('Old-UVXY-OHLC'!$A914,'Old-UVXY-OHLC'!$A$3:$E$5000,5,0)-1))</f>
        <v>20618795.050945573</v>
      </c>
      <c r="D915" s="10">
        <f>VLOOKUP($A914,Master!$A$6:$J$4994,$I$1,0)*(1+0.75*(VLOOKUP($A915,'Old-UVXY-OHLC'!$A$3:$E$5000,D$1,0)/VLOOKUP('Old-UVXY-OHLC'!$A914,'Old-UVXY-OHLC'!$A$3:$E$5000,5,0)-1))</f>
        <v>17920960.705654968</v>
      </c>
      <c r="E915" s="10">
        <f>VLOOKUP(A915,Master!A$6:J$4994,$I$1,0)</f>
        <v>18487256.180211239</v>
      </c>
    </row>
    <row r="916" spans="1:5" x14ac:dyDescent="0.25">
      <c r="A916" s="1">
        <v>39395</v>
      </c>
      <c r="B916" s="10">
        <f>VLOOKUP($A915,Master!$A$6:$J$4994,$I$1,0)*(1+0.75*(VLOOKUP($A916,'Old-UVXY-OHLC'!$A$3:$E$5000,B$1,0)/VLOOKUP('Old-UVXY-OHLC'!$A915,'Old-UVXY-OHLC'!$A$3:$E$5000,5,0)-1))</f>
        <v>18959473.665869862</v>
      </c>
      <c r="C916" s="10">
        <f>VLOOKUP($A915,Master!$A$6:$J$4994,$I$1,0)*(1+0.75*(VLOOKUP($A916,'Old-UVXY-OHLC'!$A$3:$E$5000,C$1,0)/VLOOKUP('Old-UVXY-OHLC'!$A915,'Old-UVXY-OHLC'!$A$3:$E$5000,5,0)-1))</f>
        <v>20211795.958971962</v>
      </c>
      <c r="D916" s="10">
        <f>VLOOKUP($A915,Master!$A$6:$J$4994,$I$1,0)*(1+0.75*(VLOOKUP($A916,'Old-UVXY-OHLC'!$A$3:$E$5000,D$1,0)/VLOOKUP('Old-UVXY-OHLC'!$A915,'Old-UVXY-OHLC'!$A$3:$E$5000,5,0)-1))</f>
        <v>18815466.749160398</v>
      </c>
      <c r="E916" s="10">
        <f>VLOOKUP(A916,Master!A$6:J$4994,$I$1,0)</f>
        <v>20078641.163291749</v>
      </c>
    </row>
    <row r="917" spans="1:5" x14ac:dyDescent="0.25">
      <c r="A917" s="1">
        <v>39398</v>
      </c>
      <c r="B917" s="10">
        <f>VLOOKUP($A916,Master!$A$6:$J$4994,$I$1,0)*(1+0.75*(VLOOKUP($A917,'Old-UVXY-OHLC'!$A$3:$E$5000,B$1,0)/VLOOKUP('Old-UVXY-OHLC'!$A916,'Old-UVXY-OHLC'!$A$3:$E$5000,5,0)-1))</f>
        <v>19870196.31402044</v>
      </c>
      <c r="C917" s="10">
        <f>VLOOKUP($A916,Master!$A$6:$J$4994,$I$1,0)*(1+0.75*(VLOOKUP($A917,'Old-UVXY-OHLC'!$A$3:$E$5000,C$1,0)/VLOOKUP('Old-UVXY-OHLC'!$A916,'Old-UVXY-OHLC'!$A$3:$E$5000,5,0)-1))</f>
        <v>20729411.202757139</v>
      </c>
      <c r="D917" s="10">
        <f>VLOOKUP($A916,Master!$A$6:$J$4994,$I$1,0)*(1+0.75*(VLOOKUP($A917,'Old-UVXY-OHLC'!$A$3:$E$5000,D$1,0)/VLOOKUP('Old-UVXY-OHLC'!$A916,'Old-UVXY-OHLC'!$A$3:$E$5000,5,0)-1))</f>
        <v>19337954.989674423</v>
      </c>
      <c r="E917" s="10">
        <f>VLOOKUP(A917,Master!A$6:J$4994,$I$1,0)</f>
        <v>20523099.310361911</v>
      </c>
    </row>
    <row r="918" spans="1:5" x14ac:dyDescent="0.25">
      <c r="A918" s="1">
        <v>39399</v>
      </c>
      <c r="B918" s="10">
        <f>VLOOKUP($A917,Master!$A$6:$J$4994,$I$1,0)*(1+0.75*(VLOOKUP($A918,'Old-UVXY-OHLC'!$A$3:$E$5000,B$1,0)/VLOOKUP('Old-UVXY-OHLC'!$A917,'Old-UVXY-OHLC'!$A$3:$E$5000,5,0)-1))</f>
        <v>19565202.220553849</v>
      </c>
      <c r="C918" s="10">
        <f>VLOOKUP($A917,Master!$A$6:$J$4994,$I$1,0)*(1+0.75*(VLOOKUP($A918,'Old-UVXY-OHLC'!$A$3:$E$5000,C$1,0)/VLOOKUP('Old-UVXY-OHLC'!$A917,'Old-UVXY-OHLC'!$A$3:$E$5000,5,0)-1))</f>
        <v>19573907.350675035</v>
      </c>
      <c r="D918" s="10">
        <f>VLOOKUP($A917,Master!$A$6:$J$4994,$I$1,0)*(1+0.75*(VLOOKUP($A918,'Old-UVXY-OHLC'!$A$3:$E$5000,D$1,0)/VLOOKUP('Old-UVXY-OHLC'!$A917,'Old-UVXY-OHLC'!$A$3:$E$5000,5,0)-1))</f>
        <v>17756603.663676791</v>
      </c>
      <c r="E918" s="10">
        <f>VLOOKUP(A918,Master!A$6:J$4994,$I$1,0)</f>
        <v>18116957.415586669</v>
      </c>
    </row>
    <row r="919" spans="1:5" x14ac:dyDescent="0.25">
      <c r="A919" s="1">
        <v>39400</v>
      </c>
      <c r="B919" s="10">
        <f>VLOOKUP($A918,Master!$A$6:$J$4994,$I$1,0)*(1+0.75*(VLOOKUP($A919,'Old-UVXY-OHLC'!$A$3:$E$5000,B$1,0)/VLOOKUP('Old-UVXY-OHLC'!$A918,'Old-UVXY-OHLC'!$A$3:$E$5000,5,0)-1))</f>
        <v>17185014.858721294</v>
      </c>
      <c r="C919" s="10">
        <f>VLOOKUP($A918,Master!$A$6:$J$4994,$I$1,0)*(1+0.75*(VLOOKUP($A919,'Old-UVXY-OHLC'!$A$3:$E$5000,C$1,0)/VLOOKUP('Old-UVXY-OHLC'!$A918,'Old-UVXY-OHLC'!$A$3:$E$5000,5,0)-1))</f>
        <v>18945836.794715218</v>
      </c>
      <c r="D919" s="10">
        <f>VLOOKUP($A918,Master!$A$6:$J$4994,$I$1,0)*(1+0.75*(VLOOKUP($A919,'Old-UVXY-OHLC'!$A$3:$E$5000,D$1,0)/VLOOKUP('Old-UVXY-OHLC'!$A918,'Old-UVXY-OHLC'!$A$3:$E$5000,5,0)-1))</f>
        <v>17167471.959053829</v>
      </c>
      <c r="E919" s="10">
        <f>VLOOKUP(A919,Master!A$6:J$4994,$I$1,0)</f>
        <v>18548763.142120503</v>
      </c>
    </row>
    <row r="920" spans="1:5" x14ac:dyDescent="0.25">
      <c r="A920" s="1">
        <v>39401</v>
      </c>
      <c r="B920" s="10">
        <f>VLOOKUP($A919,Master!$A$6:$J$4994,$I$1,0)*(1+0.75*(VLOOKUP($A920,'Old-UVXY-OHLC'!$A$3:$E$5000,B$1,0)/VLOOKUP('Old-UVXY-OHLC'!$A919,'Old-UVXY-OHLC'!$A$3:$E$5000,5,0)-1))</f>
        <v>19000583.686146714</v>
      </c>
      <c r="C920" s="10">
        <f>VLOOKUP($A919,Master!$A$6:$J$4994,$I$1,0)*(1+0.75*(VLOOKUP($A920,'Old-UVXY-OHLC'!$A$3:$E$5000,C$1,0)/VLOOKUP('Old-UVXY-OHLC'!$A919,'Old-UVXY-OHLC'!$A$3:$E$5000,5,0)-1))</f>
        <v>20777354.803451069</v>
      </c>
      <c r="D920" s="10">
        <f>VLOOKUP($A919,Master!$A$6:$J$4994,$I$1,0)*(1+0.75*(VLOOKUP($A920,'Old-UVXY-OHLC'!$A$3:$E$5000,D$1,0)/VLOOKUP('Old-UVXY-OHLC'!$A919,'Old-UVXY-OHLC'!$A$3:$E$5000,5,0)-1))</f>
        <v>18611981.822433501</v>
      </c>
      <c r="E920" s="10">
        <f>VLOOKUP(A920,Master!A$6:J$4994,$I$1,0)</f>
        <v>20362478.367468473</v>
      </c>
    </row>
    <row r="921" spans="1:5" x14ac:dyDescent="0.25">
      <c r="A921" s="1">
        <v>39402</v>
      </c>
      <c r="B921" s="10">
        <f>VLOOKUP($A920,Master!$A$6:$J$4994,$I$1,0)*(1+0.75*(VLOOKUP($A921,'Old-UVXY-OHLC'!$A$3:$E$5000,B$1,0)/VLOOKUP('Old-UVXY-OHLC'!$A920,'Old-UVXY-OHLC'!$A$3:$E$5000,5,0)-1))</f>
        <v>19879915.81858946</v>
      </c>
      <c r="C921" s="10">
        <f>VLOOKUP($A920,Master!$A$6:$J$4994,$I$1,0)*(1+0.75*(VLOOKUP($A921,'Old-UVXY-OHLC'!$A$3:$E$5000,C$1,0)/VLOOKUP('Old-UVXY-OHLC'!$A920,'Old-UVXY-OHLC'!$A$3:$E$5000,5,0)-1))</f>
        <v>20885179.574193373</v>
      </c>
      <c r="D921" s="10">
        <f>VLOOKUP($A920,Master!$A$6:$J$4994,$I$1,0)*(1+0.75*(VLOOKUP($A921,'Old-UVXY-OHLC'!$A$3:$E$5000,D$1,0)/VLOOKUP('Old-UVXY-OHLC'!$A920,'Old-UVXY-OHLC'!$A$3:$E$5000,5,0)-1))</f>
        <v>19442507.84976396</v>
      </c>
      <c r="E921" s="10">
        <f>VLOOKUP(A921,Master!A$6:J$4994,$I$1,0)</f>
        <v>19922598.234027129</v>
      </c>
    </row>
    <row r="922" spans="1:5" x14ac:dyDescent="0.25">
      <c r="A922" s="1">
        <v>39405</v>
      </c>
      <c r="B922" s="10">
        <f>VLOOKUP($A921,Master!$A$6:$J$4994,$I$1,0)*(1+0.75*(VLOOKUP($A922,'Old-UVXY-OHLC'!$A$3:$E$5000,B$1,0)/VLOOKUP('Old-UVXY-OHLC'!$A921,'Old-UVXY-OHLC'!$A$3:$E$5000,5,0)-1))</f>
        <v>20356989.484209642</v>
      </c>
      <c r="C922" s="10">
        <f>VLOOKUP($A921,Master!$A$6:$J$4994,$I$1,0)*(1+0.75*(VLOOKUP($A922,'Old-UVXY-OHLC'!$A$3:$E$5000,C$1,0)/VLOOKUP('Old-UVXY-OHLC'!$A921,'Old-UVXY-OHLC'!$A$3:$E$5000,5,0)-1))</f>
        <v>20996360.855042759</v>
      </c>
      <c r="D922" s="10">
        <f>VLOOKUP($A921,Master!$A$6:$J$4994,$I$1,0)*(1+0.75*(VLOOKUP($A922,'Old-UVXY-OHLC'!$A$3:$E$5000,D$1,0)/VLOOKUP('Old-UVXY-OHLC'!$A921,'Old-UVXY-OHLC'!$A$3:$E$5000,5,0)-1))</f>
        <v>20094996.211760875</v>
      </c>
      <c r="E922" s="10">
        <f>VLOOKUP(A922,Master!A$6:J$4994,$I$1,0)</f>
        <v>20372242.227248702</v>
      </c>
    </row>
    <row r="923" spans="1:5" x14ac:dyDescent="0.25">
      <c r="A923" s="1">
        <v>39406</v>
      </c>
      <c r="B923" s="10">
        <f>VLOOKUP($A922,Master!$A$6:$J$4994,$I$1,0)*(1+0.75*(VLOOKUP($A923,'Old-UVXY-OHLC'!$A$3:$E$5000,B$1,0)/VLOOKUP('Old-UVXY-OHLC'!$A922,'Old-UVXY-OHLC'!$A$3:$E$5000,5,0)-1))</f>
        <v>20132938.913649753</v>
      </c>
      <c r="C923" s="10">
        <f>VLOOKUP($A922,Master!$A$6:$J$4994,$I$1,0)*(1+0.75*(VLOOKUP($A923,'Old-UVXY-OHLC'!$A$3:$E$5000,C$1,0)/VLOOKUP('Old-UVXY-OHLC'!$A922,'Old-UVXY-OHLC'!$A$3:$E$5000,5,0)-1))</f>
        <v>20450036.665120676</v>
      </c>
      <c r="D923" s="10">
        <f>VLOOKUP($A922,Master!$A$6:$J$4994,$I$1,0)*(1+0.75*(VLOOKUP($A923,'Old-UVXY-OHLC'!$A$3:$E$5000,D$1,0)/VLOOKUP('Old-UVXY-OHLC'!$A922,'Old-UVXY-OHLC'!$A$3:$E$5000,5,0)-1))</f>
        <v>18498767.083418973</v>
      </c>
      <c r="E923" s="10">
        <f>VLOOKUP(A923,Master!A$6:J$4994,$I$1,0)</f>
        <v>19539956.568908889</v>
      </c>
    </row>
    <row r="924" spans="1:5" x14ac:dyDescent="0.25">
      <c r="A924" s="1">
        <v>39407</v>
      </c>
      <c r="B924" s="10">
        <f>VLOOKUP($A923,Master!$A$6:$J$4994,$I$1,0)*(1+0.75*(VLOOKUP($A924,'Old-UVXY-OHLC'!$A$3:$E$5000,B$1,0)/VLOOKUP('Old-UVXY-OHLC'!$A923,'Old-UVXY-OHLC'!$A$3:$E$5000,5,0)-1))</f>
        <v>20010168.892467465</v>
      </c>
      <c r="C924" s="10">
        <f>VLOOKUP($A923,Master!$A$6:$J$4994,$I$1,0)*(1+0.75*(VLOOKUP($A924,'Old-UVXY-OHLC'!$A$3:$E$5000,C$1,0)/VLOOKUP('Old-UVXY-OHLC'!$A923,'Old-UVXY-OHLC'!$A$3:$E$5000,5,0)-1))</f>
        <v>20793856.098398417</v>
      </c>
      <c r="D924" s="10">
        <f>VLOOKUP($A923,Master!$A$6:$J$4994,$I$1,0)*(1+0.75*(VLOOKUP($A924,'Old-UVXY-OHLC'!$A$3:$E$5000,D$1,0)/VLOOKUP('Old-UVXY-OHLC'!$A923,'Old-UVXY-OHLC'!$A$3:$E$5000,5,0)-1))</f>
        <v>19248871.690783881</v>
      </c>
      <c r="E924" s="10">
        <f>VLOOKUP(A924,Master!A$6:J$4994,$I$1,0)</f>
        <v>20245081.702340834</v>
      </c>
    </row>
    <row r="925" spans="1:5" x14ac:dyDescent="0.25">
      <c r="A925" s="1">
        <v>39409</v>
      </c>
      <c r="B925" s="10">
        <f>VLOOKUP($A924,Master!$A$6:$J$4994,$I$1,0)*(1+0.75*(VLOOKUP($A925,'Old-UVXY-OHLC'!$A$3:$E$5000,B$1,0)/VLOOKUP('Old-UVXY-OHLC'!$A924,'Old-UVXY-OHLC'!$A$3:$E$5000,5,0)-1))</f>
        <v>19465201.135368373</v>
      </c>
      <c r="C925" s="10">
        <f>VLOOKUP($A924,Master!$A$6:$J$4994,$I$1,0)*(1+0.75*(VLOOKUP($A925,'Old-UVXY-OHLC'!$A$3:$E$5000,C$1,0)/VLOOKUP('Old-UVXY-OHLC'!$A924,'Old-UVXY-OHLC'!$A$3:$E$5000,5,0)-1))</f>
        <v>19744241.899880517</v>
      </c>
      <c r="D925" s="10">
        <f>VLOOKUP($A924,Master!$A$6:$J$4994,$I$1,0)*(1+0.75*(VLOOKUP($A925,'Old-UVXY-OHLC'!$A$3:$E$5000,D$1,0)/VLOOKUP('Old-UVXY-OHLC'!$A924,'Old-UVXY-OHLC'!$A$3:$E$5000,5,0)-1))</f>
        <v>18950051.838488344</v>
      </c>
      <c r="E925" s="10">
        <f>VLOOKUP(A925,Master!A$6:J$4994,$I$1,0)</f>
        <v>19179832.824955415</v>
      </c>
    </row>
    <row r="926" spans="1:5" x14ac:dyDescent="0.25">
      <c r="A926" s="1">
        <v>39412</v>
      </c>
      <c r="B926" s="10">
        <f>VLOOKUP($A925,Master!$A$6:$J$4994,$I$1,0)*(1+0.75*(VLOOKUP($A926,'Old-UVXY-OHLC'!$A$3:$E$5000,B$1,0)/VLOOKUP('Old-UVXY-OHLC'!$A925,'Old-UVXY-OHLC'!$A$3:$E$5000,5,0)-1))</f>
        <v>19092632.140127454</v>
      </c>
      <c r="C926" s="10">
        <f>VLOOKUP($A925,Master!$A$6:$J$4994,$I$1,0)*(1+0.75*(VLOOKUP($A926,'Old-UVXY-OHLC'!$A$3:$E$5000,C$1,0)/VLOOKUP('Old-UVXY-OHLC'!$A925,'Old-UVXY-OHLC'!$A$3:$E$5000,5,0)-1))</f>
        <v>20771712.679875858</v>
      </c>
      <c r="D926" s="10">
        <f>VLOOKUP($A925,Master!$A$6:$J$4994,$I$1,0)*(1+0.75*(VLOOKUP($A926,'Old-UVXY-OHLC'!$A$3:$E$5000,D$1,0)/VLOOKUP('Old-UVXY-OHLC'!$A925,'Old-UVXY-OHLC'!$A$3:$E$5000,5,0)-1))</f>
        <v>19058684.371831626</v>
      </c>
      <c r="E926" s="10">
        <f>VLOOKUP(A926,Master!A$6:J$4994,$I$1,0)</f>
        <v>20747709.168106042</v>
      </c>
    </row>
    <row r="927" spans="1:5" x14ac:dyDescent="0.25">
      <c r="A927" s="1">
        <v>39413</v>
      </c>
      <c r="B927" s="10">
        <f>VLOOKUP($A926,Master!$A$6:$J$4994,$I$1,0)*(1+0.75*(VLOOKUP($A927,'Old-UVXY-OHLC'!$A$3:$E$5000,B$1,0)/VLOOKUP('Old-UVXY-OHLC'!$A926,'Old-UVXY-OHLC'!$A$3:$E$5000,5,0)-1))</f>
        <v>20446723.12361246</v>
      </c>
      <c r="C927" s="10">
        <f>VLOOKUP($A926,Master!$A$6:$J$4994,$I$1,0)*(1+0.75*(VLOOKUP($A927,'Old-UVXY-OHLC'!$A$3:$E$5000,C$1,0)/VLOOKUP('Old-UVXY-OHLC'!$A926,'Old-UVXY-OHLC'!$A$3:$E$5000,5,0)-1))</f>
        <v>20811991.330480613</v>
      </c>
      <c r="D927" s="10">
        <f>VLOOKUP($A926,Master!$A$6:$J$4994,$I$1,0)*(1+0.75*(VLOOKUP($A927,'Old-UVXY-OHLC'!$A$3:$E$5000,D$1,0)/VLOOKUP('Old-UVXY-OHLC'!$A926,'Old-UVXY-OHLC'!$A$3:$E$5000,5,0)-1))</f>
        <v>19617063.185261093</v>
      </c>
      <c r="E927" s="10">
        <f>VLOOKUP(A927,Master!A$6:J$4994,$I$1,0)</f>
        <v>20024192.415393744</v>
      </c>
    </row>
    <row r="928" spans="1:5" x14ac:dyDescent="0.25">
      <c r="A928" s="1">
        <v>39414</v>
      </c>
      <c r="B928" s="10">
        <f>VLOOKUP($A927,Master!$A$6:$J$4994,$I$1,0)*(1+0.75*(VLOOKUP($A928,'Old-UVXY-OHLC'!$A$3:$E$5000,B$1,0)/VLOOKUP('Old-UVXY-OHLC'!$A927,'Old-UVXY-OHLC'!$A$3:$E$5000,5,0)-1))</f>
        <v>19319404.130893458</v>
      </c>
      <c r="C928" s="10">
        <f>VLOOKUP($A927,Master!$A$6:$J$4994,$I$1,0)*(1+0.75*(VLOOKUP($A928,'Old-UVXY-OHLC'!$A$3:$E$5000,C$1,0)/VLOOKUP('Old-UVXY-OHLC'!$A927,'Old-UVXY-OHLC'!$A$3:$E$5000,5,0)-1))</f>
        <v>19319404.130893458</v>
      </c>
      <c r="D928" s="10">
        <f>VLOOKUP($A927,Master!$A$6:$J$4994,$I$1,0)*(1+0.75*(VLOOKUP($A928,'Old-UVXY-OHLC'!$A$3:$E$5000,D$1,0)/VLOOKUP('Old-UVXY-OHLC'!$A927,'Old-UVXY-OHLC'!$A$3:$E$5000,5,0)-1))</f>
        <v>17482920.880118195</v>
      </c>
      <c r="E928" s="10">
        <f>VLOOKUP(A928,Master!A$6:J$4994,$I$1,0)</f>
        <v>17718471.125251889</v>
      </c>
    </row>
    <row r="929" spans="1:5" x14ac:dyDescent="0.25">
      <c r="A929" s="1">
        <v>39415</v>
      </c>
      <c r="B929" s="10">
        <f>VLOOKUP($A928,Master!$A$6:$J$4994,$I$1,0)*(1+0.75*(VLOOKUP($A929,'Old-UVXY-OHLC'!$A$3:$E$5000,B$1,0)/VLOOKUP('Old-UVXY-OHLC'!$A928,'Old-UVXY-OHLC'!$A$3:$E$5000,5,0)-1))</f>
        <v>17980756.59123455</v>
      </c>
      <c r="C929" s="10">
        <f>VLOOKUP($A928,Master!$A$6:$J$4994,$I$1,0)*(1+0.75*(VLOOKUP($A929,'Old-UVXY-OHLC'!$A$3:$E$5000,C$1,0)/VLOOKUP('Old-UVXY-OHLC'!$A928,'Old-UVXY-OHLC'!$A$3:$E$5000,5,0)-1))</f>
        <v>18996323.514246516</v>
      </c>
      <c r="D929" s="10">
        <f>VLOOKUP($A928,Master!$A$6:$J$4994,$I$1,0)*(1+0.75*(VLOOKUP($A929,'Old-UVXY-OHLC'!$A$3:$E$5000,D$1,0)/VLOOKUP('Old-UVXY-OHLC'!$A928,'Old-UVXY-OHLC'!$A$3:$E$5000,5,0)-1))</f>
        <v>17481788.51704726</v>
      </c>
      <c r="E929" s="10">
        <f>VLOOKUP(A929,Master!A$6:J$4994,$I$1,0)</f>
        <v>17988548.879376907</v>
      </c>
    </row>
    <row r="930" spans="1:5" x14ac:dyDescent="0.25">
      <c r="A930" s="1">
        <v>39416</v>
      </c>
      <c r="B930" s="10">
        <f>VLOOKUP($A929,Master!$A$6:$J$4994,$I$1,0)*(1+0.75*(VLOOKUP($A930,'Old-UVXY-OHLC'!$A$3:$E$5000,B$1,0)/VLOOKUP('Old-UVXY-OHLC'!$A929,'Old-UVXY-OHLC'!$A$3:$E$5000,5,0)-1))</f>
        <v>17146695.389458194</v>
      </c>
      <c r="C930" s="10">
        <f>VLOOKUP($A929,Master!$A$6:$J$4994,$I$1,0)*(1+0.75*(VLOOKUP($A930,'Old-UVXY-OHLC'!$A$3:$E$5000,C$1,0)/VLOOKUP('Old-UVXY-OHLC'!$A929,'Old-UVXY-OHLC'!$A$3:$E$5000,5,0)-1))</f>
        <v>17524726.342098828</v>
      </c>
      <c r="D930" s="10">
        <f>VLOOKUP($A929,Master!$A$6:$J$4994,$I$1,0)*(1+0.75*(VLOOKUP($A930,'Old-UVXY-OHLC'!$A$3:$E$5000,D$1,0)/VLOOKUP('Old-UVXY-OHLC'!$A929,'Old-UVXY-OHLC'!$A$3:$E$5000,5,0)-1))</f>
        <v>16570206.535659255</v>
      </c>
      <c r="E930" s="10">
        <f>VLOOKUP(A930,Master!A$6:J$4994,$I$1,0)</f>
        <v>17352988.422842912</v>
      </c>
    </row>
    <row r="931" spans="1:5" x14ac:dyDescent="0.25">
      <c r="A931" s="1">
        <v>39419</v>
      </c>
      <c r="B931" s="10">
        <f>VLOOKUP($A930,Master!$A$6:$J$4994,$I$1,0)*(1+0.75*(VLOOKUP($A931,'Old-UVXY-OHLC'!$A$3:$E$5000,B$1,0)/VLOOKUP('Old-UVXY-OHLC'!$A930,'Old-UVXY-OHLC'!$A$3:$E$5000,5,0)-1))</f>
        <v>17478935.403981943</v>
      </c>
      <c r="C931" s="10">
        <f>VLOOKUP($A930,Master!$A$6:$J$4994,$I$1,0)*(1+0.75*(VLOOKUP($A931,'Old-UVXY-OHLC'!$A$3:$E$5000,C$1,0)/VLOOKUP('Old-UVXY-OHLC'!$A930,'Old-UVXY-OHLC'!$A$3:$E$5000,5,0)-1))</f>
        <v>17765848.338173959</v>
      </c>
      <c r="D931" s="10">
        <f>VLOOKUP($A930,Master!$A$6:$J$4994,$I$1,0)*(1+0.75*(VLOOKUP($A931,'Old-UVXY-OHLC'!$A$3:$E$5000,D$1,0)/VLOOKUP('Old-UVXY-OHLC'!$A930,'Old-UVXY-OHLC'!$A$3:$E$5000,5,0)-1))</f>
        <v>17262620.887438972</v>
      </c>
      <c r="E931" s="10">
        <f>VLOOKUP(A931,Master!A$6:J$4994,$I$1,0)</f>
        <v>17495377.334143583</v>
      </c>
    </row>
    <row r="932" spans="1:5" x14ac:dyDescent="0.25">
      <c r="A932" s="1">
        <v>39420</v>
      </c>
      <c r="B932" s="10">
        <f>VLOOKUP($A931,Master!$A$6:$J$4994,$I$1,0)*(1+0.75*(VLOOKUP($A932,'Old-UVXY-OHLC'!$A$3:$E$5000,B$1,0)/VLOOKUP('Old-UVXY-OHLC'!$A931,'Old-UVXY-OHLC'!$A$3:$E$5000,5,0)-1))</f>
        <v>17888735.914947443</v>
      </c>
      <c r="C932" s="10">
        <f>VLOOKUP($A931,Master!$A$6:$J$4994,$I$1,0)*(1+0.75*(VLOOKUP($A932,'Old-UVXY-OHLC'!$A$3:$E$5000,C$1,0)/VLOOKUP('Old-UVXY-OHLC'!$A931,'Old-UVXY-OHLC'!$A$3:$E$5000,5,0)-1))</f>
        <v>17946466.67393633</v>
      </c>
      <c r="D932" s="10">
        <f>VLOOKUP($A931,Master!$A$6:$J$4994,$I$1,0)*(1+0.75*(VLOOKUP($A932,'Old-UVXY-OHLC'!$A$3:$E$5000,D$1,0)/VLOOKUP('Old-UVXY-OHLC'!$A931,'Old-UVXY-OHLC'!$A$3:$E$5000,5,0)-1))</f>
        <v>17267850.22518738</v>
      </c>
      <c r="E932" s="10">
        <f>VLOOKUP(A932,Master!A$6:J$4994,$I$1,0)</f>
        <v>17735750.82960619</v>
      </c>
    </row>
    <row r="933" spans="1:5" x14ac:dyDescent="0.25">
      <c r="A933" s="1">
        <v>39421</v>
      </c>
      <c r="B933" s="10">
        <f>VLOOKUP($A932,Master!$A$6:$J$4994,$I$1,0)*(1+0.75*(VLOOKUP($A933,'Old-UVXY-OHLC'!$A$3:$E$5000,B$1,0)/VLOOKUP('Old-UVXY-OHLC'!$A932,'Old-UVXY-OHLC'!$A$3:$E$5000,5,0)-1))</f>
        <v>17112517.986920945</v>
      </c>
      <c r="C933" s="10">
        <f>VLOOKUP($A932,Master!$A$6:$J$4994,$I$1,0)*(1+0.75*(VLOOKUP($A933,'Old-UVXY-OHLC'!$A$3:$E$5000,C$1,0)/VLOOKUP('Old-UVXY-OHLC'!$A932,'Old-UVXY-OHLC'!$A$3:$E$5000,5,0)-1))</f>
        <v>17216484.779010311</v>
      </c>
      <c r="D933" s="10">
        <f>VLOOKUP($A932,Master!$A$6:$J$4994,$I$1,0)*(1+0.75*(VLOOKUP($A933,'Old-UVXY-OHLC'!$A$3:$E$5000,D$1,0)/VLOOKUP('Old-UVXY-OHLC'!$A932,'Old-UVXY-OHLC'!$A$3:$E$5000,5,0)-1))</f>
        <v>15930815.455122136</v>
      </c>
      <c r="E933" s="10">
        <f>VLOOKUP(A933,Master!A$6:J$4994,$I$1,0)</f>
        <v>16478900.468802851</v>
      </c>
    </row>
    <row r="934" spans="1:5" x14ac:dyDescent="0.25">
      <c r="A934" s="1">
        <v>39422</v>
      </c>
      <c r="B934" s="10">
        <f>VLOOKUP($A933,Master!$A$6:$J$4994,$I$1,0)*(1+0.75*(VLOOKUP($A934,'Old-UVXY-OHLC'!$A$3:$E$5000,B$1,0)/VLOOKUP('Old-UVXY-OHLC'!$A933,'Old-UVXY-OHLC'!$A$3:$E$5000,5,0)-1))</f>
        <v>16765871.916652417</v>
      </c>
      <c r="C934" s="10">
        <f>VLOOKUP($A933,Master!$A$6:$J$4994,$I$1,0)*(1+0.75*(VLOOKUP($A934,'Old-UVXY-OHLC'!$A$3:$E$5000,C$1,0)/VLOOKUP('Old-UVXY-OHLC'!$A933,'Old-UVXY-OHLC'!$A$3:$E$5000,5,0)-1))</f>
        <v>16786330.321709376</v>
      </c>
      <c r="D934" s="10">
        <f>VLOOKUP($A933,Master!$A$6:$J$4994,$I$1,0)*(1+0.75*(VLOOKUP($A934,'Old-UVXY-OHLC'!$A$3:$E$5000,D$1,0)/VLOOKUP('Old-UVXY-OHLC'!$A933,'Old-UVXY-OHLC'!$A$3:$E$5000,5,0)-1))</f>
        <v>14957225.615858255</v>
      </c>
      <c r="E934" s="10">
        <f>VLOOKUP(A934,Master!A$6:J$4994,$I$1,0)</f>
        <v>15228569.830298364</v>
      </c>
    </row>
    <row r="935" spans="1:5" x14ac:dyDescent="0.25">
      <c r="A935" s="1">
        <v>39423</v>
      </c>
      <c r="B935" s="10">
        <f>VLOOKUP($A934,Master!$A$6:$J$4994,$I$1,0)*(1+0.75*(VLOOKUP($A935,'Old-UVXY-OHLC'!$A$3:$E$5000,B$1,0)/VLOOKUP('Old-UVXY-OHLC'!$A934,'Old-UVXY-OHLC'!$A$3:$E$5000,5,0)-1))</f>
        <v>14907148.332898531</v>
      </c>
      <c r="C935" s="10">
        <f>VLOOKUP($A934,Master!$A$6:$J$4994,$I$1,0)*(1+0.75*(VLOOKUP($A935,'Old-UVXY-OHLC'!$A$3:$E$5000,C$1,0)/VLOOKUP('Old-UVXY-OHLC'!$A934,'Old-UVXY-OHLC'!$A$3:$E$5000,5,0)-1))</f>
        <v>15688968.558184009</v>
      </c>
      <c r="D935" s="10">
        <f>VLOOKUP($A934,Master!$A$6:$J$4994,$I$1,0)*(1+0.75*(VLOOKUP($A935,'Old-UVXY-OHLC'!$A$3:$E$5000,D$1,0)/VLOOKUP('Old-UVXY-OHLC'!$A934,'Old-UVXY-OHLC'!$A$3:$E$5000,5,0)-1))</f>
        <v>14838464.788321747</v>
      </c>
      <c r="E935" s="10">
        <f>VLOOKUP(A935,Master!A$6:J$4994,$I$1,0)</f>
        <v>15551988.64828299</v>
      </c>
    </row>
    <row r="936" spans="1:5" x14ac:dyDescent="0.25">
      <c r="A936" s="1">
        <v>39426</v>
      </c>
      <c r="B936" s="10">
        <f>VLOOKUP($A935,Master!$A$6:$J$4994,$I$1,0)*(1+0.75*(VLOOKUP($A936,'Old-UVXY-OHLC'!$A$3:$E$5000,B$1,0)/VLOOKUP('Old-UVXY-OHLC'!$A935,'Old-UVXY-OHLC'!$A$3:$E$5000,5,0)-1))</f>
        <v>15539059.722887764</v>
      </c>
      <c r="C936" s="10">
        <f>VLOOKUP($A935,Master!$A$6:$J$4994,$I$1,0)*(1+0.75*(VLOOKUP($A936,'Old-UVXY-OHLC'!$A$3:$E$5000,C$1,0)/VLOOKUP('Old-UVXY-OHLC'!$A935,'Old-UVXY-OHLC'!$A$3:$E$5000,5,0)-1))</f>
        <v>15539059.722887764</v>
      </c>
      <c r="D936" s="10">
        <f>VLOOKUP($A935,Master!$A$6:$J$4994,$I$1,0)*(1+0.75*(VLOOKUP($A936,'Old-UVXY-OHLC'!$A$3:$E$5000,D$1,0)/VLOOKUP('Old-UVXY-OHLC'!$A935,'Old-UVXY-OHLC'!$A$3:$E$5000,5,0)-1))</f>
        <v>14839805.550878713</v>
      </c>
      <c r="E936" s="10">
        <f>VLOOKUP(A936,Master!A$6:J$4994,$I$1,0)</f>
        <v>15065096.421041813</v>
      </c>
    </row>
    <row r="937" spans="1:5" x14ac:dyDescent="0.25">
      <c r="A937" s="1">
        <v>39427</v>
      </c>
      <c r="B937" s="10">
        <f>VLOOKUP($A936,Master!$A$6:$J$4994,$I$1,0)*(1+0.75*(VLOOKUP($A937,'Old-UVXY-OHLC'!$A$3:$E$5000,B$1,0)/VLOOKUP('Old-UVXY-OHLC'!$A936,'Old-UVXY-OHLC'!$A$3:$E$5000,5,0)-1))</f>
        <v>15219590.408419071</v>
      </c>
      <c r="C937" s="10">
        <f>VLOOKUP($A936,Master!$A$6:$J$4994,$I$1,0)*(1+0.75*(VLOOKUP($A937,'Old-UVXY-OHLC'!$A$3:$E$5000,C$1,0)/VLOOKUP('Old-UVXY-OHLC'!$A936,'Old-UVXY-OHLC'!$A$3:$E$5000,5,0)-1))</f>
        <v>16365826.756065145</v>
      </c>
      <c r="D937" s="10">
        <f>VLOOKUP($A936,Master!$A$6:$J$4994,$I$1,0)*(1+0.75*(VLOOKUP($A937,'Old-UVXY-OHLC'!$A$3:$E$5000,D$1,0)/VLOOKUP('Old-UVXY-OHLC'!$A936,'Old-UVXY-OHLC'!$A$3:$E$5000,5,0)-1))</f>
        <v>14656295.844412873</v>
      </c>
      <c r="E937" s="10">
        <f>VLOOKUP(A937,Master!A$6:J$4994,$I$1,0)</f>
        <v>16270635.834709145</v>
      </c>
    </row>
    <row r="938" spans="1:5" x14ac:dyDescent="0.25">
      <c r="A938" s="1">
        <v>39428</v>
      </c>
      <c r="B938" s="10">
        <f>VLOOKUP($A937,Master!$A$6:$J$4994,$I$1,0)*(1+0.75*(VLOOKUP($A938,'Old-UVXY-OHLC'!$A$3:$E$5000,B$1,0)/VLOOKUP('Old-UVXY-OHLC'!$A937,'Old-UVXY-OHLC'!$A$3:$E$5000,5,0)-1))</f>
        <v>15179445.019370651</v>
      </c>
      <c r="C938" s="10">
        <f>VLOOKUP($A937,Master!$A$6:$J$4994,$I$1,0)*(1+0.75*(VLOOKUP($A938,'Old-UVXY-OHLC'!$A$3:$E$5000,C$1,0)/VLOOKUP('Old-UVXY-OHLC'!$A937,'Old-UVXY-OHLC'!$A$3:$E$5000,5,0)-1))</f>
        <v>16452047.579676447</v>
      </c>
      <c r="D938" s="10">
        <f>VLOOKUP($A937,Master!$A$6:$J$4994,$I$1,0)*(1+0.75*(VLOOKUP($A938,'Old-UVXY-OHLC'!$A$3:$E$5000,D$1,0)/VLOOKUP('Old-UVXY-OHLC'!$A937,'Old-UVXY-OHLC'!$A$3:$E$5000,5,0)-1))</f>
        <v>14525492.64223719</v>
      </c>
      <c r="E938" s="10">
        <f>VLOOKUP(A938,Master!A$6:J$4994,$I$1,0)</f>
        <v>15958169.034772644</v>
      </c>
    </row>
    <row r="939" spans="1:5" x14ac:dyDescent="0.25">
      <c r="A939" s="1">
        <v>39429</v>
      </c>
      <c r="B939" s="10">
        <f>VLOOKUP($A938,Master!$A$6:$J$4994,$I$1,0)*(1+0.75*(VLOOKUP($A939,'Old-UVXY-OHLC'!$A$3:$E$5000,B$1,0)/VLOOKUP('Old-UVXY-OHLC'!$A938,'Old-UVXY-OHLC'!$A$3:$E$5000,5,0)-1))</f>
        <v>16435129.038596598</v>
      </c>
      <c r="C939" s="10">
        <f>VLOOKUP($A938,Master!$A$6:$J$4994,$I$1,0)*(1+0.75*(VLOOKUP($A939,'Old-UVXY-OHLC'!$A$3:$E$5000,C$1,0)/VLOOKUP('Old-UVXY-OHLC'!$A938,'Old-UVXY-OHLC'!$A$3:$E$5000,5,0)-1))</f>
        <v>16890579.391579859</v>
      </c>
      <c r="D939" s="10">
        <f>VLOOKUP($A938,Master!$A$6:$J$4994,$I$1,0)*(1+0.75*(VLOOKUP($A939,'Old-UVXY-OHLC'!$A$3:$E$5000,D$1,0)/VLOOKUP('Old-UVXY-OHLC'!$A938,'Old-UVXY-OHLC'!$A$3:$E$5000,5,0)-1))</f>
        <v>15900093.665151455</v>
      </c>
      <c r="E939" s="10">
        <f>VLOOKUP(A939,Master!A$6:J$4994,$I$1,0)</f>
        <v>16079001.279680887</v>
      </c>
    </row>
    <row r="940" spans="1:5" x14ac:dyDescent="0.25">
      <c r="A940" s="1">
        <v>39430</v>
      </c>
      <c r="B940" s="10">
        <f>VLOOKUP($A939,Master!$A$6:$J$4994,$I$1,0)*(1+0.75*(VLOOKUP($A940,'Old-UVXY-OHLC'!$A$3:$E$5000,B$1,0)/VLOOKUP('Old-UVXY-OHLC'!$A939,'Old-UVXY-OHLC'!$A$3:$E$5000,5,0)-1))</f>
        <v>16432736.412716148</v>
      </c>
      <c r="C940" s="10">
        <f>VLOOKUP($A939,Master!$A$6:$J$4994,$I$1,0)*(1+0.75*(VLOOKUP($A940,'Old-UVXY-OHLC'!$A$3:$E$5000,C$1,0)/VLOOKUP('Old-UVXY-OHLC'!$A939,'Old-UVXY-OHLC'!$A$3:$E$5000,5,0)-1))</f>
        <v>16926574.563833952</v>
      </c>
      <c r="D940" s="10">
        <f>VLOOKUP($A939,Master!$A$6:$J$4994,$I$1,0)*(1+0.75*(VLOOKUP($A940,'Old-UVXY-OHLC'!$A$3:$E$5000,D$1,0)/VLOOKUP('Old-UVXY-OHLC'!$A939,'Old-UVXY-OHLC'!$A$3:$E$5000,5,0)-1))</f>
        <v>16013513.02761234</v>
      </c>
      <c r="E940" s="10">
        <f>VLOOKUP(A940,Master!A$6:J$4994,$I$1,0)</f>
        <v>16785239.027963389</v>
      </c>
    </row>
    <row r="941" spans="1:5" x14ac:dyDescent="0.25">
      <c r="A941" s="1">
        <v>39433</v>
      </c>
      <c r="B941" s="10">
        <f>VLOOKUP($A940,Master!$A$6:$J$4994,$I$1,0)*(1+0.75*(VLOOKUP($A941,'Old-UVXY-OHLC'!$A$3:$E$5000,B$1,0)/VLOOKUP('Old-UVXY-OHLC'!$A940,'Old-UVXY-OHLC'!$A$3:$E$5000,5,0)-1))</f>
        <v>17281748.091667555</v>
      </c>
      <c r="C941" s="10">
        <f>VLOOKUP($A940,Master!$A$6:$J$4994,$I$1,0)*(1+0.75*(VLOOKUP($A941,'Old-UVXY-OHLC'!$A$3:$E$5000,C$1,0)/VLOOKUP('Old-UVXY-OHLC'!$A940,'Old-UVXY-OHLC'!$A$3:$E$5000,5,0)-1))</f>
        <v>17682860.277661052</v>
      </c>
      <c r="D941" s="10">
        <f>VLOOKUP($A940,Master!$A$6:$J$4994,$I$1,0)*(1+0.75*(VLOOKUP($A941,'Old-UVXY-OHLC'!$A$3:$E$5000,D$1,0)/VLOOKUP('Old-UVXY-OHLC'!$A940,'Old-UVXY-OHLC'!$A$3:$E$5000,5,0)-1))</f>
        <v>16926169.014014538</v>
      </c>
      <c r="E941" s="10">
        <f>VLOOKUP(A941,Master!A$6:J$4994,$I$1,0)</f>
        <v>17633029.445807844</v>
      </c>
    </row>
    <row r="942" spans="1:5" x14ac:dyDescent="0.25">
      <c r="A942" s="1">
        <v>39434</v>
      </c>
      <c r="B942" s="10">
        <f>VLOOKUP($A941,Master!$A$6:$J$4994,$I$1,0)*(1+0.75*(VLOOKUP($A942,'Old-UVXY-OHLC'!$A$3:$E$5000,B$1,0)/VLOOKUP('Old-UVXY-OHLC'!$A941,'Old-UVXY-OHLC'!$A$3:$E$5000,5,0)-1))</f>
        <v>17179075.671055079</v>
      </c>
      <c r="C942" s="10">
        <f>VLOOKUP($A941,Master!$A$6:$J$4994,$I$1,0)*(1+0.75*(VLOOKUP($A942,'Old-UVXY-OHLC'!$A$3:$E$5000,C$1,0)/VLOOKUP('Old-UVXY-OHLC'!$A941,'Old-UVXY-OHLC'!$A$3:$E$5000,5,0)-1))</f>
        <v>17665964.071297232</v>
      </c>
      <c r="D942" s="10">
        <f>VLOOKUP($A941,Master!$A$6:$J$4994,$I$1,0)*(1+0.75*(VLOOKUP($A942,'Old-UVXY-OHLC'!$A$3:$E$5000,D$1,0)/VLOOKUP('Old-UVXY-OHLC'!$A941,'Old-UVXY-OHLC'!$A$3:$E$5000,5,0)-1))</f>
        <v>16672424.36474775</v>
      </c>
      <c r="E942" s="10">
        <f>VLOOKUP(A942,Master!A$6:J$4994,$I$1,0)</f>
        <v>16697516.838912046</v>
      </c>
    </row>
    <row r="943" spans="1:5" x14ac:dyDescent="0.25">
      <c r="A943" s="1">
        <v>39435</v>
      </c>
      <c r="B943" s="10">
        <f>VLOOKUP($A942,Master!$A$6:$J$4994,$I$1,0)*(1+0.75*(VLOOKUP($A943,'Old-UVXY-OHLC'!$A$3:$E$5000,B$1,0)/VLOOKUP('Old-UVXY-OHLC'!$A942,'Old-UVXY-OHLC'!$A$3:$E$5000,5,0)-1))</f>
        <v>16646546.668652067</v>
      </c>
      <c r="C943" s="10">
        <f>VLOOKUP($A942,Master!$A$6:$J$4994,$I$1,0)*(1+0.75*(VLOOKUP($A943,'Old-UVXY-OHLC'!$A$3:$E$5000,C$1,0)/VLOOKUP('Old-UVXY-OHLC'!$A942,'Old-UVXY-OHLC'!$A$3:$E$5000,5,0)-1))</f>
        <v>17207208.083947133</v>
      </c>
      <c r="D943" s="10">
        <f>VLOOKUP($A942,Master!$A$6:$J$4994,$I$1,0)*(1+0.75*(VLOOKUP($A943,'Old-UVXY-OHLC'!$A$3:$E$5000,D$1,0)/VLOOKUP('Old-UVXY-OHLC'!$A942,'Old-UVXY-OHLC'!$A$3:$E$5000,5,0)-1))</f>
        <v>16014529.803676946</v>
      </c>
      <c r="E943" s="10">
        <f>VLOOKUP(A943,Master!A$6:J$4994,$I$1,0)</f>
        <v>16544450.72952649</v>
      </c>
    </row>
    <row r="944" spans="1:5" x14ac:dyDescent="0.25">
      <c r="A944" s="1">
        <v>39436</v>
      </c>
      <c r="B944" s="10">
        <f>VLOOKUP($A943,Master!$A$6:$J$4994,$I$1,0)*(1+0.75*(VLOOKUP($A944,'Old-UVXY-OHLC'!$A$3:$E$5000,B$1,0)/VLOOKUP('Old-UVXY-OHLC'!$A943,'Old-UVXY-OHLC'!$A$3:$E$5000,5,0)-1))</f>
        <v>15942552.289020283</v>
      </c>
      <c r="C944" s="10">
        <f>VLOOKUP($A943,Master!$A$6:$J$4994,$I$1,0)*(1+0.75*(VLOOKUP($A944,'Old-UVXY-OHLC'!$A$3:$E$5000,C$1,0)/VLOOKUP('Old-UVXY-OHLC'!$A943,'Old-UVXY-OHLC'!$A$3:$E$5000,5,0)-1))</f>
        <v>16921059.011501953</v>
      </c>
      <c r="D944" s="10">
        <f>VLOOKUP($A943,Master!$A$6:$J$4994,$I$1,0)*(1+0.75*(VLOOKUP($A944,'Old-UVXY-OHLC'!$A$3:$E$5000,D$1,0)/VLOOKUP('Old-UVXY-OHLC'!$A943,'Old-UVXY-OHLC'!$A$3:$E$5000,5,0)-1))</f>
        <v>15928437.557410015</v>
      </c>
      <c r="E944" s="10">
        <f>VLOOKUP(A944,Master!A$6:J$4994,$I$1,0)</f>
        <v>16288515.91357515</v>
      </c>
    </row>
    <row r="945" spans="1:5" x14ac:dyDescent="0.25">
      <c r="A945" s="1">
        <v>39437</v>
      </c>
      <c r="B945" s="10">
        <f>VLOOKUP($A944,Master!$A$6:$J$4994,$I$1,0)*(1+0.75*(VLOOKUP($A945,'Old-UVXY-OHLC'!$A$3:$E$5000,B$1,0)/VLOOKUP('Old-UVXY-OHLC'!$A944,'Old-UVXY-OHLC'!$A$3:$E$5000,5,0)-1))</f>
        <v>15918867.329784509</v>
      </c>
      <c r="C945" s="10">
        <f>VLOOKUP($A944,Master!$A$6:$J$4994,$I$1,0)*(1+0.75*(VLOOKUP($A945,'Old-UVXY-OHLC'!$A$3:$E$5000,C$1,0)/VLOOKUP('Old-UVXY-OHLC'!$A944,'Old-UVXY-OHLC'!$A$3:$E$5000,5,0)-1))</f>
        <v>15918867.329784509</v>
      </c>
      <c r="D945" s="10">
        <f>VLOOKUP($A944,Master!$A$6:$J$4994,$I$1,0)*(1+0.75*(VLOOKUP($A945,'Old-UVXY-OHLC'!$A$3:$E$5000,D$1,0)/VLOOKUP('Old-UVXY-OHLC'!$A944,'Old-UVXY-OHLC'!$A$3:$E$5000,5,0)-1))</f>
        <v>15184063.487422749</v>
      </c>
      <c r="E945" s="10">
        <f>VLOOKUP(A945,Master!A$6:J$4994,$I$1,0)</f>
        <v>15235602.437630566</v>
      </c>
    </row>
    <row r="946" spans="1:5" x14ac:dyDescent="0.25">
      <c r="A946" s="1">
        <v>39440</v>
      </c>
      <c r="B946" s="10">
        <f>VLOOKUP($A945,Master!$A$6:$J$4994,$I$1,0)*(1+0.75*(VLOOKUP($A946,'Old-UVXY-OHLC'!$A$3:$E$5000,B$1,0)/VLOOKUP('Old-UVXY-OHLC'!$A945,'Old-UVXY-OHLC'!$A$3:$E$5000,5,0)-1))</f>
        <v>15237247.649404829</v>
      </c>
      <c r="C946" s="10">
        <f>VLOOKUP($A945,Master!$A$6:$J$4994,$I$1,0)*(1+0.75*(VLOOKUP($A946,'Old-UVXY-OHLC'!$A$3:$E$5000,C$1,0)/VLOOKUP('Old-UVXY-OHLC'!$A945,'Old-UVXY-OHLC'!$A$3:$E$5000,5,0)-1))</f>
        <v>15237247.649404829</v>
      </c>
      <c r="D946" s="10">
        <f>VLOOKUP($A945,Master!$A$6:$J$4994,$I$1,0)*(1+0.75*(VLOOKUP($A946,'Old-UVXY-OHLC'!$A$3:$E$5000,D$1,0)/VLOOKUP('Old-UVXY-OHLC'!$A945,'Old-UVXY-OHLC'!$A$3:$E$5000,5,0)-1))</f>
        <v>14362893.602195786</v>
      </c>
      <c r="E946" s="10">
        <f>VLOOKUP(A946,Master!A$6:J$4994,$I$1,0)</f>
        <v>14421760.294152442</v>
      </c>
    </row>
    <row r="947" spans="1:5" x14ac:dyDescent="0.25">
      <c r="A947" s="1">
        <v>39442</v>
      </c>
      <c r="B947" s="10">
        <f>VLOOKUP($A946,Master!$A$6:$J$4994,$I$1,0)*(1+0.75*(VLOOKUP($A947,'Old-UVXY-OHLC'!$A$3:$E$5000,B$1,0)/VLOOKUP('Old-UVXY-OHLC'!$A946,'Old-UVXY-OHLC'!$A$3:$E$5000,5,0)-1))</f>
        <v>14444345.117093593</v>
      </c>
      <c r="C947" s="10">
        <f>VLOOKUP($A946,Master!$A$6:$J$4994,$I$1,0)*(1+0.75*(VLOOKUP($A947,'Old-UVXY-OHLC'!$A$3:$E$5000,C$1,0)/VLOOKUP('Old-UVXY-OHLC'!$A946,'Old-UVXY-OHLC'!$A$3:$E$5000,5,0)-1))</f>
        <v>14992795.31541219</v>
      </c>
      <c r="D947" s="10">
        <f>VLOOKUP($A946,Master!$A$6:$J$4994,$I$1,0)*(1+0.75*(VLOOKUP($A947,'Old-UVXY-OHLC'!$A$3:$E$5000,D$1,0)/VLOOKUP('Old-UVXY-OHLC'!$A946,'Old-UVXY-OHLC'!$A$3:$E$5000,5,0)-1))</f>
        <v>14081937.107693722</v>
      </c>
      <c r="E947" s="10">
        <f>VLOOKUP(A947,Master!A$6:J$4994,$I$1,0)</f>
        <v>14266628.588183165</v>
      </c>
    </row>
    <row r="948" spans="1:5" x14ac:dyDescent="0.25">
      <c r="A948" s="1">
        <v>39443</v>
      </c>
      <c r="B948" s="10">
        <f>VLOOKUP($A947,Master!$A$6:$J$4994,$I$1,0)*(1+0.75*(VLOOKUP($A948,'Old-UVXY-OHLC'!$A$3:$E$5000,B$1,0)/VLOOKUP('Old-UVXY-OHLC'!$A947,'Old-UVXY-OHLC'!$A$3:$E$5000,5,0)-1))</f>
        <v>14510459.942422042</v>
      </c>
      <c r="C948" s="10">
        <f>VLOOKUP($A947,Master!$A$6:$J$4994,$I$1,0)*(1+0.75*(VLOOKUP($A948,'Old-UVXY-OHLC'!$A$3:$E$5000,C$1,0)/VLOOKUP('Old-UVXY-OHLC'!$A947,'Old-UVXY-OHLC'!$A$3:$E$5000,5,0)-1))</f>
        <v>15199175.531727182</v>
      </c>
      <c r="D948" s="10">
        <f>VLOOKUP($A947,Master!$A$6:$J$4994,$I$1,0)*(1+0.75*(VLOOKUP($A948,'Old-UVXY-OHLC'!$A$3:$E$5000,D$1,0)/VLOOKUP('Old-UVXY-OHLC'!$A947,'Old-UVXY-OHLC'!$A$3:$E$5000,5,0)-1))</f>
        <v>14323844.878929449</v>
      </c>
      <c r="E948" s="10">
        <f>VLOOKUP(A948,Master!A$6:J$4994,$I$1,0)</f>
        <v>14948250.854370847</v>
      </c>
    </row>
    <row r="949" spans="1:5" x14ac:dyDescent="0.25">
      <c r="A949" s="1">
        <v>39444</v>
      </c>
      <c r="B949" s="10">
        <f>VLOOKUP($A948,Master!$A$6:$J$4994,$I$1,0)*(1+0.75*(VLOOKUP($A949,'Old-UVXY-OHLC'!$A$3:$E$5000,B$1,0)/VLOOKUP('Old-UVXY-OHLC'!$A948,'Old-UVXY-OHLC'!$A$3:$E$5000,5,0)-1))</f>
        <v>14665369.400592893</v>
      </c>
      <c r="C949" s="10">
        <f>VLOOKUP($A948,Master!$A$6:$J$4994,$I$1,0)*(1+0.75*(VLOOKUP($A949,'Old-UVXY-OHLC'!$A$3:$E$5000,C$1,0)/VLOOKUP('Old-UVXY-OHLC'!$A948,'Old-UVXY-OHLC'!$A$3:$E$5000,5,0)-1))</f>
        <v>15283157.254357848</v>
      </c>
      <c r="D949" s="10">
        <f>VLOOKUP($A948,Master!$A$6:$J$4994,$I$1,0)*(1+0.75*(VLOOKUP($A949,'Old-UVXY-OHLC'!$A$3:$E$5000,D$1,0)/VLOOKUP('Old-UVXY-OHLC'!$A948,'Old-UVXY-OHLC'!$A$3:$E$5000,5,0)-1))</f>
        <v>14665369.400592893</v>
      </c>
      <c r="E949" s="10">
        <f>VLOOKUP(A949,Master!A$6:J$4994,$I$1,0)</f>
        <v>15071663.017691236</v>
      </c>
    </row>
    <row r="950" spans="1:5" x14ac:dyDescent="0.25">
      <c r="A950" s="1">
        <v>39447</v>
      </c>
      <c r="B950" s="10">
        <f>VLOOKUP($A949,Master!$A$6:$J$4994,$I$1,0)*(1+0.75*(VLOOKUP($A950,'Old-UVXY-OHLC'!$A$3:$E$5000,B$1,0)/VLOOKUP('Old-UVXY-OHLC'!$A949,'Old-UVXY-OHLC'!$A$3:$E$5000,5,0)-1))</f>
        <v>15081422.428174628</v>
      </c>
      <c r="C950" s="10">
        <f>VLOOKUP($A949,Master!$A$6:$J$4994,$I$1,0)*(1+0.75*(VLOOKUP($A950,'Old-UVXY-OHLC'!$A$3:$E$5000,C$1,0)/VLOOKUP('Old-UVXY-OHLC'!$A949,'Old-UVXY-OHLC'!$A$3:$E$5000,5,0)-1))</f>
        <v>15719061.899888238</v>
      </c>
      <c r="D950" s="10">
        <f>VLOOKUP($A949,Master!$A$6:$J$4994,$I$1,0)*(1+0.75*(VLOOKUP($A950,'Old-UVXY-OHLC'!$A$3:$E$5000,D$1,0)/VLOOKUP('Old-UVXY-OHLC'!$A949,'Old-UVXY-OHLC'!$A$3:$E$5000,5,0)-1))</f>
        <v>15006056.784283256</v>
      </c>
      <c r="E950" s="10">
        <f>VLOOKUP(A950,Master!A$6:J$4994,$I$1,0)</f>
        <v>15434501.455837788</v>
      </c>
    </row>
    <row r="951" spans="1:5" x14ac:dyDescent="0.25">
      <c r="A951" s="1">
        <v>39449</v>
      </c>
      <c r="B951" s="10">
        <f>VLOOKUP($A950,Master!$A$6:$J$4994,$I$1,0)*(1+0.75*(VLOOKUP($A951,'Old-UVXY-OHLC'!$A$3:$E$5000,B$1,0)/VLOOKUP('Old-UVXY-OHLC'!$A950,'Old-UVXY-OHLC'!$A$3:$E$5000,5,0)-1))</f>
        <v>15326571.87462738</v>
      </c>
      <c r="C951" s="10">
        <f>VLOOKUP($A950,Master!$A$6:$J$4994,$I$1,0)*(1+0.75*(VLOOKUP($A951,'Old-UVXY-OHLC'!$A$3:$E$5000,C$1,0)/VLOOKUP('Old-UVXY-OHLC'!$A950,'Old-UVXY-OHLC'!$A$3:$E$5000,5,0)-1))</f>
        <v>16400430.897520375</v>
      </c>
      <c r="D951" s="10">
        <f>VLOOKUP($A950,Master!$A$6:$J$4994,$I$1,0)*(1+0.75*(VLOOKUP($A951,'Old-UVXY-OHLC'!$A$3:$E$5000,D$1,0)/VLOOKUP('Old-UVXY-OHLC'!$A950,'Old-UVXY-OHLC'!$A$3:$E$5000,5,0)-1))</f>
        <v>15277512.05023876</v>
      </c>
      <c r="E951" s="10">
        <f>VLOOKUP(A951,Master!A$6:J$4994,$I$1,0)</f>
        <v>15968399.428636689</v>
      </c>
    </row>
    <row r="952" spans="1:5" x14ac:dyDescent="0.25">
      <c r="A952" s="1">
        <v>39450</v>
      </c>
      <c r="B952" s="10">
        <f>VLOOKUP($A951,Master!$A$6:$J$4994,$I$1,0)*(1+0.75*(VLOOKUP($A952,'Old-UVXY-OHLC'!$A$3:$E$5000,B$1,0)/VLOOKUP('Old-UVXY-OHLC'!$A951,'Old-UVXY-OHLC'!$A$3:$E$5000,5,0)-1))</f>
        <v>16146742.01482234</v>
      </c>
      <c r="C952" s="10">
        <f>VLOOKUP($A951,Master!$A$6:$J$4994,$I$1,0)*(1+0.75*(VLOOKUP($A952,'Old-UVXY-OHLC'!$A$3:$E$5000,C$1,0)/VLOOKUP('Old-UVXY-OHLC'!$A951,'Old-UVXY-OHLC'!$A$3:$E$5000,5,0)-1))</f>
        <v>16339948.766472077</v>
      </c>
      <c r="D952" s="10">
        <f>VLOOKUP($A951,Master!$A$6:$J$4994,$I$1,0)*(1+0.75*(VLOOKUP($A952,'Old-UVXY-OHLC'!$A$3:$E$5000,D$1,0)/VLOOKUP('Old-UVXY-OHLC'!$A951,'Old-UVXY-OHLC'!$A$3:$E$5000,5,0)-1))</f>
        <v>15537400.2787908</v>
      </c>
      <c r="E952" s="10">
        <f>VLOOKUP(A952,Master!A$6:J$4994,$I$1,0)</f>
        <v>15765132.377670694</v>
      </c>
    </row>
    <row r="953" spans="1:5" x14ac:dyDescent="0.25">
      <c r="A953" s="1">
        <v>39451</v>
      </c>
      <c r="B953" s="10">
        <f>VLOOKUP($A952,Master!$A$6:$J$4994,$I$1,0)*(1+0.75*(VLOOKUP($A953,'Old-UVXY-OHLC'!$A$3:$E$5000,B$1,0)/VLOOKUP('Old-UVXY-OHLC'!$A952,'Old-UVXY-OHLC'!$A$3:$E$5000,5,0)-1))</f>
        <v>16246221.888559654</v>
      </c>
      <c r="C953" s="10">
        <f>VLOOKUP($A952,Master!$A$6:$J$4994,$I$1,0)*(1+0.75*(VLOOKUP($A953,'Old-UVXY-OHLC'!$A$3:$E$5000,C$1,0)/VLOOKUP('Old-UVXY-OHLC'!$A952,'Old-UVXY-OHLC'!$A$3:$E$5000,5,0)-1))</f>
        <v>17013775.933029588</v>
      </c>
      <c r="D953" s="10">
        <f>VLOOKUP($A952,Master!$A$6:$J$4994,$I$1,0)*(1+0.75*(VLOOKUP($A953,'Old-UVXY-OHLC'!$A$3:$E$5000,D$1,0)/VLOOKUP('Old-UVXY-OHLC'!$A952,'Old-UVXY-OHLC'!$A$3:$E$5000,5,0)-1))</f>
        <v>16211232.630514994</v>
      </c>
      <c r="E953" s="10">
        <f>VLOOKUP(A953,Master!A$6:J$4994,$I$1,0)</f>
        <v>16742456.758067667</v>
      </c>
    </row>
    <row r="954" spans="1:5" x14ac:dyDescent="0.25">
      <c r="A954" s="1">
        <v>39454</v>
      </c>
      <c r="B954" s="10">
        <f>VLOOKUP($A953,Master!$A$6:$J$4994,$I$1,0)*(1+0.75*(VLOOKUP($A954,'Old-UVXY-OHLC'!$A$3:$E$5000,B$1,0)/VLOOKUP('Old-UVXY-OHLC'!$A953,'Old-UVXY-OHLC'!$A$3:$E$5000,5,0)-1))</f>
        <v>16271986.587127376</v>
      </c>
      <c r="C954" s="10">
        <f>VLOOKUP($A953,Master!$A$6:$J$4994,$I$1,0)*(1+0.75*(VLOOKUP($A954,'Old-UVXY-OHLC'!$A$3:$E$5000,C$1,0)/VLOOKUP('Old-UVXY-OHLC'!$A953,'Old-UVXY-OHLC'!$A$3:$E$5000,5,0)-1))</f>
        <v>16875524.648455199</v>
      </c>
      <c r="D954" s="10">
        <f>VLOOKUP($A953,Master!$A$6:$J$4994,$I$1,0)*(1+0.75*(VLOOKUP($A954,'Old-UVXY-OHLC'!$A$3:$E$5000,D$1,0)/VLOOKUP('Old-UVXY-OHLC'!$A953,'Old-UVXY-OHLC'!$A$3:$E$5000,5,0)-1))</f>
        <v>16019210.44978465</v>
      </c>
      <c r="E954" s="10">
        <f>VLOOKUP(A954,Master!A$6:J$4994,$I$1,0)</f>
        <v>16223637.887514628</v>
      </c>
    </row>
    <row r="955" spans="1:5" x14ac:dyDescent="0.25">
      <c r="A955" s="1">
        <v>39455</v>
      </c>
      <c r="B955" s="10">
        <f>VLOOKUP($A954,Master!$A$6:$J$4994,$I$1,0)*(1+0.75*(VLOOKUP($A955,'Old-UVXY-OHLC'!$A$3:$E$5000,B$1,0)/VLOOKUP('Old-UVXY-OHLC'!$A954,'Old-UVXY-OHLC'!$A$3:$E$5000,5,0)-1))</f>
        <v>15926622.500255546</v>
      </c>
      <c r="C955" s="10">
        <f>VLOOKUP($A954,Master!$A$6:$J$4994,$I$1,0)*(1+0.75*(VLOOKUP($A955,'Old-UVXY-OHLC'!$A$3:$E$5000,C$1,0)/VLOOKUP('Old-UVXY-OHLC'!$A954,'Old-UVXY-OHLC'!$A$3:$E$5000,5,0)-1))</f>
        <v>17900125.733691212</v>
      </c>
      <c r="D955" s="10">
        <f>VLOOKUP($A954,Master!$A$6:$J$4994,$I$1,0)*(1+0.75*(VLOOKUP($A955,'Old-UVXY-OHLC'!$A$3:$E$5000,D$1,0)/VLOOKUP('Old-UVXY-OHLC'!$A954,'Old-UVXY-OHLC'!$A$3:$E$5000,5,0)-1))</f>
        <v>15335893.692915916</v>
      </c>
      <c r="E955" s="10">
        <f>VLOOKUP(A955,Master!A$6:J$4994,$I$1,0)</f>
        <v>17411531.327545978</v>
      </c>
    </row>
    <row r="956" spans="1:5" x14ac:dyDescent="0.25">
      <c r="A956" s="1">
        <v>39456</v>
      </c>
      <c r="B956" s="10">
        <f>VLOOKUP($A955,Master!$A$6:$J$4994,$I$1,0)*(1+0.75*(VLOOKUP($A956,'Old-UVXY-OHLC'!$A$3:$E$5000,B$1,0)/VLOOKUP('Old-UVXY-OHLC'!$A955,'Old-UVXY-OHLC'!$A$3:$E$5000,5,0)-1))</f>
        <v>17284992.477485221</v>
      </c>
      <c r="C956" s="10">
        <f>VLOOKUP($A955,Master!$A$6:$J$4994,$I$1,0)*(1+0.75*(VLOOKUP($A956,'Old-UVXY-OHLC'!$A$3:$E$5000,C$1,0)/VLOOKUP('Old-UVXY-OHLC'!$A955,'Old-UVXY-OHLC'!$A$3:$E$5000,5,0)-1))</f>
        <v>18173565.766342185</v>
      </c>
      <c r="D956" s="10">
        <f>VLOOKUP($A955,Master!$A$6:$J$4994,$I$1,0)*(1+0.75*(VLOOKUP($A956,'Old-UVXY-OHLC'!$A$3:$E$5000,D$1,0)/VLOOKUP('Old-UVXY-OHLC'!$A955,'Old-UVXY-OHLC'!$A$3:$E$5000,5,0)-1))</f>
        <v>16492027.180051114</v>
      </c>
      <c r="E956" s="10">
        <f>VLOOKUP(A956,Master!A$6:J$4994,$I$1,0)</f>
        <v>17140858.434159327</v>
      </c>
    </row>
    <row r="957" spans="1:5" x14ac:dyDescent="0.25">
      <c r="A957" s="1">
        <v>39457</v>
      </c>
      <c r="B957" s="10">
        <f>VLOOKUP($A956,Master!$A$6:$J$4994,$I$1,0)*(1+0.75*(VLOOKUP($A957,'Old-UVXY-OHLC'!$A$3:$E$5000,B$1,0)/VLOOKUP('Old-UVXY-OHLC'!$A956,'Old-UVXY-OHLC'!$A$3:$E$5000,5,0)-1))</f>
        <v>17319534.769360892</v>
      </c>
      <c r="C957" s="10">
        <f>VLOOKUP($A956,Master!$A$6:$J$4994,$I$1,0)*(1+0.75*(VLOOKUP($A957,'Old-UVXY-OHLC'!$A$3:$E$5000,C$1,0)/VLOOKUP('Old-UVXY-OHLC'!$A956,'Old-UVXY-OHLC'!$A$3:$E$5000,5,0)-1))</f>
        <v>17375367.842386872</v>
      </c>
      <c r="D957" s="10">
        <f>VLOOKUP($A956,Master!$A$6:$J$4994,$I$1,0)*(1+0.75*(VLOOKUP($A957,'Old-UVXY-OHLC'!$A$3:$E$5000,D$1,0)/VLOOKUP('Old-UVXY-OHLC'!$A956,'Old-UVXY-OHLC'!$A$3:$E$5000,5,0)-1))</f>
        <v>15742728.275465945</v>
      </c>
      <c r="E957" s="10">
        <f>VLOOKUP(A957,Master!A$6:J$4994,$I$1,0)</f>
        <v>16308746.173084117</v>
      </c>
    </row>
    <row r="958" spans="1:5" x14ac:dyDescent="0.25">
      <c r="A958" s="1">
        <v>39458</v>
      </c>
      <c r="B958" s="10">
        <f>VLOOKUP($A957,Master!$A$6:$J$4994,$I$1,0)*(1+0.75*(VLOOKUP($A958,'Old-UVXY-OHLC'!$A$3:$E$5000,B$1,0)/VLOOKUP('Old-UVXY-OHLC'!$A957,'Old-UVXY-OHLC'!$A$3:$E$5000,5,0)-1))</f>
        <v>16609561.794188438</v>
      </c>
      <c r="C958" s="10">
        <f>VLOOKUP($A957,Master!$A$6:$J$4994,$I$1,0)*(1+0.75*(VLOOKUP($A958,'Old-UVXY-OHLC'!$A$3:$E$5000,C$1,0)/VLOOKUP('Old-UVXY-OHLC'!$A957,'Old-UVXY-OHLC'!$A$3:$E$5000,5,0)-1))</f>
        <v>18475282.879516933</v>
      </c>
      <c r="D958" s="10">
        <f>VLOOKUP($A957,Master!$A$6:$J$4994,$I$1,0)*(1+0.75*(VLOOKUP($A958,'Old-UVXY-OHLC'!$A$3:$E$5000,D$1,0)/VLOOKUP('Old-UVXY-OHLC'!$A957,'Old-UVXY-OHLC'!$A$3:$E$5000,5,0)-1))</f>
        <v>16371211.747399587</v>
      </c>
      <c r="E958" s="10">
        <f>VLOOKUP(A958,Master!A$6:J$4994,$I$1,0)</f>
        <v>17441161.137813374</v>
      </c>
    </row>
    <row r="959" spans="1:5" x14ac:dyDescent="0.25">
      <c r="A959" s="1">
        <v>39461</v>
      </c>
      <c r="B959" s="10">
        <f>VLOOKUP($A958,Master!$A$6:$J$4994,$I$1,0)*(1+0.75*(VLOOKUP($A959,'Old-UVXY-OHLC'!$A$3:$E$5000,B$1,0)/VLOOKUP('Old-UVXY-OHLC'!$A958,'Old-UVXY-OHLC'!$A$3:$E$5000,5,0)-1))</f>
        <v>17054590.796111804</v>
      </c>
      <c r="C959" s="10">
        <f>VLOOKUP($A958,Master!$A$6:$J$4994,$I$1,0)*(1+0.75*(VLOOKUP($A959,'Old-UVXY-OHLC'!$A$3:$E$5000,C$1,0)/VLOOKUP('Old-UVXY-OHLC'!$A958,'Old-UVXY-OHLC'!$A$3:$E$5000,5,0)-1))</f>
        <v>17065762.190414354</v>
      </c>
      <c r="D959" s="10">
        <f>VLOOKUP($A958,Master!$A$6:$J$4994,$I$1,0)*(1+0.75*(VLOOKUP($A959,'Old-UVXY-OHLC'!$A$3:$E$5000,D$1,0)/VLOOKUP('Old-UVXY-OHLC'!$A958,'Old-UVXY-OHLC'!$A$3:$E$5000,5,0)-1))</f>
        <v>16177541.372440558</v>
      </c>
      <c r="E959" s="10">
        <f>VLOOKUP(A959,Master!A$6:J$4994,$I$1,0)</f>
        <v>16323431.123739902</v>
      </c>
    </row>
    <row r="960" spans="1:5" x14ac:dyDescent="0.25">
      <c r="A960" s="1">
        <v>39462</v>
      </c>
      <c r="B960" s="10">
        <f>VLOOKUP($A959,Master!$A$6:$J$4994,$I$1,0)*(1+0.75*(VLOOKUP($A960,'Old-UVXY-OHLC'!$A$3:$E$5000,B$1,0)/VLOOKUP('Old-UVXY-OHLC'!$A959,'Old-UVXY-OHLC'!$A$3:$E$5000,5,0)-1))</f>
        <v>16831567.267359674</v>
      </c>
      <c r="C960" s="10">
        <f>VLOOKUP($A959,Master!$A$6:$J$4994,$I$1,0)*(1+0.75*(VLOOKUP($A960,'Old-UVXY-OHLC'!$A$3:$E$5000,C$1,0)/VLOOKUP('Old-UVXY-OHLC'!$A959,'Old-UVXY-OHLC'!$A$3:$E$5000,5,0)-1))</f>
        <v>17027965.80782615</v>
      </c>
      <c r="D960" s="10">
        <f>VLOOKUP($A959,Master!$A$6:$J$4994,$I$1,0)*(1+0.75*(VLOOKUP($A960,'Old-UVXY-OHLC'!$A$3:$E$5000,D$1,0)/VLOOKUP('Old-UVXY-OHLC'!$A959,'Old-UVXY-OHLC'!$A$3:$E$5000,5,0)-1))</f>
        <v>16280996.772470316</v>
      </c>
      <c r="E960" s="10">
        <f>VLOOKUP(A960,Master!A$6:J$4994,$I$1,0)</f>
        <v>16489751.198467389</v>
      </c>
    </row>
    <row r="961" spans="1:5" x14ac:dyDescent="0.25">
      <c r="A961" s="1">
        <v>39463</v>
      </c>
      <c r="B961" s="10">
        <f>VLOOKUP($A960,Master!$A$6:$J$4994,$I$1,0)*(1+0.75*(VLOOKUP($A961,'Old-UVXY-OHLC'!$A$3:$E$5000,B$1,0)/VLOOKUP('Old-UVXY-OHLC'!$A960,'Old-UVXY-OHLC'!$A$3:$E$5000,5,0)-1))</f>
        <v>16646548.838493928</v>
      </c>
      <c r="C961" s="10">
        <f>VLOOKUP($A960,Master!$A$6:$J$4994,$I$1,0)*(1+0.75*(VLOOKUP($A961,'Old-UVXY-OHLC'!$A$3:$E$5000,C$1,0)/VLOOKUP('Old-UVXY-OHLC'!$A960,'Old-UVXY-OHLC'!$A$3:$E$5000,5,0)-1))</f>
        <v>16969939.875111729</v>
      </c>
      <c r="D961" s="10">
        <f>VLOOKUP($A960,Master!$A$6:$J$4994,$I$1,0)*(1+0.75*(VLOOKUP($A961,'Old-UVXY-OHLC'!$A$3:$E$5000,D$1,0)/VLOOKUP('Old-UVXY-OHLC'!$A960,'Old-UVXY-OHLC'!$A$3:$E$5000,5,0)-1))</f>
        <v>15421575.683236087</v>
      </c>
      <c r="E961" s="10">
        <f>VLOOKUP(A961,Master!A$6:J$4994,$I$1,0)</f>
        <v>16244602.254861655</v>
      </c>
    </row>
    <row r="962" spans="1:5" x14ac:dyDescent="0.25">
      <c r="A962" s="1">
        <v>39464</v>
      </c>
      <c r="B962" s="10">
        <f>VLOOKUP($A961,Master!$A$6:$J$4994,$I$1,0)*(1+0.75*(VLOOKUP($A962,'Old-UVXY-OHLC'!$A$3:$E$5000,B$1,0)/VLOOKUP('Old-UVXY-OHLC'!$A961,'Old-UVXY-OHLC'!$A$3:$E$5000,5,0)-1))</f>
        <v>16241057.384521816</v>
      </c>
      <c r="C962" s="10">
        <f>VLOOKUP($A961,Master!$A$6:$J$4994,$I$1,0)*(1+0.75*(VLOOKUP($A962,'Old-UVXY-OHLC'!$A$3:$E$5000,C$1,0)/VLOOKUP('Old-UVXY-OHLC'!$A961,'Old-UVXY-OHLC'!$A$3:$E$5000,5,0)-1))</f>
        <v>18235807.055986304</v>
      </c>
      <c r="D962" s="10">
        <f>VLOOKUP($A961,Master!$A$6:$J$4994,$I$1,0)*(1+0.75*(VLOOKUP($A962,'Old-UVXY-OHLC'!$A$3:$E$5000,D$1,0)/VLOOKUP('Old-UVXY-OHLC'!$A961,'Old-UVXY-OHLC'!$A$3:$E$5000,5,0)-1))</f>
        <v>15951661.445025904</v>
      </c>
      <c r="E962" s="10">
        <f>VLOOKUP(A962,Master!A$6:J$4994,$I$1,0)</f>
        <v>18157635.147212904</v>
      </c>
    </row>
    <row r="963" spans="1:5" x14ac:dyDescent="0.25">
      <c r="A963" s="1">
        <v>39465</v>
      </c>
      <c r="B963" s="10">
        <f>VLOOKUP($A962,Master!$A$6:$J$4994,$I$1,0)*(1+0.75*(VLOOKUP($A963,'Old-UVXY-OHLC'!$A$3:$E$5000,B$1,0)/VLOOKUP('Old-UVXY-OHLC'!$A962,'Old-UVXY-OHLC'!$A$3:$E$5000,5,0)-1))</f>
        <v>17346020.06695427</v>
      </c>
      <c r="C963" s="10">
        <f>VLOOKUP($A962,Master!$A$6:$J$4994,$I$1,0)*(1+0.75*(VLOOKUP($A963,'Old-UVXY-OHLC'!$A$3:$E$5000,C$1,0)/VLOOKUP('Old-UVXY-OHLC'!$A962,'Old-UVXY-OHLC'!$A$3:$E$5000,5,0)-1))</f>
        <v>18925131.744377349</v>
      </c>
      <c r="D963" s="10">
        <f>VLOOKUP($A962,Master!$A$6:$J$4994,$I$1,0)*(1+0.75*(VLOOKUP($A963,'Old-UVXY-OHLC'!$A$3:$E$5000,D$1,0)/VLOOKUP('Old-UVXY-OHLC'!$A962,'Old-UVXY-OHLC'!$A$3:$E$5000,5,0)-1))</f>
        <v>16979277.619263265</v>
      </c>
      <c r="E963" s="10">
        <f>VLOOKUP(A963,Master!A$6:J$4994,$I$1,0)</f>
        <v>18413903.386910841</v>
      </c>
    </row>
    <row r="964" spans="1:5" x14ac:dyDescent="0.25">
      <c r="A964" s="1">
        <v>39469</v>
      </c>
      <c r="B964" s="10">
        <f>VLOOKUP($A963,Master!$A$6:$J$4994,$I$1,0)*(1+0.75*(VLOOKUP($A964,'Old-UVXY-OHLC'!$A$3:$E$5000,B$1,0)/VLOOKUP('Old-UVXY-OHLC'!$A963,'Old-UVXY-OHLC'!$A$3:$E$5000,5,0)-1))</f>
        <v>24788016.942349341</v>
      </c>
      <c r="C964" s="10">
        <f>VLOOKUP($A963,Master!$A$6:$J$4994,$I$1,0)*(1+0.75*(VLOOKUP($A964,'Old-UVXY-OHLC'!$A$3:$E$5000,C$1,0)/VLOOKUP('Old-UVXY-OHLC'!$A963,'Old-UVXY-OHLC'!$A$3:$E$5000,5,0)-1))</f>
        <v>25253841.896074127</v>
      </c>
      <c r="D964" s="10">
        <f>VLOOKUP($A963,Master!$A$6:$J$4994,$I$1,0)*(1+0.75*(VLOOKUP($A964,'Old-UVXY-OHLC'!$A$3:$E$5000,D$1,0)/VLOOKUP('Old-UVXY-OHLC'!$A963,'Old-UVXY-OHLC'!$A$3:$E$5000,5,0)-1))</f>
        <v>18278038.81737791</v>
      </c>
      <c r="E964" s="10">
        <f>VLOOKUP(A964,Master!A$6:J$4994,$I$1,0)</f>
        <v>18797671.621167988</v>
      </c>
    </row>
    <row r="965" spans="1:5" x14ac:dyDescent="0.25">
      <c r="A965" s="1">
        <v>39470</v>
      </c>
      <c r="B965" s="10">
        <f>VLOOKUP($A964,Master!$A$6:$J$4994,$I$1,0)*(1+0.75*(VLOOKUP($A965,'Old-UVXY-OHLC'!$A$3:$E$5000,B$1,0)/VLOOKUP('Old-UVXY-OHLC'!$A964,'Old-UVXY-OHLC'!$A$3:$E$5000,5,0)-1))</f>
        <v>22406057.867750905</v>
      </c>
      <c r="C965" s="10">
        <f>VLOOKUP($A964,Master!$A$6:$J$4994,$I$1,0)*(1+0.75*(VLOOKUP($A965,'Old-UVXY-OHLC'!$A$3:$E$5000,C$1,0)/VLOOKUP('Old-UVXY-OHLC'!$A964,'Old-UVXY-OHLC'!$A$3:$E$5000,5,0)-1))</f>
        <v>22609373.1122071</v>
      </c>
      <c r="D965" s="10">
        <f>VLOOKUP($A964,Master!$A$6:$J$4994,$I$1,0)*(1+0.75*(VLOOKUP($A965,'Old-UVXY-OHLC'!$A$3:$E$5000,D$1,0)/VLOOKUP('Old-UVXY-OHLC'!$A964,'Old-UVXY-OHLC'!$A$3:$E$5000,5,0)-1))</f>
        <v>17402442.554631367</v>
      </c>
      <c r="E965" s="10">
        <f>VLOOKUP(A965,Master!A$6:J$4994,$I$1,0)</f>
        <v>17479684.325916782</v>
      </c>
    </row>
    <row r="966" spans="1:5" x14ac:dyDescent="0.25">
      <c r="A966" s="1">
        <v>39471</v>
      </c>
      <c r="B966" s="10">
        <f>VLOOKUP($A965,Master!$A$6:$J$4994,$I$1,0)*(1+0.75*(VLOOKUP($A966,'Old-UVXY-OHLC'!$A$3:$E$5000,B$1,0)/VLOOKUP('Old-UVXY-OHLC'!$A965,'Old-UVXY-OHLC'!$A$3:$E$5000,5,0)-1))</f>
        <v>17159745.596970368</v>
      </c>
      <c r="C966" s="10">
        <f>VLOOKUP($A965,Master!$A$6:$J$4994,$I$1,0)*(1+0.75*(VLOOKUP($A966,'Old-UVXY-OHLC'!$A$3:$E$5000,C$1,0)/VLOOKUP('Old-UVXY-OHLC'!$A965,'Old-UVXY-OHLC'!$A$3:$E$5000,5,0)-1))</f>
        <v>17760429.920500416</v>
      </c>
      <c r="D966" s="10">
        <f>VLOOKUP($A965,Master!$A$6:$J$4994,$I$1,0)*(1+0.75*(VLOOKUP($A966,'Old-UVXY-OHLC'!$A$3:$E$5000,D$1,0)/VLOOKUP('Old-UVXY-OHLC'!$A965,'Old-UVXY-OHLC'!$A$3:$E$5000,5,0)-1))</f>
        <v>16855301.746557713</v>
      </c>
      <c r="E966" s="10">
        <f>VLOOKUP(A966,Master!A$6:J$4994,$I$1,0)</f>
        <v>17511875.363821425</v>
      </c>
    </row>
    <row r="967" spans="1:5" x14ac:dyDescent="0.25">
      <c r="A967" s="1">
        <v>39472</v>
      </c>
      <c r="B967" s="10">
        <f>VLOOKUP($A966,Master!$A$6:$J$4994,$I$1,0)*(1+0.75*(VLOOKUP($A967,'Old-UVXY-OHLC'!$A$3:$E$5000,B$1,0)/VLOOKUP('Old-UVXY-OHLC'!$A966,'Old-UVXY-OHLC'!$A$3:$E$5000,5,0)-1))</f>
        <v>16954463.434054475</v>
      </c>
      <c r="C967" s="10">
        <f>VLOOKUP($A966,Master!$A$6:$J$4994,$I$1,0)*(1+0.75*(VLOOKUP($A967,'Old-UVXY-OHLC'!$A$3:$E$5000,C$1,0)/VLOOKUP('Old-UVXY-OHLC'!$A966,'Old-UVXY-OHLC'!$A$3:$E$5000,5,0)-1))</f>
        <v>18028167.517999228</v>
      </c>
      <c r="D967" s="10">
        <f>VLOOKUP($A966,Master!$A$6:$J$4994,$I$1,0)*(1+0.75*(VLOOKUP($A967,'Old-UVXY-OHLC'!$A$3:$E$5000,D$1,0)/VLOOKUP('Old-UVXY-OHLC'!$A966,'Old-UVXY-OHLC'!$A$3:$E$5000,5,0)-1))</f>
        <v>16866739.140663706</v>
      </c>
      <c r="E967" s="10">
        <f>VLOOKUP(A967,Master!A$6:J$4994,$I$1,0)</f>
        <v>17871737.110030938</v>
      </c>
    </row>
    <row r="968" spans="1:5" x14ac:dyDescent="0.25">
      <c r="A968" s="1">
        <v>39475</v>
      </c>
      <c r="B968" s="10">
        <f>VLOOKUP($A967,Master!$A$6:$J$4994,$I$1,0)*(1+0.75*(VLOOKUP($A968,'Old-UVXY-OHLC'!$A$3:$E$5000,B$1,0)/VLOOKUP('Old-UVXY-OHLC'!$A967,'Old-UVXY-OHLC'!$A$3:$E$5000,5,0)-1))</f>
        <v>17917808.904072404</v>
      </c>
      <c r="C968" s="10">
        <f>VLOOKUP($A967,Master!$A$6:$J$4994,$I$1,0)*(1+0.75*(VLOOKUP($A968,'Old-UVXY-OHLC'!$A$3:$E$5000,C$1,0)/VLOOKUP('Old-UVXY-OHLC'!$A967,'Old-UVXY-OHLC'!$A$3:$E$5000,5,0)-1))</f>
        <v>19558931.98995278</v>
      </c>
      <c r="D968" s="10">
        <f>VLOOKUP($A967,Master!$A$6:$J$4994,$I$1,0)*(1+0.75*(VLOOKUP($A968,'Old-UVXY-OHLC'!$A$3:$E$5000,D$1,0)/VLOOKUP('Old-UVXY-OHLC'!$A967,'Old-UVXY-OHLC'!$A$3:$E$5000,5,0)-1))</f>
        <v>17238234.04539017</v>
      </c>
      <c r="E968" s="10">
        <f>VLOOKUP(A968,Master!A$6:J$4994,$I$1,0)</f>
        <v>17324813.861552533</v>
      </c>
    </row>
    <row r="969" spans="1:5" x14ac:dyDescent="0.25">
      <c r="A969" s="1">
        <v>39476</v>
      </c>
      <c r="B969" s="10">
        <f>VLOOKUP($A968,Master!$A$6:$J$4994,$I$1,0)*(1+0.75*(VLOOKUP($A969,'Old-UVXY-OHLC'!$A$3:$E$5000,B$1,0)/VLOOKUP('Old-UVXY-OHLC'!$A968,'Old-UVXY-OHLC'!$A$3:$E$5000,5,0)-1))</f>
        <v>17081012.27995275</v>
      </c>
      <c r="C969" s="10">
        <f>VLOOKUP($A968,Master!$A$6:$J$4994,$I$1,0)*(1+0.75*(VLOOKUP($A969,'Old-UVXY-OHLC'!$A$3:$E$5000,C$1,0)/VLOOKUP('Old-UVXY-OHLC'!$A968,'Old-UVXY-OHLC'!$A$3:$E$5000,5,0)-1))</f>
        <v>17646229.184032604</v>
      </c>
      <c r="D969" s="10">
        <f>VLOOKUP($A968,Master!$A$6:$J$4994,$I$1,0)*(1+0.75*(VLOOKUP($A969,'Old-UVXY-OHLC'!$A$3:$E$5000,D$1,0)/VLOOKUP('Old-UVXY-OHLC'!$A968,'Old-UVXY-OHLC'!$A$3:$E$5000,5,0)-1))</f>
        <v>16933089.374156501</v>
      </c>
      <c r="E969" s="10">
        <f>VLOOKUP(A969,Master!A$6:J$4994,$I$1,0)</f>
        <v>17338342.823845845</v>
      </c>
    </row>
    <row r="970" spans="1:5" x14ac:dyDescent="0.25">
      <c r="A970" s="1">
        <v>39477</v>
      </c>
      <c r="B970" s="10">
        <f>VLOOKUP($A969,Master!$A$6:$J$4994,$I$1,0)*(1+0.75*(VLOOKUP($A970,'Old-UVXY-OHLC'!$A$3:$E$5000,B$1,0)/VLOOKUP('Old-UVXY-OHLC'!$A969,'Old-UVXY-OHLC'!$A$3:$E$5000,5,0)-1))</f>
        <v>17331480.820315316</v>
      </c>
      <c r="C970" s="10">
        <f>VLOOKUP($A969,Master!$A$6:$J$4994,$I$1,0)*(1+0.75*(VLOOKUP($A970,'Old-UVXY-OHLC'!$A$3:$E$5000,C$1,0)/VLOOKUP('Old-UVXY-OHLC'!$A969,'Old-UVXY-OHLC'!$A$3:$E$5000,5,0)-1))</f>
        <v>17633415.96700177</v>
      </c>
      <c r="D970" s="10">
        <f>VLOOKUP($A969,Master!$A$6:$J$4994,$I$1,0)*(1+0.75*(VLOOKUP($A970,'Old-UVXY-OHLC'!$A$3:$E$5000,D$1,0)/VLOOKUP('Old-UVXY-OHLC'!$A969,'Old-UVXY-OHLC'!$A$3:$E$5000,5,0)-1))</f>
        <v>16286149.140359214</v>
      </c>
      <c r="E970" s="10">
        <f>VLOOKUP(A970,Master!A$6:J$4994,$I$1,0)</f>
        <v>17400392.009747937</v>
      </c>
    </row>
    <row r="971" spans="1:5" x14ac:dyDescent="0.25">
      <c r="A971" s="1">
        <v>39478</v>
      </c>
      <c r="B971" s="10">
        <f>VLOOKUP($A970,Master!$A$6:$J$4994,$I$1,0)*(1+0.75*(VLOOKUP($A971,'Old-UVXY-OHLC'!$A$3:$E$5000,B$1,0)/VLOOKUP('Old-UVXY-OHLC'!$A970,'Old-UVXY-OHLC'!$A$3:$E$5000,5,0)-1))</f>
        <v>17891887.342620514</v>
      </c>
      <c r="C971" s="10">
        <f>VLOOKUP($A970,Master!$A$6:$J$4994,$I$1,0)*(1+0.75*(VLOOKUP($A971,'Old-UVXY-OHLC'!$A$3:$E$5000,C$1,0)/VLOOKUP('Old-UVXY-OHLC'!$A970,'Old-UVXY-OHLC'!$A$3:$E$5000,5,0)-1))</f>
        <v>18095454.543909747</v>
      </c>
      <c r="D971" s="10">
        <f>VLOOKUP($A970,Master!$A$6:$J$4994,$I$1,0)*(1+0.75*(VLOOKUP($A971,'Old-UVXY-OHLC'!$A$3:$E$5000,D$1,0)/VLOOKUP('Old-UVXY-OHLC'!$A970,'Old-UVXY-OHLC'!$A$3:$E$5000,5,0)-1))</f>
        <v>16410983.110112499</v>
      </c>
      <c r="E971" s="10">
        <f>VLOOKUP(A971,Master!A$6:J$4994,$I$1,0)</f>
        <v>17010516.410725351</v>
      </c>
    </row>
    <row r="972" spans="1:5" x14ac:dyDescent="0.25">
      <c r="A972" s="1">
        <v>39479</v>
      </c>
      <c r="B972" s="10">
        <f>VLOOKUP($A971,Master!$A$6:$J$4994,$I$1,0)*(1+0.75*(VLOOKUP($A972,'Old-UVXY-OHLC'!$A$3:$E$5000,B$1,0)/VLOOKUP('Old-UVXY-OHLC'!$A971,'Old-UVXY-OHLC'!$A$3:$E$5000,5,0)-1))</f>
        <v>16634916.05925018</v>
      </c>
      <c r="C972" s="10">
        <f>VLOOKUP($A971,Master!$A$6:$J$4994,$I$1,0)*(1+0.75*(VLOOKUP($A972,'Old-UVXY-OHLC'!$A$3:$E$5000,C$1,0)/VLOOKUP('Old-UVXY-OHLC'!$A971,'Old-UVXY-OHLC'!$A$3:$E$5000,5,0)-1))</f>
        <v>16835237.404302582</v>
      </c>
      <c r="D972" s="10">
        <f>VLOOKUP($A971,Master!$A$6:$J$4994,$I$1,0)*(1+0.75*(VLOOKUP($A972,'Old-UVXY-OHLC'!$A$3:$E$5000,D$1,0)/VLOOKUP('Old-UVXY-OHLC'!$A971,'Old-UVXY-OHLC'!$A$3:$E$5000,5,0)-1))</f>
        <v>16069013.381852621</v>
      </c>
      <c r="E972" s="10">
        <f>VLOOKUP(A972,Master!A$6:J$4994,$I$1,0)</f>
        <v>16339288.322295347</v>
      </c>
    </row>
    <row r="973" spans="1:5" x14ac:dyDescent="0.25">
      <c r="A973" s="1">
        <v>39482</v>
      </c>
      <c r="B973" s="10">
        <f>VLOOKUP($A972,Master!$A$6:$J$4994,$I$1,0)*(1+0.75*(VLOOKUP($A973,'Old-UVXY-OHLC'!$A$3:$E$5000,B$1,0)/VLOOKUP('Old-UVXY-OHLC'!$A972,'Old-UVXY-OHLC'!$A$3:$E$5000,5,0)-1))</f>
        <v>16442639.704660505</v>
      </c>
      <c r="C973" s="10">
        <f>VLOOKUP($A972,Master!$A$6:$J$4994,$I$1,0)*(1+0.75*(VLOOKUP($A973,'Old-UVXY-OHLC'!$A$3:$E$5000,C$1,0)/VLOOKUP('Old-UVXY-OHLC'!$A972,'Old-UVXY-OHLC'!$A$3:$E$5000,5,0)-1))</f>
        <v>17229918.945467897</v>
      </c>
      <c r="D973" s="10">
        <f>VLOOKUP($A972,Master!$A$6:$J$4994,$I$1,0)*(1+0.75*(VLOOKUP($A973,'Old-UVXY-OHLC'!$A$3:$E$5000,D$1,0)/VLOOKUP('Old-UVXY-OHLC'!$A972,'Old-UVXY-OHLC'!$A$3:$E$5000,5,0)-1))</f>
        <v>16315922.071744716</v>
      </c>
      <c r="E973" s="10">
        <f>VLOOKUP(A973,Master!A$6:J$4994,$I$1,0)</f>
        <v>17210548.435427189</v>
      </c>
    </row>
    <row r="974" spans="1:5" x14ac:dyDescent="0.25">
      <c r="A974" s="1">
        <v>39483</v>
      </c>
      <c r="B974" s="10">
        <f>VLOOKUP($A973,Master!$A$6:$J$4994,$I$1,0)*(1+0.75*(VLOOKUP($A974,'Old-UVXY-OHLC'!$A$3:$E$5000,B$1,0)/VLOOKUP('Old-UVXY-OHLC'!$A973,'Old-UVXY-OHLC'!$A$3:$E$5000,5,0)-1))</f>
        <v>17521946.595658634</v>
      </c>
      <c r="C974" s="10">
        <f>VLOOKUP($A973,Master!$A$6:$J$4994,$I$1,0)*(1+0.75*(VLOOKUP($A974,'Old-UVXY-OHLC'!$A$3:$E$5000,C$1,0)/VLOOKUP('Old-UVXY-OHLC'!$A973,'Old-UVXY-OHLC'!$A$3:$E$5000,5,0)-1))</f>
        <v>18915234.498772103</v>
      </c>
      <c r="D974" s="10">
        <f>VLOOKUP($A973,Master!$A$6:$J$4994,$I$1,0)*(1+0.75*(VLOOKUP($A974,'Old-UVXY-OHLC'!$A$3:$E$5000,D$1,0)/VLOOKUP('Old-UVXY-OHLC'!$A973,'Old-UVXY-OHLC'!$A$3:$E$5000,5,0)-1))</f>
        <v>17521946.595658634</v>
      </c>
      <c r="E974" s="10">
        <f>VLOOKUP(A974,Master!A$6:J$4994,$I$1,0)</f>
        <v>18669043.853942413</v>
      </c>
    </row>
    <row r="975" spans="1:5" x14ac:dyDescent="0.25">
      <c r="A975" s="1">
        <v>39484</v>
      </c>
      <c r="B975" s="10">
        <f>VLOOKUP($A974,Master!$A$6:$J$4994,$I$1,0)*(1+0.75*(VLOOKUP($A975,'Old-UVXY-OHLC'!$A$3:$E$5000,B$1,0)/VLOOKUP('Old-UVXY-OHLC'!$A974,'Old-UVXY-OHLC'!$A$3:$E$5000,5,0)-1))</f>
        <v>18530904.089905847</v>
      </c>
      <c r="C975" s="10">
        <f>VLOOKUP($A974,Master!$A$6:$J$4994,$I$1,0)*(1+0.75*(VLOOKUP($A975,'Old-UVXY-OHLC'!$A$3:$E$5000,C$1,0)/VLOOKUP('Old-UVXY-OHLC'!$A974,'Old-UVXY-OHLC'!$A$3:$E$5000,5,0)-1))</f>
        <v>19704611.028931919</v>
      </c>
      <c r="D975" s="10">
        <f>VLOOKUP($A974,Master!$A$6:$J$4994,$I$1,0)*(1+0.75*(VLOOKUP($A975,'Old-UVXY-OHLC'!$A$3:$E$5000,D$1,0)/VLOOKUP('Old-UVXY-OHLC'!$A974,'Old-UVXY-OHLC'!$A$3:$E$5000,5,0)-1))</f>
        <v>18178510.528265607</v>
      </c>
      <c r="E975" s="10">
        <f>VLOOKUP(A975,Master!A$6:J$4994,$I$1,0)</f>
        <v>19416872.646127023</v>
      </c>
    </row>
    <row r="976" spans="1:5" x14ac:dyDescent="0.25">
      <c r="A976" s="1">
        <v>39485</v>
      </c>
      <c r="B976" s="10">
        <f>VLOOKUP($A975,Master!$A$6:$J$4994,$I$1,0)*(1+0.75*(VLOOKUP($A976,'Old-UVXY-OHLC'!$A$3:$E$5000,B$1,0)/VLOOKUP('Old-UVXY-OHLC'!$A975,'Old-UVXY-OHLC'!$A$3:$E$5000,5,0)-1))</f>
        <v>19489290.606839407</v>
      </c>
      <c r="C976" s="10">
        <f>VLOOKUP($A975,Master!$A$6:$J$4994,$I$1,0)*(1+0.75*(VLOOKUP($A976,'Old-UVXY-OHLC'!$A$3:$E$5000,C$1,0)/VLOOKUP('Old-UVXY-OHLC'!$A975,'Old-UVXY-OHLC'!$A$3:$E$5000,5,0)-1))</f>
        <v>19868045.707278427</v>
      </c>
      <c r="D976" s="10">
        <f>VLOOKUP($A975,Master!$A$6:$J$4994,$I$1,0)*(1+0.75*(VLOOKUP($A976,'Old-UVXY-OHLC'!$A$3:$E$5000,D$1,0)/VLOOKUP('Old-UVXY-OHLC'!$A975,'Old-UVXY-OHLC'!$A$3:$E$5000,5,0)-1))</f>
        <v>18638871.375871353</v>
      </c>
      <c r="E976" s="10">
        <f>VLOOKUP(A976,Master!A$6:J$4994,$I$1,0)</f>
        <v>18976473.484354455</v>
      </c>
    </row>
    <row r="977" spans="1:5" x14ac:dyDescent="0.25">
      <c r="A977" s="1">
        <v>39486</v>
      </c>
      <c r="B977" s="10">
        <f>VLOOKUP($A976,Master!$A$6:$J$4994,$I$1,0)*(1+0.75*(VLOOKUP($A977,'Old-UVXY-OHLC'!$A$3:$E$5000,B$1,0)/VLOOKUP('Old-UVXY-OHLC'!$A976,'Old-UVXY-OHLC'!$A$3:$E$5000,5,0)-1))</f>
        <v>19081492.840251137</v>
      </c>
      <c r="C977" s="10">
        <f>VLOOKUP($A976,Master!$A$6:$J$4994,$I$1,0)*(1+0.75*(VLOOKUP($A977,'Old-UVXY-OHLC'!$A$3:$E$5000,C$1,0)/VLOOKUP('Old-UVXY-OHLC'!$A976,'Old-UVXY-OHLC'!$A$3:$E$5000,5,0)-1))</f>
        <v>19864870.946580034</v>
      </c>
      <c r="D977" s="10">
        <f>VLOOKUP($A976,Master!$A$6:$J$4994,$I$1,0)*(1+0.75*(VLOOKUP($A977,'Old-UVXY-OHLC'!$A$3:$E$5000,D$1,0)/VLOOKUP('Old-UVXY-OHLC'!$A976,'Old-UVXY-OHLC'!$A$3:$E$5000,5,0)-1))</f>
        <v>18753191.419815041</v>
      </c>
      <c r="E977" s="10">
        <f>VLOOKUP(A977,Master!A$6:J$4994,$I$1,0)</f>
        <v>19482456.955136131</v>
      </c>
    </row>
    <row r="978" spans="1:5" x14ac:dyDescent="0.25">
      <c r="A978" s="1">
        <v>39489</v>
      </c>
      <c r="B978" s="10">
        <f>VLOOKUP($A977,Master!$A$6:$J$4994,$I$1,0)*(1+0.75*(VLOOKUP($A978,'Old-UVXY-OHLC'!$A$3:$E$5000,B$1,0)/VLOOKUP('Old-UVXY-OHLC'!$A977,'Old-UVXY-OHLC'!$A$3:$E$5000,5,0)-1))</f>
        <v>19274144.546947114</v>
      </c>
      <c r="C978" s="10">
        <f>VLOOKUP($A977,Master!$A$6:$J$4994,$I$1,0)*(1+0.75*(VLOOKUP($A978,'Old-UVXY-OHLC'!$A$3:$E$5000,C$1,0)/VLOOKUP('Old-UVXY-OHLC'!$A977,'Old-UVXY-OHLC'!$A$3:$E$5000,5,0)-1))</f>
        <v>19990811.75066762</v>
      </c>
      <c r="D978" s="10">
        <f>VLOOKUP($A977,Master!$A$6:$J$4994,$I$1,0)*(1+0.75*(VLOOKUP($A978,'Old-UVXY-OHLC'!$A$3:$E$5000,D$1,0)/VLOOKUP('Old-UVXY-OHLC'!$A977,'Old-UVXY-OHLC'!$A$3:$E$5000,5,0)-1))</f>
        <v>18492503.452150214</v>
      </c>
      <c r="E978" s="10">
        <f>VLOOKUP(A978,Master!A$6:J$4994,$I$1,0)</f>
        <v>18824016.839489415</v>
      </c>
    </row>
    <row r="979" spans="1:5" x14ac:dyDescent="0.25">
      <c r="A979" s="1">
        <v>39490</v>
      </c>
      <c r="B979" s="10">
        <f>VLOOKUP($A978,Master!$A$6:$J$4994,$I$1,0)*(1+0.75*(VLOOKUP($A979,'Old-UVXY-OHLC'!$A$3:$E$5000,B$1,0)/VLOOKUP('Old-UVXY-OHLC'!$A978,'Old-UVXY-OHLC'!$A$3:$E$5000,5,0)-1))</f>
        <v>18394549.188516404</v>
      </c>
      <c r="C979" s="10">
        <f>VLOOKUP($A978,Master!$A$6:$J$4994,$I$1,0)*(1+0.75*(VLOOKUP($A979,'Old-UVXY-OHLC'!$A$3:$E$5000,C$1,0)/VLOOKUP('Old-UVXY-OHLC'!$A978,'Old-UVXY-OHLC'!$A$3:$E$5000,5,0)-1))</f>
        <v>18788071.391864836</v>
      </c>
      <c r="D979" s="10">
        <f>VLOOKUP($A978,Master!$A$6:$J$4994,$I$1,0)*(1+0.75*(VLOOKUP($A979,'Old-UVXY-OHLC'!$A$3:$E$5000,D$1,0)/VLOOKUP('Old-UVXY-OHLC'!$A978,'Old-UVXY-OHLC'!$A$3:$E$5000,5,0)-1))</f>
        <v>17746567.186960291</v>
      </c>
      <c r="E979" s="10">
        <f>VLOOKUP(A979,Master!A$6:J$4994,$I$1,0)</f>
        <v>18455859.714492057</v>
      </c>
    </row>
    <row r="980" spans="1:5" x14ac:dyDescent="0.25">
      <c r="A980" s="1">
        <v>39491</v>
      </c>
      <c r="B980" s="10">
        <f>VLOOKUP($A979,Master!$A$6:$J$4994,$I$1,0)*(1+0.75*(VLOOKUP($A980,'Old-UVXY-OHLC'!$A$3:$E$5000,B$1,0)/VLOOKUP('Old-UVXY-OHLC'!$A979,'Old-UVXY-OHLC'!$A$3:$E$5000,5,0)-1))</f>
        <v>17839525.740652986</v>
      </c>
      <c r="C980" s="10">
        <f>VLOOKUP($A979,Master!$A$6:$J$4994,$I$1,0)*(1+0.75*(VLOOKUP($A980,'Old-UVXY-OHLC'!$A$3:$E$5000,C$1,0)/VLOOKUP('Old-UVXY-OHLC'!$A979,'Old-UVXY-OHLC'!$A$3:$E$5000,5,0)-1))</f>
        <v>18335978.732546091</v>
      </c>
      <c r="D980" s="10">
        <f>VLOOKUP($A979,Master!$A$6:$J$4994,$I$1,0)*(1+0.75*(VLOOKUP($A980,'Old-UVXY-OHLC'!$A$3:$E$5000,D$1,0)/VLOOKUP('Old-UVXY-OHLC'!$A979,'Old-UVXY-OHLC'!$A$3:$E$5000,5,0)-1))</f>
        <v>17195452.448772848</v>
      </c>
      <c r="E980" s="10">
        <f>VLOOKUP(A980,Master!A$6:J$4994,$I$1,0)</f>
        <v>17493344.387084283</v>
      </c>
    </row>
    <row r="981" spans="1:5" x14ac:dyDescent="0.25">
      <c r="A981" s="1">
        <v>39492</v>
      </c>
      <c r="B981" s="10">
        <f>VLOOKUP($A980,Master!$A$6:$J$4994,$I$1,0)*(1+0.75*(VLOOKUP($A981,'Old-UVXY-OHLC'!$A$3:$E$5000,B$1,0)/VLOOKUP('Old-UVXY-OHLC'!$A980,'Old-UVXY-OHLC'!$A$3:$E$5000,5,0)-1))</f>
        <v>17123895.468189403</v>
      </c>
      <c r="C981" s="10">
        <f>VLOOKUP($A980,Master!$A$6:$J$4994,$I$1,0)*(1+0.75*(VLOOKUP($A981,'Old-UVXY-OHLC'!$A$3:$E$5000,C$1,0)/VLOOKUP('Old-UVXY-OHLC'!$A980,'Old-UVXY-OHLC'!$A$3:$E$5000,5,0)-1))</f>
        <v>18005951.572717249</v>
      </c>
      <c r="D981" s="10">
        <f>VLOOKUP($A980,Master!$A$6:$J$4994,$I$1,0)*(1+0.75*(VLOOKUP($A981,'Old-UVXY-OHLC'!$A$3:$E$5000,D$1,0)/VLOOKUP('Old-UVXY-OHLC'!$A980,'Old-UVXY-OHLC'!$A$3:$E$5000,5,0)-1))</f>
        <v>17123895.468189403</v>
      </c>
      <c r="E981" s="10">
        <f>VLOOKUP(A981,Master!A$6:J$4994,$I$1,0)</f>
        <v>17860771.88400764</v>
      </c>
    </row>
    <row r="982" spans="1:5" x14ac:dyDescent="0.25">
      <c r="A982" s="1">
        <v>39493</v>
      </c>
      <c r="B982" s="10">
        <f>VLOOKUP($A981,Master!$A$6:$J$4994,$I$1,0)*(1+0.75*(VLOOKUP($A982,'Old-UVXY-OHLC'!$A$3:$E$5000,B$1,0)/VLOOKUP('Old-UVXY-OHLC'!$A981,'Old-UVXY-OHLC'!$A$3:$E$5000,5,0)-1))</f>
        <v>18441651.297622282</v>
      </c>
      <c r="C982" s="10">
        <f>VLOOKUP($A981,Master!$A$6:$J$4994,$I$1,0)*(1+0.75*(VLOOKUP($A982,'Old-UVXY-OHLC'!$A$3:$E$5000,C$1,0)/VLOOKUP('Old-UVXY-OHLC'!$A981,'Old-UVXY-OHLC'!$A$3:$E$5000,5,0)-1))</f>
        <v>18796040.98318921</v>
      </c>
      <c r="D982" s="10">
        <f>VLOOKUP($A981,Master!$A$6:$J$4994,$I$1,0)*(1+0.75*(VLOOKUP($A982,'Old-UVXY-OHLC'!$A$3:$E$5000,D$1,0)/VLOOKUP('Old-UVXY-OHLC'!$A981,'Old-UVXY-OHLC'!$A$3:$E$5000,5,0)-1))</f>
        <v>17486386.94301014</v>
      </c>
      <c r="E982" s="10">
        <f>VLOOKUP(A982,Master!A$6:J$4994,$I$1,0)</f>
        <v>17606673.564578149</v>
      </c>
    </row>
    <row r="983" spans="1:5" x14ac:dyDescent="0.25">
      <c r="A983" s="1">
        <v>39497</v>
      </c>
      <c r="B983" s="10">
        <f>VLOOKUP($A982,Master!$A$6:$J$4994,$I$1,0)*(1+0.75*(VLOOKUP($A983,'Old-UVXY-OHLC'!$A$3:$E$5000,B$1,0)/VLOOKUP('Old-UVXY-OHLC'!$A982,'Old-UVXY-OHLC'!$A$3:$E$5000,5,0)-1))</f>
        <v>17127973.0150894</v>
      </c>
      <c r="C983" s="10">
        <f>VLOOKUP($A982,Master!$A$6:$J$4994,$I$1,0)*(1+0.75*(VLOOKUP($A983,'Old-UVXY-OHLC'!$A$3:$E$5000,C$1,0)/VLOOKUP('Old-UVXY-OHLC'!$A982,'Old-UVXY-OHLC'!$A$3:$E$5000,5,0)-1))</f>
        <v>17779821.018898882</v>
      </c>
      <c r="D983" s="10">
        <f>VLOOKUP($A982,Master!$A$6:$J$4994,$I$1,0)*(1+0.75*(VLOOKUP($A983,'Old-UVXY-OHLC'!$A$3:$E$5000,D$1,0)/VLOOKUP('Old-UVXY-OHLC'!$A982,'Old-UVXY-OHLC'!$A$3:$E$5000,5,0)-1))</f>
        <v>16700197.981461987</v>
      </c>
      <c r="E983" s="10">
        <f>VLOOKUP(A983,Master!A$6:J$4994,$I$1,0)</f>
        <v>17280085.405252971</v>
      </c>
    </row>
    <row r="984" spans="1:5" x14ac:dyDescent="0.25">
      <c r="A984" s="1">
        <v>39498</v>
      </c>
      <c r="B984" s="10">
        <f>VLOOKUP($A983,Master!$A$6:$J$4994,$I$1,0)*(1+0.75*(VLOOKUP($A984,'Old-UVXY-OHLC'!$A$3:$E$5000,B$1,0)/VLOOKUP('Old-UVXY-OHLC'!$A983,'Old-UVXY-OHLC'!$A$3:$E$5000,5,0)-1))</f>
        <v>17942666.412964784</v>
      </c>
      <c r="C984" s="10">
        <f>VLOOKUP($A983,Master!$A$6:$J$4994,$I$1,0)*(1+0.75*(VLOOKUP($A984,'Old-UVXY-OHLC'!$A$3:$E$5000,C$1,0)/VLOOKUP('Old-UVXY-OHLC'!$A983,'Old-UVXY-OHLC'!$A$3:$E$5000,5,0)-1))</f>
        <v>18336357.43010683</v>
      </c>
      <c r="D984" s="10">
        <f>VLOOKUP($A983,Master!$A$6:$J$4994,$I$1,0)*(1+0.75*(VLOOKUP($A984,'Old-UVXY-OHLC'!$A$3:$E$5000,D$1,0)/VLOOKUP('Old-UVXY-OHLC'!$A983,'Old-UVXY-OHLC'!$A$3:$E$5000,5,0)-1))</f>
        <v>17113497.326657947</v>
      </c>
      <c r="E984" s="10">
        <f>VLOOKUP(A984,Master!A$6:J$4994,$I$1,0)</f>
        <v>17111748.162230238</v>
      </c>
    </row>
    <row r="985" spans="1:5" x14ac:dyDescent="0.25">
      <c r="A985" s="1">
        <v>39499</v>
      </c>
      <c r="B985" s="10">
        <f>VLOOKUP($A984,Master!$A$6:$J$4994,$I$1,0)*(1+0.75*(VLOOKUP($A985,'Old-UVXY-OHLC'!$A$3:$E$5000,B$1,0)/VLOOKUP('Old-UVXY-OHLC'!$A984,'Old-UVXY-OHLC'!$A$3:$E$5000,5,0)-1))</f>
        <v>17068037.380461436</v>
      </c>
      <c r="C985" s="10">
        <f>VLOOKUP($A984,Master!$A$6:$J$4994,$I$1,0)*(1+0.75*(VLOOKUP($A985,'Old-UVXY-OHLC'!$A$3:$E$5000,C$1,0)/VLOOKUP('Old-UVXY-OHLC'!$A984,'Old-UVXY-OHLC'!$A$3:$E$5000,5,0)-1))</f>
        <v>17569508.162705418</v>
      </c>
      <c r="D985" s="10">
        <f>VLOOKUP($A984,Master!$A$6:$J$4994,$I$1,0)*(1+0.75*(VLOOKUP($A985,'Old-UVXY-OHLC'!$A$3:$E$5000,D$1,0)/VLOOKUP('Old-UVXY-OHLC'!$A984,'Old-UVXY-OHLC'!$A$3:$E$5000,5,0)-1))</f>
        <v>16531503.657931395</v>
      </c>
      <c r="E985" s="10">
        <f>VLOOKUP(A985,Master!A$6:J$4994,$I$1,0)</f>
        <v>17088046.469851583</v>
      </c>
    </row>
    <row r="986" spans="1:5" x14ac:dyDescent="0.25">
      <c r="A986" s="1">
        <v>39500</v>
      </c>
      <c r="B986" s="10">
        <f>VLOOKUP($A985,Master!$A$6:$J$4994,$I$1,0)*(1+0.75*(VLOOKUP($A986,'Old-UVXY-OHLC'!$A$3:$E$5000,B$1,0)/VLOOKUP('Old-UVXY-OHLC'!$A985,'Old-UVXY-OHLC'!$A$3:$E$5000,5,0)-1))</f>
        <v>17296881.33077082</v>
      </c>
      <c r="C986" s="10">
        <f>VLOOKUP($A985,Master!$A$6:$J$4994,$I$1,0)*(1+0.75*(VLOOKUP($A986,'Old-UVXY-OHLC'!$A$3:$E$5000,C$1,0)/VLOOKUP('Old-UVXY-OHLC'!$A985,'Old-UVXY-OHLC'!$A$3:$E$5000,5,0)-1))</f>
        <v>17937792.500375986</v>
      </c>
      <c r="D986" s="10">
        <f>VLOOKUP($A985,Master!$A$6:$J$4994,$I$1,0)*(1+0.75*(VLOOKUP($A986,'Old-UVXY-OHLC'!$A$3:$E$5000,D$1,0)/VLOOKUP('Old-UVXY-OHLC'!$A985,'Old-UVXY-OHLC'!$A$3:$E$5000,5,0)-1))</f>
        <v>16408251.031680489</v>
      </c>
      <c r="E986" s="10">
        <f>VLOOKUP(A986,Master!A$6:J$4994,$I$1,0)</f>
        <v>16523309.708865263</v>
      </c>
    </row>
    <row r="987" spans="1:5" x14ac:dyDescent="0.25">
      <c r="A987" s="1">
        <v>39503</v>
      </c>
      <c r="B987" s="10">
        <f>VLOOKUP($A986,Master!$A$6:$J$4994,$I$1,0)*(1+0.75*(VLOOKUP($A987,'Old-UVXY-OHLC'!$A$3:$E$5000,B$1,0)/VLOOKUP('Old-UVXY-OHLC'!$A986,'Old-UVXY-OHLC'!$A$3:$E$5000,5,0)-1))</f>
        <v>16664297.018141912</v>
      </c>
      <c r="C987" s="10">
        <f>VLOOKUP($A986,Master!$A$6:$J$4994,$I$1,0)*(1+0.75*(VLOOKUP($A987,'Old-UVXY-OHLC'!$A$3:$E$5000,C$1,0)/VLOOKUP('Old-UVXY-OHLC'!$A986,'Old-UVXY-OHLC'!$A$3:$E$5000,5,0)-1))</f>
        <v>16955293.207253337</v>
      </c>
      <c r="D987" s="10">
        <f>VLOOKUP($A986,Master!$A$6:$J$4994,$I$1,0)*(1+0.75*(VLOOKUP($A987,'Old-UVXY-OHLC'!$A$3:$E$5000,D$1,0)/VLOOKUP('Old-UVXY-OHLC'!$A986,'Old-UVXY-OHLC'!$A$3:$E$5000,5,0)-1))</f>
        <v>15865838.341723023</v>
      </c>
      <c r="E987" s="10">
        <f>VLOOKUP(A987,Master!A$6:J$4994,$I$1,0)</f>
        <v>15864907.598447533</v>
      </c>
    </row>
    <row r="988" spans="1:5" x14ac:dyDescent="0.25">
      <c r="A988" s="1">
        <v>39504</v>
      </c>
      <c r="B988" s="10">
        <f>VLOOKUP($A987,Master!$A$6:$J$4994,$I$1,0)*(1+0.75*(VLOOKUP($A988,'Old-UVXY-OHLC'!$A$3:$E$5000,B$1,0)/VLOOKUP('Old-UVXY-OHLC'!$A987,'Old-UVXY-OHLC'!$A$3:$E$5000,5,0)-1))</f>
        <v>15929501.888002641</v>
      </c>
      <c r="C988" s="10">
        <f>VLOOKUP($A987,Master!$A$6:$J$4994,$I$1,0)*(1+0.75*(VLOOKUP($A988,'Old-UVXY-OHLC'!$A$3:$E$5000,C$1,0)/VLOOKUP('Old-UVXY-OHLC'!$A987,'Old-UVXY-OHLC'!$A$3:$E$5000,5,0)-1))</f>
        <v>16074601.672297513</v>
      </c>
      <c r="D988" s="10">
        <f>VLOOKUP($A987,Master!$A$6:$J$4994,$I$1,0)*(1+0.75*(VLOOKUP($A988,'Old-UVXY-OHLC'!$A$3:$E$5000,D$1,0)/VLOOKUP('Old-UVXY-OHLC'!$A987,'Old-UVXY-OHLC'!$A$3:$E$5000,5,0)-1))</f>
        <v>15101960.410449188</v>
      </c>
      <c r="E988" s="10">
        <f>VLOOKUP(A988,Master!A$6:J$4994,$I$1,0)</f>
        <v>15482817.23544432</v>
      </c>
    </row>
    <row r="989" spans="1:5" x14ac:dyDescent="0.25">
      <c r="A989" s="1">
        <v>39505</v>
      </c>
      <c r="B989" s="10">
        <f>VLOOKUP($A988,Master!$A$6:$J$4994,$I$1,0)*(1+0.75*(VLOOKUP($A989,'Old-UVXY-OHLC'!$A$3:$E$5000,B$1,0)/VLOOKUP('Old-UVXY-OHLC'!$A988,'Old-UVXY-OHLC'!$A$3:$E$5000,5,0)-1))</f>
        <v>15777797.64702411</v>
      </c>
      <c r="C989" s="10">
        <f>VLOOKUP($A988,Master!$A$6:$J$4994,$I$1,0)*(1+0.75*(VLOOKUP($A989,'Old-UVXY-OHLC'!$A$3:$E$5000,C$1,0)/VLOOKUP('Old-UVXY-OHLC'!$A988,'Old-UVXY-OHLC'!$A$3:$E$5000,5,0)-1))</f>
        <v>15989295.502361061</v>
      </c>
      <c r="D989" s="10">
        <f>VLOOKUP($A988,Master!$A$6:$J$4994,$I$1,0)*(1+0.75*(VLOOKUP($A989,'Old-UVXY-OHLC'!$A$3:$E$5000,D$1,0)/VLOOKUP('Old-UVXY-OHLC'!$A988,'Old-UVXY-OHLC'!$A$3:$E$5000,5,0)-1))</f>
        <v>15272713.436923241</v>
      </c>
      <c r="E989" s="10">
        <f>VLOOKUP(A989,Master!A$6:J$4994,$I$1,0)</f>
        <v>15676072.839839488</v>
      </c>
    </row>
    <row r="990" spans="1:5" x14ac:dyDescent="0.25">
      <c r="A990" s="1">
        <v>39506</v>
      </c>
      <c r="B990" s="10">
        <f>VLOOKUP($A989,Master!$A$6:$J$4994,$I$1,0)*(1+0.75*(VLOOKUP($A990,'Old-UVXY-OHLC'!$A$3:$E$5000,B$1,0)/VLOOKUP('Old-UVXY-OHLC'!$A989,'Old-UVXY-OHLC'!$A$3:$E$5000,5,0)-1))</f>
        <v>15773763.627193773</v>
      </c>
      <c r="C990" s="10">
        <f>VLOOKUP($A989,Master!$A$6:$J$4994,$I$1,0)*(1+0.75*(VLOOKUP($A990,'Old-UVXY-OHLC'!$A$3:$E$5000,C$1,0)/VLOOKUP('Old-UVXY-OHLC'!$A989,'Old-UVXY-OHLC'!$A$3:$E$5000,5,0)-1))</f>
        <v>16597621.254667023</v>
      </c>
      <c r="D990" s="10">
        <f>VLOOKUP($A989,Master!$A$6:$J$4994,$I$1,0)*(1+0.75*(VLOOKUP($A990,'Old-UVXY-OHLC'!$A$3:$E$5000,D$1,0)/VLOOKUP('Old-UVXY-OHLC'!$A989,'Old-UVXY-OHLC'!$A$3:$E$5000,5,0)-1))</f>
        <v>15728175.266035711</v>
      </c>
      <c r="E990" s="10">
        <f>VLOOKUP(A990,Master!A$6:J$4994,$I$1,0)</f>
        <v>16343467.117358532</v>
      </c>
    </row>
    <row r="991" spans="1:5" x14ac:dyDescent="0.25">
      <c r="A991" s="1">
        <v>39507</v>
      </c>
      <c r="B991" s="10">
        <f>VLOOKUP($A990,Master!$A$6:$J$4994,$I$1,0)*(1+0.75*(VLOOKUP($A991,'Old-UVXY-OHLC'!$A$3:$E$5000,B$1,0)/VLOOKUP('Old-UVXY-OHLC'!$A990,'Old-UVXY-OHLC'!$A$3:$E$5000,5,0)-1))</f>
        <v>16674677.005717658</v>
      </c>
      <c r="C991" s="10">
        <f>VLOOKUP($A990,Master!$A$6:$J$4994,$I$1,0)*(1+0.75*(VLOOKUP($A991,'Old-UVXY-OHLC'!$A$3:$E$5000,C$1,0)/VLOOKUP('Old-UVXY-OHLC'!$A990,'Old-UVXY-OHLC'!$A$3:$E$5000,5,0)-1))</f>
        <v>18168186.20869492</v>
      </c>
      <c r="D991" s="10">
        <f>VLOOKUP($A990,Master!$A$6:$J$4994,$I$1,0)*(1+0.75*(VLOOKUP($A991,'Old-UVXY-OHLC'!$A$3:$E$5000,D$1,0)/VLOOKUP('Old-UVXY-OHLC'!$A990,'Old-UVXY-OHLC'!$A$3:$E$5000,5,0)-1))</f>
        <v>16505065.944179432</v>
      </c>
      <c r="E991" s="10">
        <f>VLOOKUP(A991,Master!A$6:J$4994,$I$1,0)</f>
        <v>17749172.515176319</v>
      </c>
    </row>
    <row r="992" spans="1:5" x14ac:dyDescent="0.25">
      <c r="A992" s="1">
        <v>39510</v>
      </c>
      <c r="B992" s="10">
        <f>VLOOKUP($A991,Master!$A$6:$J$4994,$I$1,0)*(1+0.75*(VLOOKUP($A992,'Old-UVXY-OHLC'!$A$3:$E$5000,B$1,0)/VLOOKUP('Old-UVXY-OHLC'!$A991,'Old-UVXY-OHLC'!$A$3:$E$5000,5,0)-1))</f>
        <v>17853647.813605811</v>
      </c>
      <c r="C992" s="10">
        <f>VLOOKUP($A991,Master!$A$6:$J$4994,$I$1,0)*(1+0.75*(VLOOKUP($A992,'Old-UVXY-OHLC'!$A$3:$E$5000,C$1,0)/VLOOKUP('Old-UVXY-OHLC'!$A991,'Old-UVXY-OHLC'!$A$3:$E$5000,5,0)-1))</f>
        <v>18293314.256599281</v>
      </c>
      <c r="D992" s="10">
        <f>VLOOKUP($A991,Master!$A$6:$J$4994,$I$1,0)*(1+0.75*(VLOOKUP($A992,'Old-UVXY-OHLC'!$A$3:$E$5000,D$1,0)/VLOOKUP('Old-UVXY-OHLC'!$A991,'Old-UVXY-OHLC'!$A$3:$E$5000,5,0)-1))</f>
        <v>17646147.532729447</v>
      </c>
      <c r="E992" s="10">
        <f>VLOOKUP(A992,Master!A$6:J$4994,$I$1,0)</f>
        <v>17735603.595203821</v>
      </c>
    </row>
    <row r="993" spans="1:5" x14ac:dyDescent="0.25">
      <c r="A993" s="1">
        <v>39511</v>
      </c>
      <c r="B993" s="10">
        <f>VLOOKUP($A992,Master!$A$6:$J$4994,$I$1,0)*(1+0.75*(VLOOKUP($A993,'Old-UVXY-OHLC'!$A$3:$E$5000,B$1,0)/VLOOKUP('Old-UVXY-OHLC'!$A992,'Old-UVXY-OHLC'!$A$3:$E$5000,5,0)-1))</f>
        <v>18152838.58775866</v>
      </c>
      <c r="C993" s="10">
        <f>VLOOKUP($A992,Master!$A$6:$J$4994,$I$1,0)*(1+0.75*(VLOOKUP($A993,'Old-UVXY-OHLC'!$A$3:$E$5000,C$1,0)/VLOOKUP('Old-UVXY-OHLC'!$A992,'Old-UVXY-OHLC'!$A$3:$E$5000,5,0)-1))</f>
        <v>18385385.923398927</v>
      </c>
      <c r="D993" s="10">
        <f>VLOOKUP($A992,Master!$A$6:$J$4994,$I$1,0)*(1+0.75*(VLOOKUP($A993,'Old-UVXY-OHLC'!$A$3:$E$5000,D$1,0)/VLOOKUP('Old-UVXY-OHLC'!$A992,'Old-UVXY-OHLC'!$A$3:$E$5000,5,0)-1))</f>
        <v>17142385.888762809</v>
      </c>
      <c r="E993" s="10">
        <f>VLOOKUP(A993,Master!A$6:J$4994,$I$1,0)</f>
        <v>17279041.911857117</v>
      </c>
    </row>
    <row r="994" spans="1:5" x14ac:dyDescent="0.25">
      <c r="A994" s="1">
        <v>39512</v>
      </c>
      <c r="B994" s="10">
        <f>VLOOKUP($A993,Master!$A$6:$J$4994,$I$1,0)*(1+0.75*(VLOOKUP($A994,'Old-UVXY-OHLC'!$A$3:$E$5000,B$1,0)/VLOOKUP('Old-UVXY-OHLC'!$A993,'Old-UVXY-OHLC'!$A$3:$E$5000,5,0)-1))</f>
        <v>16951278.811729558</v>
      </c>
      <c r="C994" s="10">
        <f>VLOOKUP($A993,Master!$A$6:$J$4994,$I$1,0)*(1+0.75*(VLOOKUP($A994,'Old-UVXY-OHLC'!$A$3:$E$5000,C$1,0)/VLOOKUP('Old-UVXY-OHLC'!$A993,'Old-UVXY-OHLC'!$A$3:$E$5000,5,0)-1))</f>
        <v>17590991.971298259</v>
      </c>
      <c r="D994" s="10">
        <f>VLOOKUP($A993,Master!$A$6:$J$4994,$I$1,0)*(1+0.75*(VLOOKUP($A994,'Old-UVXY-OHLC'!$A$3:$E$5000,D$1,0)/VLOOKUP('Old-UVXY-OHLC'!$A993,'Old-UVXY-OHLC'!$A$3:$E$5000,5,0)-1))</f>
        <v>16220526.131264286</v>
      </c>
      <c r="E994" s="10">
        <f>VLOOKUP(A994,Master!A$6:J$4994,$I$1,0)</f>
        <v>16636297.361962149</v>
      </c>
    </row>
    <row r="995" spans="1:5" x14ac:dyDescent="0.25">
      <c r="A995" s="1">
        <v>39513</v>
      </c>
      <c r="B995" s="10">
        <f>VLOOKUP($A994,Master!$A$6:$J$4994,$I$1,0)*(1+0.75*(VLOOKUP($A995,'Old-UVXY-OHLC'!$A$3:$E$5000,B$1,0)/VLOOKUP('Old-UVXY-OHLC'!$A994,'Old-UVXY-OHLC'!$A$3:$E$5000,5,0)-1))</f>
        <v>16833368.490590088</v>
      </c>
      <c r="C995" s="10">
        <f>VLOOKUP($A994,Master!$A$6:$J$4994,$I$1,0)*(1+0.75*(VLOOKUP($A995,'Old-UVXY-OHLC'!$A$3:$E$5000,C$1,0)/VLOOKUP('Old-UVXY-OHLC'!$A994,'Old-UVXY-OHLC'!$A$3:$E$5000,5,0)-1))</f>
        <v>18740292.244607143</v>
      </c>
      <c r="D995" s="10">
        <f>VLOOKUP($A994,Master!$A$6:$J$4994,$I$1,0)*(1+0.75*(VLOOKUP($A995,'Old-UVXY-OHLC'!$A$3:$E$5000,D$1,0)/VLOOKUP('Old-UVXY-OHLC'!$A994,'Old-UVXY-OHLC'!$A$3:$E$5000,5,0)-1))</f>
        <v>16695842.89997544</v>
      </c>
      <c r="E995" s="10">
        <f>VLOOKUP(A995,Master!A$6:J$4994,$I$1,0)</f>
        <v>18370074.229067296</v>
      </c>
    </row>
    <row r="996" spans="1:5" x14ac:dyDescent="0.25">
      <c r="A996" s="1">
        <v>39514</v>
      </c>
      <c r="B996" s="10">
        <f>VLOOKUP($A995,Master!$A$6:$J$4994,$I$1,0)*(1+0.75*(VLOOKUP($A996,'Old-UVXY-OHLC'!$A$3:$E$5000,B$1,0)/VLOOKUP('Old-UVXY-OHLC'!$A995,'Old-UVXY-OHLC'!$A$3:$E$5000,5,0)-1))</f>
        <v>18687595.159790449</v>
      </c>
      <c r="C996" s="10">
        <f>VLOOKUP($A995,Master!$A$6:$J$4994,$I$1,0)*(1+0.75*(VLOOKUP($A996,'Old-UVXY-OHLC'!$A$3:$E$5000,C$1,0)/VLOOKUP('Old-UVXY-OHLC'!$A995,'Old-UVXY-OHLC'!$A$3:$E$5000,5,0)-1))</f>
        <v>19084620.139235388</v>
      </c>
      <c r="D996" s="10">
        <f>VLOOKUP($A995,Master!$A$6:$J$4994,$I$1,0)*(1+0.75*(VLOOKUP($A996,'Old-UVXY-OHLC'!$A$3:$E$5000,D$1,0)/VLOOKUP('Old-UVXY-OHLC'!$A995,'Old-UVXY-OHLC'!$A$3:$E$5000,5,0)-1))</f>
        <v>17569196.699916981</v>
      </c>
      <c r="E996" s="10">
        <f>VLOOKUP(A996,Master!A$6:J$4994,$I$1,0)</f>
        <v>18352339.710774589</v>
      </c>
    </row>
    <row r="997" spans="1:5" x14ac:dyDescent="0.25">
      <c r="A997" s="1">
        <v>39517</v>
      </c>
      <c r="B997" s="10">
        <f>VLOOKUP($A996,Master!$A$6:$J$4994,$I$1,0)*(1+0.75*(VLOOKUP($A997,'Old-UVXY-OHLC'!$A$3:$E$5000,B$1,0)/VLOOKUP('Old-UVXY-OHLC'!$A996,'Old-UVXY-OHLC'!$A$3:$E$5000,5,0)-1))</f>
        <v>17710635.283614829</v>
      </c>
      <c r="C997" s="10">
        <f>VLOOKUP($A996,Master!$A$6:$J$4994,$I$1,0)*(1+0.75*(VLOOKUP($A997,'Old-UVXY-OHLC'!$A$3:$E$5000,C$1,0)/VLOOKUP('Old-UVXY-OHLC'!$A996,'Old-UVXY-OHLC'!$A$3:$E$5000,5,0)-1))</f>
        <v>19451431.465545882</v>
      </c>
      <c r="D997" s="10">
        <f>VLOOKUP($A996,Master!$A$6:$J$4994,$I$1,0)*(1+0.75*(VLOOKUP($A997,'Old-UVXY-OHLC'!$A$3:$E$5000,D$1,0)/VLOOKUP('Old-UVXY-OHLC'!$A996,'Old-UVXY-OHLC'!$A$3:$E$5000,5,0)-1))</f>
        <v>17696981.77221166</v>
      </c>
      <c r="E997" s="10">
        <f>VLOOKUP(A997,Master!A$6:J$4994,$I$1,0)</f>
        <v>19136856.798786037</v>
      </c>
    </row>
    <row r="998" spans="1:5" x14ac:dyDescent="0.25">
      <c r="A998" s="1">
        <v>39518</v>
      </c>
      <c r="B998" s="10">
        <f>VLOOKUP($A997,Master!$A$6:$J$4994,$I$1,0)*(1+0.75*(VLOOKUP($A998,'Old-UVXY-OHLC'!$A$3:$E$5000,B$1,0)/VLOOKUP('Old-UVXY-OHLC'!$A997,'Old-UVXY-OHLC'!$A$3:$E$5000,5,0)-1))</f>
        <v>18134025.214197237</v>
      </c>
      <c r="C998" s="10">
        <f>VLOOKUP($A997,Master!$A$6:$J$4994,$I$1,0)*(1+0.75*(VLOOKUP($A998,'Old-UVXY-OHLC'!$A$3:$E$5000,C$1,0)/VLOOKUP('Old-UVXY-OHLC'!$A997,'Old-UVXY-OHLC'!$A$3:$E$5000,5,0)-1))</f>
        <v>18978124.241138741</v>
      </c>
      <c r="D998" s="10">
        <f>VLOOKUP($A997,Master!$A$6:$J$4994,$I$1,0)*(1+0.75*(VLOOKUP($A998,'Old-UVXY-OHLC'!$A$3:$E$5000,D$1,0)/VLOOKUP('Old-UVXY-OHLC'!$A997,'Old-UVXY-OHLC'!$A$3:$E$5000,5,0)-1))</f>
        <v>17368552.232725251</v>
      </c>
      <c r="E998" s="10">
        <f>VLOOKUP(A998,Master!A$6:J$4994,$I$1,0)</f>
        <v>17530084.037808452</v>
      </c>
    </row>
    <row r="999" spans="1:5" x14ac:dyDescent="0.25">
      <c r="A999" s="1">
        <v>39519</v>
      </c>
      <c r="B999" s="10">
        <f>VLOOKUP($A998,Master!$A$6:$J$4994,$I$1,0)*(1+0.75*(VLOOKUP($A999,'Old-UVXY-OHLC'!$A$3:$E$5000,B$1,0)/VLOOKUP('Old-UVXY-OHLC'!$A998,'Old-UVXY-OHLC'!$A$3:$E$5000,5,0)-1))</f>
        <v>17334785.241621569</v>
      </c>
      <c r="C999" s="10">
        <f>VLOOKUP($A998,Master!$A$6:$J$4994,$I$1,0)*(1+0.75*(VLOOKUP($A999,'Old-UVXY-OHLC'!$A$3:$E$5000,C$1,0)/VLOOKUP('Old-UVXY-OHLC'!$A998,'Old-UVXY-OHLC'!$A$3:$E$5000,5,0)-1))</f>
        <v>18385650.606909573</v>
      </c>
      <c r="D999" s="10">
        <f>VLOOKUP($A998,Master!$A$6:$J$4994,$I$1,0)*(1+0.75*(VLOOKUP($A999,'Old-UVXY-OHLC'!$A$3:$E$5000,D$1,0)/VLOOKUP('Old-UVXY-OHLC'!$A998,'Old-UVXY-OHLC'!$A$3:$E$5000,5,0)-1))</f>
        <v>17110217.190952625</v>
      </c>
      <c r="E999" s="10">
        <f>VLOOKUP(A999,Master!A$6:J$4994,$I$1,0)</f>
        <v>18303902.905649006</v>
      </c>
    </row>
    <row r="1000" spans="1:5" x14ac:dyDescent="0.25">
      <c r="A1000" s="1">
        <v>39520</v>
      </c>
      <c r="B1000" s="10">
        <f>VLOOKUP($A999,Master!$A$6:$J$4994,$I$1,0)*(1+0.75*(VLOOKUP($A1000,'Old-UVXY-OHLC'!$A$3:$E$5000,B$1,0)/VLOOKUP('Old-UVXY-OHLC'!$A999,'Old-UVXY-OHLC'!$A$3:$E$5000,5,0)-1))</f>
        <v>18669261.155164268</v>
      </c>
      <c r="C1000" s="10">
        <f>VLOOKUP($A999,Master!$A$6:$J$4994,$I$1,0)*(1+0.75*(VLOOKUP($A1000,'Old-UVXY-OHLC'!$A$3:$E$5000,C$1,0)/VLOOKUP('Old-UVXY-OHLC'!$A999,'Old-UVXY-OHLC'!$A$3:$E$5000,5,0)-1))</f>
        <v>19384896.387015626</v>
      </c>
      <c r="D1000" s="10">
        <f>VLOOKUP($A999,Master!$A$6:$J$4994,$I$1,0)*(1+0.75*(VLOOKUP($A1000,'Old-UVXY-OHLC'!$A$3:$E$5000,D$1,0)/VLOOKUP('Old-UVXY-OHLC'!$A999,'Old-UVXY-OHLC'!$A$3:$E$5000,5,0)-1))</f>
        <v>17980384.148237824</v>
      </c>
      <c r="E1000" s="10">
        <f>VLOOKUP(A1000,Master!A$6:J$4994,$I$1,0)</f>
        <v>18400051.024762277</v>
      </c>
    </row>
    <row r="1001" spans="1:5" x14ac:dyDescent="0.25">
      <c r="A1001" s="1">
        <v>39521</v>
      </c>
      <c r="B1001" s="10">
        <f>VLOOKUP($A1000,Master!$A$6:$J$4994,$I$1,0)*(1+0.75*(VLOOKUP($A1001,'Old-UVXY-OHLC'!$A$3:$E$5000,B$1,0)/VLOOKUP('Old-UVXY-OHLC'!$A1000,'Old-UVXY-OHLC'!$A$3:$E$5000,5,0)-1))</f>
        <v>18075636.339660972</v>
      </c>
      <c r="C1001" s="10">
        <f>VLOOKUP($A1000,Master!$A$6:$J$4994,$I$1,0)*(1+0.75*(VLOOKUP($A1001,'Old-UVXY-OHLC'!$A$3:$E$5000,C$1,0)/VLOOKUP('Old-UVXY-OHLC'!$A1000,'Old-UVXY-OHLC'!$A$3:$E$5000,5,0)-1))</f>
        <v>20719175.714864794</v>
      </c>
      <c r="D1001" s="10">
        <f>VLOOKUP($A1000,Master!$A$6:$J$4994,$I$1,0)*(1+0.75*(VLOOKUP($A1001,'Old-UVXY-OHLC'!$A$3:$E$5000,D$1,0)/VLOOKUP('Old-UVXY-OHLC'!$A1000,'Old-UVXY-OHLC'!$A$3:$E$5000,5,0)-1))</f>
        <v>17790676.253042921</v>
      </c>
      <c r="E1001" s="10">
        <f>VLOOKUP(A1001,Master!A$6:J$4994,$I$1,0)</f>
        <v>20048236.361384075</v>
      </c>
    </row>
    <row r="1002" spans="1:5" x14ac:dyDescent="0.25">
      <c r="A1002" s="1">
        <v>39524</v>
      </c>
      <c r="B1002" s="10">
        <f>VLOOKUP($A1001,Master!$A$6:$J$4994,$I$1,0)*(1+0.75*(VLOOKUP($A1002,'Old-UVXY-OHLC'!$A$3:$E$5000,B$1,0)/VLOOKUP('Old-UVXY-OHLC'!$A1001,'Old-UVXY-OHLC'!$A$3:$E$5000,5,0)-1))</f>
        <v>21290850.240211725</v>
      </c>
      <c r="C1002" s="10">
        <f>VLOOKUP($A1001,Master!$A$6:$J$4994,$I$1,0)*(1+0.75*(VLOOKUP($A1002,'Old-UVXY-OHLC'!$A$3:$E$5000,C$1,0)/VLOOKUP('Old-UVXY-OHLC'!$A1001,'Old-UVXY-OHLC'!$A$3:$E$5000,5,0)-1))</f>
        <v>22341483.1122762</v>
      </c>
      <c r="D1002" s="10">
        <f>VLOOKUP($A1001,Master!$A$6:$J$4994,$I$1,0)*(1+0.75*(VLOOKUP($A1002,'Old-UVXY-OHLC'!$A$3:$E$5000,D$1,0)/VLOOKUP('Old-UVXY-OHLC'!$A1001,'Old-UVXY-OHLC'!$A$3:$E$5000,5,0)-1))</f>
        <v>19472293.341094501</v>
      </c>
      <c r="E1002" s="10">
        <f>VLOOKUP(A1002,Master!A$6:J$4994,$I$1,0)</f>
        <v>20221088.718040906</v>
      </c>
    </row>
    <row r="1003" spans="1:5" x14ac:dyDescent="0.25">
      <c r="A1003" s="1">
        <v>39525</v>
      </c>
      <c r="B1003" s="10">
        <f>VLOOKUP($A1002,Master!$A$6:$J$4994,$I$1,0)*(1+0.75*(VLOOKUP($A1003,'Old-UVXY-OHLC'!$A$3:$E$5000,B$1,0)/VLOOKUP('Old-UVXY-OHLC'!$A1002,'Old-UVXY-OHLC'!$A$3:$E$5000,5,0)-1))</f>
        <v>18628774.304128986</v>
      </c>
      <c r="C1003" s="10">
        <f>VLOOKUP($A1002,Master!$A$6:$J$4994,$I$1,0)*(1+0.75*(VLOOKUP($A1003,'Old-UVXY-OHLC'!$A$3:$E$5000,C$1,0)/VLOOKUP('Old-UVXY-OHLC'!$A1002,'Old-UVXY-OHLC'!$A$3:$E$5000,5,0)-1))</f>
        <v>19092802.399249118</v>
      </c>
      <c r="D1003" s="10">
        <f>VLOOKUP($A1002,Master!$A$6:$J$4994,$I$1,0)*(1+0.75*(VLOOKUP($A1003,'Old-UVXY-OHLC'!$A$3:$E$5000,D$1,0)/VLOOKUP('Old-UVXY-OHLC'!$A1002,'Old-UVXY-OHLC'!$A$3:$E$5000,5,0)-1))</f>
        <v>17529235.409819569</v>
      </c>
      <c r="E1003" s="10">
        <f>VLOOKUP(A1003,Master!A$6:J$4994,$I$1,0)</f>
        <v>17627418.972013272</v>
      </c>
    </row>
    <row r="1004" spans="1:5" x14ac:dyDescent="0.25">
      <c r="A1004" s="1">
        <v>39526</v>
      </c>
      <c r="B1004" s="10">
        <f>VLOOKUP($A1003,Master!$A$6:$J$4994,$I$1,0)*(1+0.75*(VLOOKUP($A1004,'Old-UVXY-OHLC'!$A$3:$E$5000,B$1,0)/VLOOKUP('Old-UVXY-OHLC'!$A1003,'Old-UVXY-OHLC'!$A$3:$E$5000,5,0)-1))</f>
        <v>17476037.789609518</v>
      </c>
      <c r="C1004" s="10">
        <f>VLOOKUP($A1003,Master!$A$6:$J$4994,$I$1,0)*(1+0.75*(VLOOKUP($A1004,'Old-UVXY-OHLC'!$A$3:$E$5000,C$1,0)/VLOOKUP('Old-UVXY-OHLC'!$A1003,'Old-UVXY-OHLC'!$A$3:$E$5000,5,0)-1))</f>
        <v>18929290.890000131</v>
      </c>
      <c r="D1004" s="10">
        <f>VLOOKUP($A1003,Master!$A$6:$J$4994,$I$1,0)*(1+0.75*(VLOOKUP($A1004,'Old-UVXY-OHLC'!$A$3:$E$5000,D$1,0)/VLOOKUP('Old-UVXY-OHLC'!$A1003,'Old-UVXY-OHLC'!$A$3:$E$5000,5,0)-1))</f>
        <v>17476037.789609518</v>
      </c>
      <c r="E1004" s="10">
        <f>VLOOKUP(A1004,Master!A$6:J$4994,$I$1,0)</f>
        <v>18848374.789210748</v>
      </c>
    </row>
    <row r="1005" spans="1:5" x14ac:dyDescent="0.25">
      <c r="A1005" s="1">
        <v>39527</v>
      </c>
      <c r="B1005" s="10">
        <f>VLOOKUP($A1004,Master!$A$6:$J$4994,$I$1,0)*(1+0.75*(VLOOKUP($A1005,'Old-UVXY-OHLC'!$A$3:$E$5000,B$1,0)/VLOOKUP('Old-UVXY-OHLC'!$A1004,'Old-UVXY-OHLC'!$A$3:$E$5000,5,0)-1))</f>
        <v>18901668.272860222</v>
      </c>
      <c r="C1005" s="10">
        <f>VLOOKUP($A1004,Master!$A$6:$J$4994,$I$1,0)*(1+0.75*(VLOOKUP($A1005,'Old-UVXY-OHLC'!$A$3:$E$5000,C$1,0)/VLOOKUP('Old-UVXY-OHLC'!$A1004,'Old-UVXY-OHLC'!$A$3:$E$5000,5,0)-1))</f>
        <v>18985413.147673279</v>
      </c>
      <c r="D1005" s="10">
        <f>VLOOKUP($A1004,Master!$A$6:$J$4994,$I$1,0)*(1+0.75*(VLOOKUP($A1005,'Old-UVXY-OHLC'!$A$3:$E$5000,D$1,0)/VLOOKUP('Old-UVXY-OHLC'!$A1004,'Old-UVXY-OHLC'!$A$3:$E$5000,5,0)-1))</f>
        <v>18170802.942915365</v>
      </c>
      <c r="E1005" s="10">
        <f>VLOOKUP(A1005,Master!A$6:J$4994,$I$1,0)</f>
        <v>18422404.893526383</v>
      </c>
    </row>
    <row r="1006" spans="1:5" x14ac:dyDescent="0.25">
      <c r="A1006" s="1">
        <v>39531</v>
      </c>
      <c r="B1006" s="10">
        <f>VLOOKUP($A1005,Master!$A$6:$J$4994,$I$1,0)*(1+0.75*(VLOOKUP($A1006,'Old-UVXY-OHLC'!$A$3:$E$5000,B$1,0)/VLOOKUP('Old-UVXY-OHLC'!$A1005,'Old-UVXY-OHLC'!$A$3:$E$5000,5,0)-1))</f>
        <v>17918560.467378952</v>
      </c>
      <c r="C1006" s="10">
        <f>VLOOKUP($A1005,Master!$A$6:$J$4994,$I$1,0)*(1+0.75*(VLOOKUP($A1006,'Old-UVXY-OHLC'!$A$3:$E$5000,C$1,0)/VLOOKUP('Old-UVXY-OHLC'!$A1005,'Old-UVXY-OHLC'!$A$3:$E$5000,5,0)-1))</f>
        <v>18046684.861689452</v>
      </c>
      <c r="D1006" s="10">
        <f>VLOOKUP($A1005,Master!$A$6:$J$4994,$I$1,0)*(1+0.75*(VLOOKUP($A1006,'Old-UVXY-OHLC'!$A$3:$E$5000,D$1,0)/VLOOKUP('Old-UVXY-OHLC'!$A1005,'Old-UVXY-OHLC'!$A$3:$E$5000,5,0)-1))</f>
        <v>17234155.030458979</v>
      </c>
      <c r="E1006" s="10">
        <f>VLOOKUP(A1006,Master!A$6:J$4994,$I$1,0)</f>
        <v>17784349.964931756</v>
      </c>
    </row>
    <row r="1007" spans="1:5" x14ac:dyDescent="0.25">
      <c r="A1007" s="1">
        <v>39532</v>
      </c>
      <c r="B1007" s="10">
        <f>VLOOKUP($A1006,Master!$A$6:$J$4994,$I$1,0)*(1+0.75*(VLOOKUP($A1007,'Old-UVXY-OHLC'!$A$3:$E$5000,B$1,0)/VLOOKUP('Old-UVXY-OHLC'!$A1006,'Old-UVXY-OHLC'!$A$3:$E$5000,5,0)-1))</f>
        <v>17865117.091772486</v>
      </c>
      <c r="C1007" s="10">
        <f>VLOOKUP($A1006,Master!$A$6:$J$4994,$I$1,0)*(1+0.75*(VLOOKUP($A1007,'Old-UVXY-OHLC'!$A$3:$E$5000,C$1,0)/VLOOKUP('Old-UVXY-OHLC'!$A1006,'Old-UVXY-OHLC'!$A$3:$E$5000,5,0)-1))</f>
        <v>18126142.693979647</v>
      </c>
      <c r="D1007" s="10">
        <f>VLOOKUP($A1006,Master!$A$6:$J$4994,$I$1,0)*(1+0.75*(VLOOKUP($A1007,'Old-UVXY-OHLC'!$A$3:$E$5000,D$1,0)/VLOOKUP('Old-UVXY-OHLC'!$A1006,'Old-UVXY-OHLC'!$A$3:$E$5000,5,0)-1))</f>
        <v>17359114.22603333</v>
      </c>
      <c r="E1007" s="10">
        <f>VLOOKUP(A1007,Master!A$6:J$4994,$I$1,0)</f>
        <v>17784179.430069078</v>
      </c>
    </row>
    <row r="1008" spans="1:5" x14ac:dyDescent="0.25">
      <c r="A1008" s="1">
        <v>39533</v>
      </c>
      <c r="B1008" s="10">
        <f>VLOOKUP($A1007,Master!$A$6:$J$4994,$I$1,0)*(1+0.75*(VLOOKUP($A1008,'Old-UVXY-OHLC'!$A$3:$E$5000,B$1,0)/VLOOKUP('Old-UVXY-OHLC'!$A1007,'Old-UVXY-OHLC'!$A$3:$E$5000,5,0)-1))</f>
        <v>18066318.11438999</v>
      </c>
      <c r="C1008" s="10">
        <f>VLOOKUP($A1007,Master!$A$6:$J$4994,$I$1,0)*(1+0.75*(VLOOKUP($A1008,'Old-UVXY-OHLC'!$A$3:$E$5000,C$1,0)/VLOOKUP('Old-UVXY-OHLC'!$A1007,'Old-UVXY-OHLC'!$A$3:$E$5000,5,0)-1))</f>
        <v>18395569.800939485</v>
      </c>
      <c r="D1008" s="10">
        <f>VLOOKUP($A1007,Master!$A$6:$J$4994,$I$1,0)*(1+0.75*(VLOOKUP($A1008,'Old-UVXY-OHLC'!$A$3:$E$5000,D$1,0)/VLOOKUP('Old-UVXY-OHLC'!$A1007,'Old-UVXY-OHLC'!$A$3:$E$5000,5,0)-1))</f>
        <v>17873050.418984909</v>
      </c>
      <c r="E1008" s="10">
        <f>VLOOKUP(A1008,Master!A$6:J$4994,$I$1,0)</f>
        <v>18386292.090409972</v>
      </c>
    </row>
    <row r="1009" spans="1:5" x14ac:dyDescent="0.25">
      <c r="A1009" s="1">
        <v>39534</v>
      </c>
      <c r="B1009" s="10">
        <f>VLOOKUP($A1008,Master!$A$6:$J$4994,$I$1,0)*(1+0.75*(VLOOKUP($A1009,'Old-UVXY-OHLC'!$A$3:$E$5000,B$1,0)/VLOOKUP('Old-UVXY-OHLC'!$A1008,'Old-UVXY-OHLC'!$A$3:$E$5000,5,0)-1))</f>
        <v>17795574.976339426</v>
      </c>
      <c r="C1009" s="10">
        <f>VLOOKUP($A1008,Master!$A$6:$J$4994,$I$1,0)*(1+0.75*(VLOOKUP($A1009,'Old-UVXY-OHLC'!$A$3:$E$5000,C$1,0)/VLOOKUP('Old-UVXY-OHLC'!$A1008,'Old-UVXY-OHLC'!$A$3:$E$5000,5,0)-1))</f>
        <v>18445904.840466786</v>
      </c>
      <c r="D1009" s="10">
        <f>VLOOKUP($A1008,Master!$A$6:$J$4994,$I$1,0)*(1+0.75*(VLOOKUP($A1009,'Old-UVXY-OHLC'!$A$3:$E$5000,D$1,0)/VLOOKUP('Old-UVXY-OHLC'!$A1008,'Old-UVXY-OHLC'!$A$3:$E$5000,5,0)-1))</f>
        <v>17402125.90103529</v>
      </c>
      <c r="E1009" s="10">
        <f>VLOOKUP(A1009,Master!A$6:J$4994,$I$1,0)</f>
        <v>18188852.047657855</v>
      </c>
    </row>
    <row r="1010" spans="1:5" x14ac:dyDescent="0.25">
      <c r="A1010" s="1">
        <v>39535</v>
      </c>
      <c r="B1010" s="10">
        <f>VLOOKUP($A1009,Master!$A$6:$J$4994,$I$1,0)*(1+0.75*(VLOOKUP($A1010,'Old-UVXY-OHLC'!$A$3:$E$5000,B$1,0)/VLOOKUP('Old-UVXY-OHLC'!$A1009,'Old-UVXY-OHLC'!$A$3:$E$5000,5,0)-1))</f>
        <v>17663798.455125853</v>
      </c>
      <c r="C1010" s="10">
        <f>VLOOKUP($A1009,Master!$A$6:$J$4994,$I$1,0)*(1+0.75*(VLOOKUP($A1010,'Old-UVXY-OHLC'!$A$3:$E$5000,C$1,0)/VLOOKUP('Old-UVXY-OHLC'!$A1009,'Old-UVXY-OHLC'!$A$3:$E$5000,5,0)-1))</f>
        <v>18445977.663792133</v>
      </c>
      <c r="D1010" s="10">
        <f>VLOOKUP($A1009,Master!$A$6:$J$4994,$I$1,0)*(1+0.75*(VLOOKUP($A1010,'Old-UVXY-OHLC'!$A$3:$E$5000,D$1,0)/VLOOKUP('Old-UVXY-OHLC'!$A1009,'Old-UVXY-OHLC'!$A$3:$E$5000,5,0)-1))</f>
        <v>17663798.455125853</v>
      </c>
      <c r="E1010" s="10">
        <f>VLOOKUP(A1010,Master!A$6:J$4994,$I$1,0)</f>
        <v>18202721.991816919</v>
      </c>
    </row>
    <row r="1011" spans="1:5" x14ac:dyDescent="0.25">
      <c r="A1011" s="1">
        <v>39538</v>
      </c>
      <c r="B1011" s="10">
        <f>VLOOKUP($A1010,Master!$A$6:$J$4994,$I$1,0)*(1+0.75*(VLOOKUP($A1011,'Old-UVXY-OHLC'!$A$3:$E$5000,B$1,0)/VLOOKUP('Old-UVXY-OHLC'!$A1010,'Old-UVXY-OHLC'!$A$3:$E$5000,5,0)-1))</f>
        <v>17952552.751516227</v>
      </c>
      <c r="C1011" s="10">
        <f>VLOOKUP($A1010,Master!$A$6:$J$4994,$I$1,0)*(1+0.75*(VLOOKUP($A1011,'Old-UVXY-OHLC'!$A$3:$E$5000,C$1,0)/VLOOKUP('Old-UVXY-OHLC'!$A1010,'Old-UVXY-OHLC'!$A$3:$E$5000,5,0)-1))</f>
        <v>18222175.314608794</v>
      </c>
      <c r="D1011" s="10">
        <f>VLOOKUP($A1010,Master!$A$6:$J$4994,$I$1,0)*(1+0.75*(VLOOKUP($A1011,'Old-UVXY-OHLC'!$A$3:$E$5000,D$1,0)/VLOOKUP('Old-UVXY-OHLC'!$A1010,'Old-UVXY-OHLC'!$A$3:$E$5000,5,0)-1))</f>
        <v>17538665.692801278</v>
      </c>
      <c r="E1011" s="10">
        <f>VLOOKUP(A1011,Master!A$6:J$4994,$I$1,0)</f>
        <v>17709979.526112895</v>
      </c>
    </row>
    <row r="1012" spans="1:5" x14ac:dyDescent="0.25">
      <c r="A1012" s="1">
        <v>39539</v>
      </c>
      <c r="B1012" s="10">
        <f>VLOOKUP($A1011,Master!$A$6:$J$4994,$I$1,0)*(1+0.75*(VLOOKUP($A1012,'Old-UVXY-OHLC'!$A$3:$E$5000,B$1,0)/VLOOKUP('Old-UVXY-OHLC'!$A1011,'Old-UVXY-OHLC'!$A$3:$E$5000,5,0)-1))</f>
        <v>17217747.447383691</v>
      </c>
      <c r="C1012" s="10">
        <f>VLOOKUP($A1011,Master!$A$6:$J$4994,$I$1,0)*(1+0.75*(VLOOKUP($A1012,'Old-UVXY-OHLC'!$A$3:$E$5000,C$1,0)/VLOOKUP('Old-UVXY-OHLC'!$A1011,'Old-UVXY-OHLC'!$A$3:$E$5000,5,0)-1))</f>
        <v>17217747.447383691</v>
      </c>
      <c r="D1012" s="10">
        <f>VLOOKUP($A1011,Master!$A$6:$J$4994,$I$1,0)*(1+0.75*(VLOOKUP($A1012,'Old-UVXY-OHLC'!$A$3:$E$5000,D$1,0)/VLOOKUP('Old-UVXY-OHLC'!$A1011,'Old-UVXY-OHLC'!$A$3:$E$5000,5,0)-1))</f>
        <v>15668824.618456155</v>
      </c>
      <c r="E1012" s="10">
        <f>VLOOKUP(A1012,Master!A$6:J$4994,$I$1,0)</f>
        <v>15906225.853553958</v>
      </c>
    </row>
    <row r="1013" spans="1:5" x14ac:dyDescent="0.25">
      <c r="A1013" s="1">
        <v>39540</v>
      </c>
      <c r="B1013" s="10">
        <f>VLOOKUP($A1012,Master!$A$6:$J$4994,$I$1,0)*(1+0.75*(VLOOKUP($A1013,'Old-UVXY-OHLC'!$A$3:$E$5000,B$1,0)/VLOOKUP('Old-UVXY-OHLC'!$A1012,'Old-UVXY-OHLC'!$A$3:$E$5000,5,0)-1))</f>
        <v>15985988.132243311</v>
      </c>
      <c r="C1013" s="10">
        <f>VLOOKUP($A1012,Master!$A$6:$J$4994,$I$1,0)*(1+0.75*(VLOOKUP($A1013,'Old-UVXY-OHLC'!$A$3:$E$5000,C$1,0)/VLOOKUP('Old-UVXY-OHLC'!$A1012,'Old-UVXY-OHLC'!$A$3:$E$5000,5,0)-1))</f>
        <v>16980705.90247922</v>
      </c>
      <c r="D1013" s="10">
        <f>VLOOKUP($A1012,Master!$A$6:$J$4994,$I$1,0)*(1+0.75*(VLOOKUP($A1013,'Old-UVXY-OHLC'!$A$3:$E$5000,D$1,0)/VLOOKUP('Old-UVXY-OHLC'!$A1012,'Old-UVXY-OHLC'!$A$3:$E$5000,5,0)-1))</f>
        <v>15660761.498439949</v>
      </c>
      <c r="E1013" s="10">
        <f>VLOOKUP(A1013,Master!A$6:J$4994,$I$1,0)</f>
        <v>16318776.856967578</v>
      </c>
    </row>
    <row r="1014" spans="1:5" x14ac:dyDescent="0.25">
      <c r="A1014" s="1">
        <v>39541</v>
      </c>
      <c r="B1014" s="10">
        <f>VLOOKUP($A1013,Master!$A$6:$J$4994,$I$1,0)*(1+0.75*(VLOOKUP($A1014,'Old-UVXY-OHLC'!$A$3:$E$5000,B$1,0)/VLOOKUP('Old-UVXY-OHLC'!$A1013,'Old-UVXY-OHLC'!$A$3:$E$5000,5,0)-1))</f>
        <v>16537600.465599628</v>
      </c>
      <c r="C1014" s="10">
        <f>VLOOKUP($A1013,Master!$A$6:$J$4994,$I$1,0)*(1+0.75*(VLOOKUP($A1014,'Old-UVXY-OHLC'!$A$3:$E$5000,C$1,0)/VLOOKUP('Old-UVXY-OHLC'!$A1013,'Old-UVXY-OHLC'!$A$3:$E$5000,5,0)-1))</f>
        <v>16945691.883159839</v>
      </c>
      <c r="D1014" s="10">
        <f>VLOOKUP($A1013,Master!$A$6:$J$4994,$I$1,0)*(1+0.75*(VLOOKUP($A1014,'Old-UVXY-OHLC'!$A$3:$E$5000,D$1,0)/VLOOKUP('Old-UVXY-OHLC'!$A1013,'Old-UVXY-OHLC'!$A$3:$E$5000,5,0)-1))</f>
        <v>16091138.479115777</v>
      </c>
      <c r="E1014" s="10">
        <f>VLOOKUP(A1014,Master!A$6:J$4994,$I$1,0)</f>
        <v>16099279.340676369</v>
      </c>
    </row>
    <row r="1015" spans="1:5" x14ac:dyDescent="0.25">
      <c r="A1015" s="1">
        <v>39542</v>
      </c>
      <c r="B1015" s="10">
        <f>VLOOKUP($A1014,Master!$A$6:$J$4994,$I$1,0)*(1+0.75*(VLOOKUP($A1015,'Old-UVXY-OHLC'!$A$3:$E$5000,B$1,0)/VLOOKUP('Old-UVXY-OHLC'!$A1014,'Old-UVXY-OHLC'!$A$3:$E$5000,5,0)-1))</f>
        <v>16328655.382277168</v>
      </c>
      <c r="C1015" s="10">
        <f>VLOOKUP($A1014,Master!$A$6:$J$4994,$I$1,0)*(1+0.75*(VLOOKUP($A1015,'Old-UVXY-OHLC'!$A$3:$E$5000,C$1,0)/VLOOKUP('Old-UVXY-OHLC'!$A1014,'Old-UVXY-OHLC'!$A$3:$E$5000,5,0)-1))</f>
        <v>16555968.816570768</v>
      </c>
      <c r="D1015" s="10">
        <f>VLOOKUP($A1014,Master!$A$6:$J$4994,$I$1,0)*(1+0.75*(VLOOKUP($A1015,'Old-UVXY-OHLC'!$A$3:$E$5000,D$1,0)/VLOOKUP('Old-UVXY-OHLC'!$A1014,'Old-UVXY-OHLC'!$A$3:$E$5000,5,0)-1))</f>
        <v>15793617.062366787</v>
      </c>
      <c r="E1015" s="10">
        <f>VLOOKUP(A1015,Master!A$6:J$4994,$I$1,0)</f>
        <v>15976964.383859923</v>
      </c>
    </row>
    <row r="1016" spans="1:5" x14ac:dyDescent="0.25">
      <c r="A1016" s="1">
        <v>39545</v>
      </c>
      <c r="B1016" s="10">
        <f>VLOOKUP($A1015,Master!$A$6:$J$4994,$I$1,0)*(1+0.75*(VLOOKUP($A1016,'Old-UVXY-OHLC'!$A$3:$E$5000,B$1,0)/VLOOKUP('Old-UVXY-OHLC'!$A1015,'Old-UVXY-OHLC'!$A$3:$E$5000,5,0)-1))</f>
        <v>15582945.275451623</v>
      </c>
      <c r="C1016" s="10">
        <f>VLOOKUP($A1015,Master!$A$6:$J$4994,$I$1,0)*(1+0.75*(VLOOKUP($A1016,'Old-UVXY-OHLC'!$A$3:$E$5000,C$1,0)/VLOOKUP('Old-UVXY-OHLC'!$A1015,'Old-UVXY-OHLC'!$A$3:$E$5000,5,0)-1))</f>
        <v>15827156.239468114</v>
      </c>
      <c r="D1016" s="10">
        <f>VLOOKUP($A1015,Master!$A$6:$J$4994,$I$1,0)*(1+0.75*(VLOOKUP($A1016,'Old-UVXY-OHLC'!$A$3:$E$5000,D$1,0)/VLOOKUP('Old-UVXY-OHLC'!$A1015,'Old-UVXY-OHLC'!$A$3:$E$5000,5,0)-1))</f>
        <v>14657408.974910522</v>
      </c>
      <c r="E1016" s="10">
        <f>VLOOKUP(A1016,Master!A$6:J$4994,$I$1,0)</f>
        <v>15210548.357638789</v>
      </c>
    </row>
    <row r="1017" spans="1:5" x14ac:dyDescent="0.25">
      <c r="A1017" s="1">
        <v>39546</v>
      </c>
      <c r="B1017" s="10">
        <f>VLOOKUP($A1016,Master!$A$6:$J$4994,$I$1,0)*(1+0.75*(VLOOKUP($A1017,'Old-UVXY-OHLC'!$A$3:$E$5000,B$1,0)/VLOOKUP('Old-UVXY-OHLC'!$A1016,'Old-UVXY-OHLC'!$A$3:$E$5000,5,0)-1))</f>
        <v>15569309.349645972</v>
      </c>
      <c r="C1017" s="10">
        <f>VLOOKUP($A1016,Master!$A$6:$J$4994,$I$1,0)*(1+0.75*(VLOOKUP($A1017,'Old-UVXY-OHLC'!$A$3:$E$5000,C$1,0)/VLOOKUP('Old-UVXY-OHLC'!$A1016,'Old-UVXY-OHLC'!$A$3:$E$5000,5,0)-1))</f>
        <v>15569309.349645972</v>
      </c>
      <c r="D1017" s="10">
        <f>VLOOKUP($A1016,Master!$A$6:$J$4994,$I$1,0)*(1+0.75*(VLOOKUP($A1017,'Old-UVXY-OHLC'!$A$3:$E$5000,D$1,0)/VLOOKUP('Old-UVXY-OHLC'!$A1016,'Old-UVXY-OHLC'!$A$3:$E$5000,5,0)-1))</f>
        <v>14983617.730889408</v>
      </c>
      <c r="E1017" s="10">
        <f>VLOOKUP(A1017,Master!A$6:J$4994,$I$1,0)</f>
        <v>15089140.790516753</v>
      </c>
    </row>
    <row r="1018" spans="1:5" x14ac:dyDescent="0.25">
      <c r="A1018" s="1">
        <v>39547</v>
      </c>
      <c r="B1018" s="10">
        <f>VLOOKUP($A1017,Master!$A$6:$J$4994,$I$1,0)*(1+0.75*(VLOOKUP($A1018,'Old-UVXY-OHLC'!$A$3:$E$5000,B$1,0)/VLOOKUP('Old-UVXY-OHLC'!$A1017,'Old-UVXY-OHLC'!$A$3:$E$5000,5,0)-1))</f>
        <v>15092646.74323931</v>
      </c>
      <c r="C1018" s="10">
        <f>VLOOKUP($A1017,Master!$A$6:$J$4994,$I$1,0)*(1+0.75*(VLOOKUP($A1018,'Old-UVXY-OHLC'!$A$3:$E$5000,C$1,0)/VLOOKUP('Old-UVXY-OHLC'!$A1017,'Old-UVXY-OHLC'!$A$3:$E$5000,5,0)-1))</f>
        <v>15878676.743510943</v>
      </c>
      <c r="D1018" s="10">
        <f>VLOOKUP($A1017,Master!$A$6:$J$4994,$I$1,0)*(1+0.75*(VLOOKUP($A1018,'Old-UVXY-OHLC'!$A$3:$E$5000,D$1,0)/VLOOKUP('Old-UVXY-OHLC'!$A1017,'Old-UVXY-OHLC'!$A$3:$E$5000,5,0)-1))</f>
        <v>15002527.000669915</v>
      </c>
      <c r="E1018" s="10">
        <f>VLOOKUP(A1018,Master!A$6:J$4994,$I$1,0)</f>
        <v>15655234.051101401</v>
      </c>
    </row>
    <row r="1019" spans="1:5" x14ac:dyDescent="0.25">
      <c r="A1019" s="1">
        <v>39548</v>
      </c>
      <c r="B1019" s="10">
        <f>VLOOKUP($A1018,Master!$A$6:$J$4994,$I$1,0)*(1+0.75*(VLOOKUP($A1019,'Old-UVXY-OHLC'!$A$3:$E$5000,B$1,0)/VLOOKUP('Old-UVXY-OHLC'!$A1018,'Old-UVXY-OHLC'!$A$3:$E$5000,5,0)-1))</f>
        <v>15643098.427311497</v>
      </c>
      <c r="C1019" s="10">
        <f>VLOOKUP($A1018,Master!$A$6:$J$4994,$I$1,0)*(1+0.75*(VLOOKUP($A1019,'Old-UVXY-OHLC'!$A$3:$E$5000,C$1,0)/VLOOKUP('Old-UVXY-OHLC'!$A1018,'Old-UVXY-OHLC'!$A$3:$E$5000,5,0)-1))</f>
        <v>15871646.578165418</v>
      </c>
      <c r="D1019" s="10">
        <f>VLOOKUP($A1018,Master!$A$6:$J$4994,$I$1,0)*(1+0.75*(VLOOKUP($A1019,'Old-UVXY-OHLC'!$A$3:$E$5000,D$1,0)/VLOOKUP('Old-UVXY-OHLC'!$A1018,'Old-UVXY-OHLC'!$A$3:$E$5000,5,0)-1))</f>
        <v>15038355.916189371</v>
      </c>
      <c r="E1019" s="10">
        <f>VLOOKUP(A1019,Master!A$6:J$4994,$I$1,0)</f>
        <v>15247039.018872362</v>
      </c>
    </row>
    <row r="1020" spans="1:5" x14ac:dyDescent="0.25">
      <c r="A1020" s="1">
        <v>39549</v>
      </c>
      <c r="B1020" s="10">
        <f>VLOOKUP($A1019,Master!$A$6:$J$4994,$I$1,0)*(1+0.75*(VLOOKUP($A1020,'Old-UVXY-OHLC'!$A$3:$E$5000,B$1,0)/VLOOKUP('Old-UVXY-OHLC'!$A1019,'Old-UVXY-OHLC'!$A$3:$E$5000,5,0)-1))</f>
        <v>15602214.222911855</v>
      </c>
      <c r="C1020" s="10">
        <f>VLOOKUP($A1019,Master!$A$6:$J$4994,$I$1,0)*(1+0.75*(VLOOKUP($A1020,'Old-UVXY-OHLC'!$A$3:$E$5000,C$1,0)/VLOOKUP('Old-UVXY-OHLC'!$A1019,'Old-UVXY-OHLC'!$A$3:$E$5000,5,0)-1))</f>
        <v>16031322.457990624</v>
      </c>
      <c r="D1020" s="10">
        <f>VLOOKUP($A1019,Master!$A$6:$J$4994,$I$1,0)*(1+0.75*(VLOOKUP($A1020,'Old-UVXY-OHLC'!$A$3:$E$5000,D$1,0)/VLOOKUP('Old-UVXY-OHLC'!$A1019,'Old-UVXY-OHLC'!$A$3:$E$5000,5,0)-1))</f>
        <v>15437366.307248183</v>
      </c>
      <c r="E1020" s="10">
        <f>VLOOKUP(A1020,Master!A$6:J$4994,$I$1,0)</f>
        <v>15925265.544665834</v>
      </c>
    </row>
    <row r="1021" spans="1:5" x14ac:dyDescent="0.25">
      <c r="A1021" s="1">
        <v>39552</v>
      </c>
      <c r="B1021" s="10">
        <f>VLOOKUP($A1020,Master!$A$6:$J$4994,$I$1,0)*(1+0.75*(VLOOKUP($A1021,'Old-UVXY-OHLC'!$A$3:$E$5000,B$1,0)/VLOOKUP('Old-UVXY-OHLC'!$A1020,'Old-UVXY-OHLC'!$A$3:$E$5000,5,0)-1))</f>
        <v>16053177.09962956</v>
      </c>
      <c r="C1021" s="10">
        <f>VLOOKUP($A1020,Master!$A$6:$J$4994,$I$1,0)*(1+0.75*(VLOOKUP($A1021,'Old-UVXY-OHLC'!$A$3:$E$5000,C$1,0)/VLOOKUP('Old-UVXY-OHLC'!$A1020,'Old-UVXY-OHLC'!$A$3:$E$5000,5,0)-1))</f>
        <v>16068346.473204872</v>
      </c>
      <c r="D1021" s="10">
        <f>VLOOKUP($A1020,Master!$A$6:$J$4994,$I$1,0)*(1+0.75*(VLOOKUP($A1021,'Old-UVXY-OHLC'!$A$3:$E$5000,D$1,0)/VLOOKUP('Old-UVXY-OHLC'!$A1020,'Old-UVXY-OHLC'!$A$3:$E$5000,5,0)-1))</f>
        <v>15540514.461531991</v>
      </c>
      <c r="E1021" s="10">
        <f>VLOOKUP(A1021,Master!A$6:J$4994,$I$1,0)</f>
        <v>15831783.63132897</v>
      </c>
    </row>
    <row r="1022" spans="1:5" x14ac:dyDescent="0.25">
      <c r="A1022" s="1">
        <v>39553</v>
      </c>
      <c r="B1022" s="10">
        <f>VLOOKUP($A1021,Master!$A$6:$J$4994,$I$1,0)*(1+0.75*(VLOOKUP($A1022,'Old-UVXY-OHLC'!$A$3:$E$5000,B$1,0)/VLOOKUP('Old-UVXY-OHLC'!$A1021,'Old-UVXY-OHLC'!$A$3:$E$5000,5,0)-1))</f>
        <v>15725047.444825996</v>
      </c>
      <c r="C1022" s="10">
        <f>VLOOKUP($A1021,Master!$A$6:$J$4994,$I$1,0)*(1+0.75*(VLOOKUP($A1022,'Old-UVXY-OHLC'!$A$3:$E$5000,C$1,0)/VLOOKUP('Old-UVXY-OHLC'!$A1021,'Old-UVXY-OHLC'!$A$3:$E$5000,5,0)-1))</f>
        <v>15992893.849010678</v>
      </c>
      <c r="D1022" s="10">
        <f>VLOOKUP($A1021,Master!$A$6:$J$4994,$I$1,0)*(1+0.75*(VLOOKUP($A1022,'Old-UVXY-OHLC'!$A$3:$E$5000,D$1,0)/VLOOKUP('Old-UVXY-OHLC'!$A1021,'Old-UVXY-OHLC'!$A$3:$E$5000,5,0)-1))</f>
        <v>15190362.242605971</v>
      </c>
      <c r="E1022" s="10">
        <f>VLOOKUP(A1022,Master!A$6:J$4994,$I$1,0)</f>
        <v>15356863.212100537</v>
      </c>
    </row>
    <row r="1023" spans="1:5" x14ac:dyDescent="0.25">
      <c r="A1023" s="1">
        <v>39554</v>
      </c>
      <c r="B1023" s="10">
        <f>VLOOKUP($A1022,Master!$A$6:$J$4994,$I$1,0)*(1+0.75*(VLOOKUP($A1023,'Old-UVXY-OHLC'!$A$3:$E$5000,B$1,0)/VLOOKUP('Old-UVXY-OHLC'!$A1022,'Old-UVXY-OHLC'!$A$3:$E$5000,5,0)-1))</f>
        <v>14969954.773769993</v>
      </c>
      <c r="C1023" s="10">
        <f>VLOOKUP($A1022,Master!$A$6:$J$4994,$I$1,0)*(1+0.75*(VLOOKUP($A1023,'Old-UVXY-OHLC'!$A$3:$E$5000,C$1,0)/VLOOKUP('Old-UVXY-OHLC'!$A1022,'Old-UVXY-OHLC'!$A$3:$E$5000,5,0)-1))</f>
        <v>15441794.574339986</v>
      </c>
      <c r="D1023" s="10">
        <f>VLOOKUP($A1022,Master!$A$6:$J$4994,$I$1,0)*(1+0.75*(VLOOKUP($A1023,'Old-UVXY-OHLC'!$A$3:$E$5000,D$1,0)/VLOOKUP('Old-UVXY-OHLC'!$A1022,'Old-UVXY-OHLC'!$A$3:$E$5000,5,0)-1))</f>
        <v>13790350.318923667</v>
      </c>
      <c r="E1023" s="10">
        <f>VLOOKUP(A1023,Master!A$6:J$4994,$I$1,0)</f>
        <v>13988390.056106027</v>
      </c>
    </row>
    <row r="1024" spans="1:5" x14ac:dyDescent="0.25">
      <c r="A1024" s="1">
        <v>39555</v>
      </c>
      <c r="B1024" s="10">
        <f>VLOOKUP($A1023,Master!$A$6:$J$4994,$I$1,0)*(1+0.75*(VLOOKUP($A1024,'Old-UVXY-OHLC'!$A$3:$E$5000,B$1,0)/VLOOKUP('Old-UVXY-OHLC'!$A1023,'Old-UVXY-OHLC'!$A$3:$E$5000,5,0)-1))</f>
        <v>14024561.220387956</v>
      </c>
      <c r="C1024" s="10">
        <f>VLOOKUP($A1023,Master!$A$6:$J$4994,$I$1,0)*(1+0.75*(VLOOKUP($A1024,'Old-UVXY-OHLC'!$A$3:$E$5000,C$1,0)/VLOOKUP('Old-UVXY-OHLC'!$A1023,'Old-UVXY-OHLC'!$A$3:$E$5000,5,0)-1))</f>
        <v>14352672.790436488</v>
      </c>
      <c r="D1024" s="10">
        <f>VLOOKUP($A1023,Master!$A$6:$J$4994,$I$1,0)*(1+0.75*(VLOOKUP($A1024,'Old-UVXY-OHLC'!$A$3:$E$5000,D$1,0)/VLOOKUP('Old-UVXY-OHLC'!$A1023,'Old-UVXY-OHLC'!$A$3:$E$5000,5,0)-1))</f>
        <v>13954409.4362086</v>
      </c>
      <c r="E1024" s="10">
        <f>VLOOKUP(A1024,Master!A$6:J$4994,$I$1,0)</f>
        <v>14061332.026157627</v>
      </c>
    </row>
    <row r="1025" spans="1:5" x14ac:dyDescent="0.25">
      <c r="A1025" s="1">
        <v>39556</v>
      </c>
      <c r="B1025" s="10">
        <f>VLOOKUP($A1024,Master!$A$6:$J$4994,$I$1,0)*(1+0.75*(VLOOKUP($A1025,'Old-UVXY-OHLC'!$A$3:$E$5000,B$1,0)/VLOOKUP('Old-UVXY-OHLC'!$A1024,'Old-UVXY-OHLC'!$A$3:$E$5000,5,0)-1))</f>
        <v>13730027.562434545</v>
      </c>
      <c r="C1025" s="10">
        <f>VLOOKUP($A1024,Master!$A$6:$J$4994,$I$1,0)*(1+0.75*(VLOOKUP($A1025,'Old-UVXY-OHLC'!$A$3:$E$5000,C$1,0)/VLOOKUP('Old-UVXY-OHLC'!$A1024,'Old-UVXY-OHLC'!$A$3:$E$5000,5,0)-1))</f>
        <v>13730027.562434545</v>
      </c>
      <c r="D1025" s="10">
        <f>VLOOKUP($A1024,Master!$A$6:$J$4994,$I$1,0)*(1+0.75*(VLOOKUP($A1025,'Old-UVXY-OHLC'!$A$3:$E$5000,D$1,0)/VLOOKUP('Old-UVXY-OHLC'!$A1024,'Old-UVXY-OHLC'!$A$3:$E$5000,5,0)-1))</f>
        <v>13036698.991889896</v>
      </c>
      <c r="E1025" s="10">
        <f>VLOOKUP(A1025,Master!A$6:J$4994,$I$1,0)</f>
        <v>13311195.994362861</v>
      </c>
    </row>
    <row r="1026" spans="1:5" x14ac:dyDescent="0.25">
      <c r="A1026" s="1">
        <v>39559</v>
      </c>
      <c r="B1026" s="10">
        <f>VLOOKUP($A1025,Master!$A$6:$J$4994,$I$1,0)*(1+0.75*(VLOOKUP($A1026,'Old-UVXY-OHLC'!$A$3:$E$5000,B$1,0)/VLOOKUP('Old-UVXY-OHLC'!$A1025,'Old-UVXY-OHLC'!$A$3:$E$5000,5,0)-1))</f>
        <v>13183563.565749517</v>
      </c>
      <c r="C1026" s="10">
        <f>VLOOKUP($A1025,Master!$A$6:$J$4994,$I$1,0)*(1+0.75*(VLOOKUP($A1026,'Old-UVXY-OHLC'!$A$3:$E$5000,C$1,0)/VLOOKUP('Old-UVXY-OHLC'!$A1025,'Old-UVXY-OHLC'!$A$3:$E$5000,5,0)-1))</f>
        <v>13288608.632507455</v>
      </c>
      <c r="D1026" s="10">
        <f>VLOOKUP($A1025,Master!$A$6:$J$4994,$I$1,0)*(1+0.75*(VLOOKUP($A1026,'Old-UVXY-OHLC'!$A$3:$E$5000,D$1,0)/VLOOKUP('Old-UVXY-OHLC'!$A1025,'Old-UVXY-OHLC'!$A$3:$E$5000,5,0)-1))</f>
        <v>12851569.591217812</v>
      </c>
      <c r="E1026" s="10">
        <f>VLOOKUP(A1026,Master!A$6:J$4994,$I$1,0)</f>
        <v>13045873.523287481</v>
      </c>
    </row>
    <row r="1027" spans="1:5" x14ac:dyDescent="0.25">
      <c r="A1027" s="1">
        <v>39560</v>
      </c>
      <c r="B1027" s="10">
        <f>VLOOKUP($A1026,Master!$A$6:$J$4994,$I$1,0)*(1+0.75*(VLOOKUP($A1027,'Old-UVXY-OHLC'!$A$3:$E$5000,B$1,0)/VLOOKUP('Old-UVXY-OHLC'!$A1026,'Old-UVXY-OHLC'!$A$3:$E$5000,5,0)-1))</f>
        <v>13125565.654993635</v>
      </c>
      <c r="C1027" s="10">
        <f>VLOOKUP($A1026,Master!$A$6:$J$4994,$I$1,0)*(1+0.75*(VLOOKUP($A1027,'Old-UVXY-OHLC'!$A$3:$E$5000,C$1,0)/VLOOKUP('Old-UVXY-OHLC'!$A1026,'Old-UVXY-OHLC'!$A$3:$E$5000,5,0)-1))</f>
        <v>13615106.60417155</v>
      </c>
      <c r="D1027" s="10">
        <f>VLOOKUP($A1026,Master!$A$6:$J$4994,$I$1,0)*(1+0.75*(VLOOKUP($A1027,'Old-UVXY-OHLC'!$A$3:$E$5000,D$1,0)/VLOOKUP('Old-UVXY-OHLC'!$A1026,'Old-UVXY-OHLC'!$A$3:$E$5000,5,0)-1))</f>
        <v>13058326.492263779</v>
      </c>
      <c r="E1027" s="10">
        <f>VLOOKUP(A1027,Master!A$6:J$4994,$I$1,0)</f>
        <v>13207267.632559409</v>
      </c>
    </row>
    <row r="1028" spans="1:5" x14ac:dyDescent="0.25">
      <c r="A1028" s="1">
        <v>39561</v>
      </c>
      <c r="B1028" s="10">
        <f>VLOOKUP($A1027,Master!$A$6:$J$4994,$I$1,0)*(1+0.75*(VLOOKUP($A1028,'Old-UVXY-OHLC'!$A$3:$E$5000,B$1,0)/VLOOKUP('Old-UVXY-OHLC'!$A1027,'Old-UVXY-OHLC'!$A$3:$E$5000,5,0)-1))</f>
        <v>13228681.372847952</v>
      </c>
      <c r="C1028" s="10">
        <f>VLOOKUP($A1027,Master!$A$6:$J$4994,$I$1,0)*(1+0.75*(VLOOKUP($A1028,'Old-UVXY-OHLC'!$A$3:$E$5000,C$1,0)/VLOOKUP('Old-UVXY-OHLC'!$A1027,'Old-UVXY-OHLC'!$A$3:$E$5000,5,0)-1))</f>
        <v>13537390.380720774</v>
      </c>
      <c r="D1028" s="10">
        <f>VLOOKUP($A1027,Master!$A$6:$J$4994,$I$1,0)*(1+0.75*(VLOOKUP($A1028,'Old-UVXY-OHLC'!$A$3:$E$5000,D$1,0)/VLOOKUP('Old-UVXY-OHLC'!$A1027,'Old-UVXY-OHLC'!$A$3:$E$5000,5,0)-1))</f>
        <v>12841456.362332968</v>
      </c>
      <c r="E1028" s="10">
        <f>VLOOKUP(A1028,Master!A$6:J$4994,$I$1,0)</f>
        <v>12998363.33066603</v>
      </c>
    </row>
    <row r="1029" spans="1:5" x14ac:dyDescent="0.25">
      <c r="A1029" s="1">
        <v>39562</v>
      </c>
      <c r="B1029" s="10">
        <f>VLOOKUP($A1028,Master!$A$6:$J$4994,$I$1,0)*(1+0.75*(VLOOKUP($A1029,'Old-UVXY-OHLC'!$A$3:$E$5000,B$1,0)/VLOOKUP('Old-UVXY-OHLC'!$A1028,'Old-UVXY-OHLC'!$A$3:$E$5000,5,0)-1))</f>
        <v>12825659.811595475</v>
      </c>
      <c r="C1029" s="10">
        <f>VLOOKUP($A1028,Master!$A$6:$J$4994,$I$1,0)*(1+0.75*(VLOOKUP($A1029,'Old-UVXY-OHLC'!$A$3:$E$5000,C$1,0)/VLOOKUP('Old-UVXY-OHLC'!$A1028,'Old-UVXY-OHLC'!$A$3:$E$5000,5,0)-1))</f>
        <v>13361149.241216594</v>
      </c>
      <c r="D1029" s="10">
        <f>VLOOKUP($A1028,Master!$A$6:$J$4994,$I$1,0)*(1+0.75*(VLOOKUP($A1029,'Old-UVXY-OHLC'!$A$3:$E$5000,D$1,0)/VLOOKUP('Old-UVXY-OHLC'!$A1028,'Old-UVXY-OHLC'!$A$3:$E$5000,5,0)-1))</f>
        <v>12238036.883151244</v>
      </c>
      <c r="E1029" s="10">
        <f>VLOOKUP(A1029,Master!A$6:J$4994,$I$1,0)</f>
        <v>12497150.7771168</v>
      </c>
    </row>
    <row r="1030" spans="1:5" x14ac:dyDescent="0.25">
      <c r="A1030" s="1">
        <v>39563</v>
      </c>
      <c r="B1030" s="10">
        <f>VLOOKUP($A1029,Master!$A$6:$J$4994,$I$1,0)*(1+0.75*(VLOOKUP($A1030,'Old-UVXY-OHLC'!$A$3:$E$5000,B$1,0)/VLOOKUP('Old-UVXY-OHLC'!$A1029,'Old-UVXY-OHLC'!$A$3:$E$5000,5,0)-1))</f>
        <v>12382893.838327467</v>
      </c>
      <c r="C1030" s="10">
        <f>VLOOKUP($A1029,Master!$A$6:$J$4994,$I$1,0)*(1+0.75*(VLOOKUP($A1030,'Old-UVXY-OHLC'!$A$3:$E$5000,C$1,0)/VLOOKUP('Old-UVXY-OHLC'!$A1029,'Old-UVXY-OHLC'!$A$3:$E$5000,5,0)-1))</f>
        <v>12647397.836185148</v>
      </c>
      <c r="D1030" s="10">
        <f>VLOOKUP($A1029,Master!$A$6:$J$4994,$I$1,0)*(1+0.75*(VLOOKUP($A1030,'Old-UVXY-OHLC'!$A$3:$E$5000,D$1,0)/VLOOKUP('Old-UVXY-OHLC'!$A1029,'Old-UVXY-OHLC'!$A$3:$E$5000,5,0)-1))</f>
        <v>12022995.712667996</v>
      </c>
      <c r="E1030" s="10">
        <f>VLOOKUP(A1030,Master!A$6:J$4994,$I$1,0)</f>
        <v>12027772.93734812</v>
      </c>
    </row>
    <row r="1031" spans="1:5" x14ac:dyDescent="0.25">
      <c r="A1031" s="1">
        <v>39566</v>
      </c>
      <c r="B1031" s="10">
        <f>VLOOKUP($A1030,Master!$A$6:$J$4994,$I$1,0)*(1+0.75*(VLOOKUP($A1031,'Old-UVXY-OHLC'!$A$3:$E$5000,B$1,0)/VLOOKUP('Old-UVXY-OHLC'!$A1030,'Old-UVXY-OHLC'!$A$3:$E$5000,5,0)-1))</f>
        <v>11943400.75502073</v>
      </c>
      <c r="C1031" s="10">
        <f>VLOOKUP($A1030,Master!$A$6:$J$4994,$I$1,0)*(1+0.75*(VLOOKUP($A1031,'Old-UVXY-OHLC'!$A$3:$E$5000,C$1,0)/VLOOKUP('Old-UVXY-OHLC'!$A1030,'Old-UVXY-OHLC'!$A$3:$E$5000,5,0)-1))</f>
        <v>12159326.352641322</v>
      </c>
      <c r="D1031" s="10">
        <f>VLOOKUP($A1030,Master!$A$6:$J$4994,$I$1,0)*(1+0.75*(VLOOKUP($A1031,'Old-UVXY-OHLC'!$A$3:$E$5000,D$1,0)/VLOOKUP('Old-UVXY-OHLC'!$A1030,'Old-UVXY-OHLC'!$A$3:$E$5000,5,0)-1))</f>
        <v>11700268.416675564</v>
      </c>
      <c r="E1031" s="10">
        <f>VLOOKUP(A1031,Master!A$6:J$4994,$I$1,0)</f>
        <v>11887269.316655349</v>
      </c>
    </row>
    <row r="1032" spans="1:5" x14ac:dyDescent="0.25">
      <c r="A1032" s="1">
        <v>39567</v>
      </c>
      <c r="B1032" s="10">
        <f>VLOOKUP($A1031,Master!$A$6:$J$4994,$I$1,0)*(1+0.75*(VLOOKUP($A1032,'Old-UVXY-OHLC'!$A$3:$E$5000,B$1,0)/VLOOKUP('Old-UVXY-OHLC'!$A1031,'Old-UVXY-OHLC'!$A$3:$E$5000,5,0)-1))</f>
        <v>12226687.309646936</v>
      </c>
      <c r="C1032" s="10">
        <f>VLOOKUP($A1031,Master!$A$6:$J$4994,$I$1,0)*(1+0.75*(VLOOKUP($A1032,'Old-UVXY-OHLC'!$A$3:$E$5000,C$1,0)/VLOOKUP('Old-UVXY-OHLC'!$A1031,'Old-UVXY-OHLC'!$A$3:$E$5000,5,0)-1))</f>
        <v>12303750.483263828</v>
      </c>
      <c r="D1032" s="10">
        <f>VLOOKUP($A1031,Master!$A$6:$J$4994,$I$1,0)*(1+0.75*(VLOOKUP($A1032,'Old-UVXY-OHLC'!$A$3:$E$5000,D$1,0)/VLOOKUP('Old-UVXY-OHLC'!$A1031,'Old-UVXY-OHLC'!$A$3:$E$5000,5,0)-1))</f>
        <v>11791368.41115056</v>
      </c>
      <c r="E1032" s="10">
        <f>VLOOKUP(A1032,Master!A$6:J$4994,$I$1,0)</f>
        <v>12115259.380316177</v>
      </c>
    </row>
    <row r="1033" spans="1:5" x14ac:dyDescent="0.25">
      <c r="A1033" s="1">
        <v>39568</v>
      </c>
      <c r="B1033" s="10">
        <f>VLOOKUP($A1032,Master!$A$6:$J$4994,$I$1,0)*(1+0.75*(VLOOKUP($A1033,'Old-UVXY-OHLC'!$A$3:$E$5000,B$1,0)/VLOOKUP('Old-UVXY-OHLC'!$A1032,'Old-UVXY-OHLC'!$A$3:$E$5000,5,0)-1))</f>
        <v>12091168.15272704</v>
      </c>
      <c r="C1033" s="10">
        <f>VLOOKUP($A1032,Master!$A$6:$J$4994,$I$1,0)*(1+0.75*(VLOOKUP($A1033,'Old-UVXY-OHLC'!$A$3:$E$5000,C$1,0)/VLOOKUP('Old-UVXY-OHLC'!$A1032,'Old-UVXY-OHLC'!$A$3:$E$5000,5,0)-1))</f>
        <v>12585026.14179308</v>
      </c>
      <c r="D1033" s="10">
        <f>VLOOKUP($A1032,Master!$A$6:$J$4994,$I$1,0)*(1+0.75*(VLOOKUP($A1033,'Old-UVXY-OHLC'!$A$3:$E$5000,D$1,0)/VLOOKUP('Old-UVXY-OHLC'!$A1032,'Old-UVXY-OHLC'!$A$3:$E$5000,5,0)-1))</f>
        <v>11810685.259267904</v>
      </c>
      <c r="E1033" s="10">
        <f>VLOOKUP(A1033,Master!A$6:J$4994,$I$1,0)</f>
        <v>12526398.499886882</v>
      </c>
    </row>
    <row r="1034" spans="1:5" x14ac:dyDescent="0.25">
      <c r="A1034" s="1">
        <v>39569</v>
      </c>
      <c r="B1034" s="10">
        <f>VLOOKUP($A1033,Master!$A$6:$J$4994,$I$1,0)*(1+0.75*(VLOOKUP($A1034,'Old-UVXY-OHLC'!$A$3:$E$5000,B$1,0)/VLOOKUP('Old-UVXY-OHLC'!$A1033,'Old-UVXY-OHLC'!$A$3:$E$5000,5,0)-1))</f>
        <v>12578158.620387817</v>
      </c>
      <c r="C1034" s="10">
        <f>VLOOKUP($A1033,Master!$A$6:$J$4994,$I$1,0)*(1+0.75*(VLOOKUP($A1034,'Old-UVXY-OHLC'!$A$3:$E$5000,C$1,0)/VLOOKUP('Old-UVXY-OHLC'!$A1033,'Old-UVXY-OHLC'!$A$3:$E$5000,5,0)-1))</f>
        <v>12617063.346470131</v>
      </c>
      <c r="D1034" s="10">
        <f>VLOOKUP($A1033,Master!$A$6:$J$4994,$I$1,0)*(1+0.75*(VLOOKUP($A1034,'Old-UVXY-OHLC'!$A$3:$E$5000,D$1,0)/VLOOKUP('Old-UVXY-OHLC'!$A1033,'Old-UVXY-OHLC'!$A$3:$E$5000,5,0)-1))</f>
        <v>11352264.269220468</v>
      </c>
      <c r="E1034" s="10">
        <f>VLOOKUP(A1034,Master!A$6:J$4994,$I$1,0)</f>
        <v>11400441.619024083</v>
      </c>
    </row>
    <row r="1035" spans="1:5" x14ac:dyDescent="0.25">
      <c r="A1035" s="1">
        <v>39570</v>
      </c>
      <c r="B1035" s="10">
        <f>VLOOKUP($A1034,Master!$A$6:$J$4994,$I$1,0)*(1+0.75*(VLOOKUP($A1035,'Old-UVXY-OHLC'!$A$3:$E$5000,B$1,0)/VLOOKUP('Old-UVXY-OHLC'!$A1034,'Old-UVXY-OHLC'!$A$3:$E$5000,5,0)-1))</f>
        <v>11102442.364820596</v>
      </c>
      <c r="C1035" s="10">
        <f>VLOOKUP($A1034,Master!$A$6:$J$4994,$I$1,0)*(1+0.75*(VLOOKUP($A1035,'Old-UVXY-OHLC'!$A$3:$E$5000,C$1,0)/VLOOKUP('Old-UVXY-OHLC'!$A1034,'Old-UVXY-OHLC'!$A$3:$E$5000,5,0)-1))</f>
        <v>11373594.007274039</v>
      </c>
      <c r="D1035" s="10">
        <f>VLOOKUP($A1034,Master!$A$6:$J$4994,$I$1,0)*(1+0.75*(VLOOKUP($A1035,'Old-UVXY-OHLC'!$A$3:$E$5000,D$1,0)/VLOOKUP('Old-UVXY-OHLC'!$A1034,'Old-UVXY-OHLC'!$A$3:$E$5000,5,0)-1))</f>
        <v>10736991.875192713</v>
      </c>
      <c r="E1035" s="10">
        <f>VLOOKUP(A1035,Master!A$6:J$4994,$I$1,0)</f>
        <v>11184218.703750128</v>
      </c>
    </row>
    <row r="1036" spans="1:5" x14ac:dyDescent="0.25">
      <c r="A1036" s="1">
        <v>39573</v>
      </c>
      <c r="B1036" s="10">
        <f>VLOOKUP($A1035,Master!$A$6:$J$4994,$I$1,0)*(1+0.75*(VLOOKUP($A1036,'Old-UVXY-OHLC'!$A$3:$E$5000,B$1,0)/VLOOKUP('Old-UVXY-OHLC'!$A1035,'Old-UVXY-OHLC'!$A$3:$E$5000,5,0)-1))</f>
        <v>11253771.838740267</v>
      </c>
      <c r="C1036" s="10">
        <f>VLOOKUP($A1035,Master!$A$6:$J$4994,$I$1,0)*(1+0.75*(VLOOKUP($A1036,'Old-UVXY-OHLC'!$A$3:$E$5000,C$1,0)/VLOOKUP('Old-UVXY-OHLC'!$A1035,'Old-UVXY-OHLC'!$A$3:$E$5000,5,0)-1))</f>
        <v>11544630.403244482</v>
      </c>
      <c r="D1036" s="10">
        <f>VLOOKUP($A1035,Master!$A$6:$J$4994,$I$1,0)*(1+0.75*(VLOOKUP($A1036,'Old-UVXY-OHLC'!$A$3:$E$5000,D$1,0)/VLOOKUP('Old-UVXY-OHLC'!$A1035,'Old-UVXY-OHLC'!$A$3:$E$5000,5,0)-1))</f>
        <v>11081386.868404219</v>
      </c>
      <c r="E1036" s="10">
        <f>VLOOKUP(A1036,Master!A$6:J$4994,$I$1,0)</f>
        <v>11351617.394626694</v>
      </c>
    </row>
    <row r="1037" spans="1:5" x14ac:dyDescent="0.25">
      <c r="A1037" s="1">
        <v>39574</v>
      </c>
      <c r="B1037" s="10">
        <f>VLOOKUP($A1036,Master!$A$6:$J$4994,$I$1,0)*(1+0.75*(VLOOKUP($A1037,'Old-UVXY-OHLC'!$A$3:$E$5000,B$1,0)/VLOOKUP('Old-UVXY-OHLC'!$A1036,'Old-UVXY-OHLC'!$A$3:$E$5000,5,0)-1))</f>
        <v>11643164.890162157</v>
      </c>
      <c r="C1037" s="10">
        <f>VLOOKUP($A1036,Master!$A$6:$J$4994,$I$1,0)*(1+0.75*(VLOOKUP($A1037,'Old-UVXY-OHLC'!$A$3:$E$5000,C$1,0)/VLOOKUP('Old-UVXY-OHLC'!$A1036,'Old-UVXY-OHLC'!$A$3:$E$5000,5,0)-1))</f>
        <v>11703206.696206747</v>
      </c>
      <c r="D1037" s="10">
        <f>VLOOKUP($A1036,Master!$A$6:$J$4994,$I$1,0)*(1+0.75*(VLOOKUP($A1037,'Old-UVXY-OHLC'!$A$3:$E$5000,D$1,0)/VLOOKUP('Old-UVXY-OHLC'!$A1036,'Old-UVXY-OHLC'!$A$3:$E$5000,5,0)-1))</f>
        <v>10619417.296292849</v>
      </c>
      <c r="E1037" s="10">
        <f>VLOOKUP(A1037,Master!A$6:J$4994,$I$1,0)</f>
        <v>10691365.181911929</v>
      </c>
    </row>
    <row r="1038" spans="1:5" x14ac:dyDescent="0.25">
      <c r="A1038" s="1">
        <v>39575</v>
      </c>
      <c r="B1038" s="10">
        <f>VLOOKUP($A1037,Master!$A$6:$J$4994,$I$1,0)*(1+0.75*(VLOOKUP($A1038,'Old-UVXY-OHLC'!$A$3:$E$5000,B$1,0)/VLOOKUP('Old-UVXY-OHLC'!$A1037,'Old-UVXY-OHLC'!$A$3:$E$5000,5,0)-1))</f>
        <v>10709288.001760868</v>
      </c>
      <c r="C1038" s="10">
        <f>VLOOKUP($A1037,Master!$A$6:$J$4994,$I$1,0)*(1+0.75*(VLOOKUP($A1038,'Old-UVXY-OHLC'!$A$3:$E$5000,C$1,0)/VLOOKUP('Old-UVXY-OHLC'!$A1037,'Old-UVXY-OHLC'!$A$3:$E$5000,5,0)-1))</f>
        <v>11667406.979529485</v>
      </c>
      <c r="D1038" s="10">
        <f>VLOOKUP($A1037,Master!$A$6:$J$4994,$I$1,0)*(1+0.75*(VLOOKUP($A1038,'Old-UVXY-OHLC'!$A$3:$E$5000,D$1,0)/VLOOKUP('Old-UVXY-OHLC'!$A1037,'Old-UVXY-OHLC'!$A$3:$E$5000,5,0)-1))</f>
        <v>10626187.317534439</v>
      </c>
      <c r="E1038" s="10">
        <f>VLOOKUP(A1038,Master!A$6:J$4994,$I$1,0)</f>
        <v>11442431.772832585</v>
      </c>
    </row>
    <row r="1039" spans="1:5" x14ac:dyDescent="0.25">
      <c r="A1039" s="1">
        <v>39576</v>
      </c>
      <c r="B1039" s="10">
        <f>VLOOKUP($A1038,Master!$A$6:$J$4994,$I$1,0)*(1+0.75*(VLOOKUP($A1039,'Old-UVXY-OHLC'!$A$3:$E$5000,B$1,0)/VLOOKUP('Old-UVXY-OHLC'!$A1038,'Old-UVXY-OHLC'!$A$3:$E$5000,5,0)-1))</f>
        <v>11475320.508478194</v>
      </c>
      <c r="C1039" s="10">
        <f>VLOOKUP($A1038,Master!$A$6:$J$4994,$I$1,0)*(1+0.75*(VLOOKUP($A1039,'Old-UVXY-OHLC'!$A$3:$E$5000,C$1,0)/VLOOKUP('Old-UVXY-OHLC'!$A1038,'Old-UVXY-OHLC'!$A$3:$E$5000,5,0)-1))</f>
        <v>11546743.794974454</v>
      </c>
      <c r="D1039" s="10">
        <f>VLOOKUP($A1038,Master!$A$6:$J$4994,$I$1,0)*(1+0.75*(VLOOKUP($A1039,'Old-UVXY-OHLC'!$A$3:$E$5000,D$1,0)/VLOOKUP('Old-UVXY-OHLC'!$A1038,'Old-UVXY-OHLC'!$A$3:$E$5000,5,0)-1))</f>
        <v>11187300.512004962</v>
      </c>
      <c r="E1039" s="10">
        <f>VLOOKUP(A1039,Master!A$6:J$4994,$I$1,0)</f>
        <v>11454614.851393374</v>
      </c>
    </row>
    <row r="1040" spans="1:5" x14ac:dyDescent="0.25">
      <c r="A1040" s="1">
        <v>39577</v>
      </c>
      <c r="B1040" s="10">
        <f>VLOOKUP($A1039,Master!$A$6:$J$4994,$I$1,0)*(1+0.75*(VLOOKUP($A1040,'Old-UVXY-OHLC'!$A$3:$E$5000,B$1,0)/VLOOKUP('Old-UVXY-OHLC'!$A1039,'Old-UVXY-OHLC'!$A$3:$E$5000,5,0)-1))</f>
        <v>11641141.252320871</v>
      </c>
      <c r="C1040" s="10">
        <f>VLOOKUP($A1039,Master!$A$6:$J$4994,$I$1,0)*(1+0.75*(VLOOKUP($A1040,'Old-UVXY-OHLC'!$A$3:$E$5000,C$1,0)/VLOOKUP('Old-UVXY-OHLC'!$A1039,'Old-UVXY-OHLC'!$A$3:$E$5000,5,0)-1))</f>
        <v>11862786.639452269</v>
      </c>
      <c r="D1040" s="10">
        <f>VLOOKUP($A1039,Master!$A$6:$J$4994,$I$1,0)*(1+0.75*(VLOOKUP($A1040,'Old-UVXY-OHLC'!$A$3:$E$5000,D$1,0)/VLOOKUP('Old-UVXY-OHLC'!$A1039,'Old-UVXY-OHLC'!$A$3:$E$5000,5,0)-1))</f>
        <v>11462566.095045105</v>
      </c>
      <c r="E1040" s="10">
        <f>VLOOKUP(A1040,Master!A$6:J$4994,$I$1,0)</f>
        <v>11612206.507908667</v>
      </c>
    </row>
    <row r="1041" spans="1:5" x14ac:dyDescent="0.25">
      <c r="A1041" s="1">
        <v>39580</v>
      </c>
      <c r="B1041" s="10">
        <f>VLOOKUP($A1040,Master!$A$6:$J$4994,$I$1,0)*(1+0.75*(VLOOKUP($A1041,'Old-UVXY-OHLC'!$A$3:$E$5000,B$1,0)/VLOOKUP('Old-UVXY-OHLC'!$A1040,'Old-UVXY-OHLC'!$A$3:$E$5000,5,0)-1))</f>
        <v>11505702.595050657</v>
      </c>
      <c r="C1041" s="10">
        <f>VLOOKUP($A1040,Master!$A$6:$J$4994,$I$1,0)*(1+0.75*(VLOOKUP($A1041,'Old-UVXY-OHLC'!$A$3:$E$5000,C$1,0)/VLOOKUP('Old-UVXY-OHLC'!$A1040,'Old-UVXY-OHLC'!$A$3:$E$5000,5,0)-1))</f>
        <v>11616852.601529701</v>
      </c>
      <c r="D1041" s="10">
        <f>VLOOKUP($A1040,Master!$A$6:$J$4994,$I$1,0)*(1+0.75*(VLOOKUP($A1041,'Old-UVXY-OHLC'!$A$3:$E$5000,D$1,0)/VLOOKUP('Old-UVXY-OHLC'!$A1040,'Old-UVXY-OHLC'!$A$3:$E$5000,5,0)-1))</f>
        <v>10960903.21372873</v>
      </c>
      <c r="E1041" s="10">
        <f>VLOOKUP(A1041,Master!A$6:J$4994,$I$1,0)</f>
        <v>11026612.798198462</v>
      </c>
    </row>
    <row r="1042" spans="1:5" x14ac:dyDescent="0.25">
      <c r="A1042" s="1">
        <v>39581</v>
      </c>
      <c r="B1042" s="10">
        <f>VLOOKUP($A1041,Master!$A$6:$J$4994,$I$1,0)*(1+0.75*(VLOOKUP($A1042,'Old-UVXY-OHLC'!$A$3:$E$5000,B$1,0)/VLOOKUP('Old-UVXY-OHLC'!$A1041,'Old-UVXY-OHLC'!$A$3:$E$5000,5,0)-1))</f>
        <v>10832377.993311279</v>
      </c>
      <c r="C1042" s="10">
        <f>VLOOKUP($A1041,Master!$A$6:$J$4994,$I$1,0)*(1+0.75*(VLOOKUP($A1042,'Old-UVXY-OHLC'!$A$3:$E$5000,C$1,0)/VLOOKUP('Old-UVXY-OHLC'!$A1041,'Old-UVXY-OHLC'!$A$3:$E$5000,5,0)-1))</f>
        <v>11722028.221425647</v>
      </c>
      <c r="D1042" s="10">
        <f>VLOOKUP($A1041,Master!$A$6:$J$4994,$I$1,0)*(1+0.75*(VLOOKUP($A1042,'Old-UVXY-OHLC'!$A$3:$E$5000,D$1,0)/VLOOKUP('Old-UVXY-OHLC'!$A1041,'Old-UVXY-OHLC'!$A$3:$E$5000,5,0)-1))</f>
        <v>10755721.684377877</v>
      </c>
      <c r="E1042" s="10">
        <f>VLOOKUP(A1042,Master!A$6:J$4994,$I$1,0)</f>
        <v>10955051.077168951</v>
      </c>
    </row>
    <row r="1043" spans="1:5" x14ac:dyDescent="0.25">
      <c r="A1043" s="1">
        <v>39582</v>
      </c>
      <c r="B1043" s="10">
        <f>VLOOKUP($A1042,Master!$A$6:$J$4994,$I$1,0)*(1+0.75*(VLOOKUP($A1043,'Old-UVXY-OHLC'!$A$3:$E$5000,B$1,0)/VLOOKUP('Old-UVXY-OHLC'!$A1042,'Old-UVXY-OHLC'!$A$3:$E$5000,5,0)-1))</f>
        <v>10853375.693806179</v>
      </c>
      <c r="C1043" s="10">
        <f>VLOOKUP($A1042,Master!$A$6:$J$4994,$I$1,0)*(1+0.75*(VLOOKUP($A1043,'Old-UVXY-OHLC'!$A$3:$E$5000,C$1,0)/VLOOKUP('Old-UVXY-OHLC'!$A1042,'Old-UVXY-OHLC'!$A$3:$E$5000,5,0)-1))</f>
        <v>11180994.743239628</v>
      </c>
      <c r="D1043" s="10">
        <f>VLOOKUP($A1042,Master!$A$6:$J$4994,$I$1,0)*(1+0.75*(VLOOKUP($A1043,'Old-UVXY-OHLC'!$A$3:$E$5000,D$1,0)/VLOOKUP('Old-UVXY-OHLC'!$A1042,'Old-UVXY-OHLC'!$A$3:$E$5000,5,0)-1))</f>
        <v>10225575.393208789</v>
      </c>
      <c r="E1043" s="10">
        <f>VLOOKUP(A1043,Master!A$6:J$4994,$I$1,0)</f>
        <v>10593438.313165361</v>
      </c>
    </row>
    <row r="1044" spans="1:5" x14ac:dyDescent="0.25">
      <c r="A1044" s="1">
        <v>39583</v>
      </c>
      <c r="B1044" s="10">
        <f>VLOOKUP($A1043,Master!$A$6:$J$4994,$I$1,0)*(1+0.75*(VLOOKUP($A1044,'Old-UVXY-OHLC'!$A$3:$E$5000,B$1,0)/VLOOKUP('Old-UVXY-OHLC'!$A1043,'Old-UVXY-OHLC'!$A$3:$E$5000,5,0)-1))</f>
        <v>10573413.253627062</v>
      </c>
      <c r="C1044" s="10">
        <f>VLOOKUP($A1043,Master!$A$6:$J$4994,$I$1,0)*(1+0.75*(VLOOKUP($A1044,'Old-UVXY-OHLC'!$A$3:$E$5000,C$1,0)/VLOOKUP('Old-UVXY-OHLC'!$A1043,'Old-UVXY-OHLC'!$A$3:$E$5000,5,0)-1))</f>
        <v>10820387.053705033</v>
      </c>
      <c r="D1044" s="10">
        <f>VLOOKUP($A1043,Master!$A$6:$J$4994,$I$1,0)*(1+0.75*(VLOOKUP($A1044,'Old-UVXY-OHLC'!$A$3:$E$5000,D$1,0)/VLOOKUP('Old-UVXY-OHLC'!$A1043,'Old-UVXY-OHLC'!$A$3:$E$5000,5,0)-1))</f>
        <v>10140495.373463606</v>
      </c>
      <c r="E1044" s="10">
        <f>VLOOKUP(A1044,Master!A$6:J$4994,$I$1,0)</f>
        <v>10189029.530137558</v>
      </c>
    </row>
    <row r="1045" spans="1:5" x14ac:dyDescent="0.25">
      <c r="A1045" s="1">
        <v>39584</v>
      </c>
      <c r="B1045" s="10">
        <f>VLOOKUP($A1044,Master!$A$6:$J$4994,$I$1,0)*(1+0.75*(VLOOKUP($A1045,'Old-UVXY-OHLC'!$A$3:$E$5000,B$1,0)/VLOOKUP('Old-UVXY-OHLC'!$A1044,'Old-UVXY-OHLC'!$A$3:$E$5000,5,0)-1))</f>
        <v>10148765.921109715</v>
      </c>
      <c r="C1045" s="10">
        <f>VLOOKUP($A1044,Master!$A$6:$J$4994,$I$1,0)*(1+0.75*(VLOOKUP($A1045,'Old-UVXY-OHLC'!$A$3:$E$5000,C$1,0)/VLOOKUP('Old-UVXY-OHLC'!$A1044,'Old-UVXY-OHLC'!$A$3:$E$5000,5,0)-1))</f>
        <v>10900377.15039428</v>
      </c>
      <c r="D1045" s="10">
        <f>VLOOKUP($A1044,Master!$A$6:$J$4994,$I$1,0)*(1+0.75*(VLOOKUP($A1045,'Old-UVXY-OHLC'!$A$3:$E$5000,D$1,0)/VLOOKUP('Old-UVXY-OHLC'!$A1044,'Old-UVXY-OHLC'!$A$3:$E$5000,5,0)-1))</f>
        <v>10081968.187145093</v>
      </c>
      <c r="E1045" s="10">
        <f>VLOOKUP(A1045,Master!A$6:J$4994,$I$1,0)</f>
        <v>10341251.151802801</v>
      </c>
    </row>
    <row r="1046" spans="1:5" x14ac:dyDescent="0.25">
      <c r="A1046" s="1">
        <v>39587</v>
      </c>
      <c r="B1046" s="10">
        <f>VLOOKUP($A1045,Master!$A$6:$J$4994,$I$1,0)*(1+0.75*(VLOOKUP($A1046,'Old-UVXY-OHLC'!$A$3:$E$5000,B$1,0)/VLOOKUP('Old-UVXY-OHLC'!$A1045,'Old-UVXY-OHLC'!$A$3:$E$5000,5,0)-1))</f>
        <v>10379912.746935882</v>
      </c>
      <c r="C1046" s="10">
        <f>VLOOKUP($A1045,Master!$A$6:$J$4994,$I$1,0)*(1+0.75*(VLOOKUP($A1046,'Old-UVXY-OHLC'!$A$3:$E$5000,C$1,0)/VLOOKUP('Old-UVXY-OHLC'!$A1045,'Old-UVXY-OHLC'!$A$3:$E$5000,5,0)-1))</f>
        <v>10447882.000625594</v>
      </c>
      <c r="D1046" s="10">
        <f>VLOOKUP($A1045,Master!$A$6:$J$4994,$I$1,0)*(1+0.75*(VLOOKUP($A1046,'Old-UVXY-OHLC'!$A$3:$E$5000,D$1,0)/VLOOKUP('Old-UVXY-OHLC'!$A1045,'Old-UVXY-OHLC'!$A$3:$E$5000,5,0)-1))</f>
        <v>9745119.6810554545</v>
      </c>
      <c r="E1046" s="10">
        <f>VLOOKUP(A1046,Master!A$6:J$4994,$I$1,0)</f>
        <v>10036662.112455944</v>
      </c>
    </row>
    <row r="1047" spans="1:5" x14ac:dyDescent="0.25">
      <c r="A1047" s="1">
        <v>39588</v>
      </c>
      <c r="B1047" s="10">
        <f>VLOOKUP($A1046,Master!$A$6:$J$4994,$I$1,0)*(1+0.75*(VLOOKUP($A1047,'Old-UVXY-OHLC'!$A$3:$E$5000,B$1,0)/VLOOKUP('Old-UVXY-OHLC'!$A1046,'Old-UVXY-OHLC'!$A$3:$E$5000,5,0)-1))</f>
        <v>10350716.305458957</v>
      </c>
      <c r="C1047" s="10">
        <f>VLOOKUP($A1046,Master!$A$6:$J$4994,$I$1,0)*(1+0.75*(VLOOKUP($A1047,'Old-UVXY-OHLC'!$A$3:$E$5000,C$1,0)/VLOOKUP('Old-UVXY-OHLC'!$A1046,'Old-UVXY-OHLC'!$A$3:$E$5000,5,0)-1))</f>
        <v>11135239.479974613</v>
      </c>
      <c r="D1047" s="10">
        <f>VLOOKUP($A1046,Master!$A$6:$J$4994,$I$1,0)*(1+0.75*(VLOOKUP($A1047,'Old-UVXY-OHLC'!$A$3:$E$5000,D$1,0)/VLOOKUP('Old-UVXY-OHLC'!$A1046,'Old-UVXY-OHLC'!$A$3:$E$5000,5,0)-1))</f>
        <v>10350716.305458957</v>
      </c>
      <c r="E1047" s="10">
        <f>VLOOKUP(A1047,Master!A$6:J$4994,$I$1,0)</f>
        <v>10839176.384724408</v>
      </c>
    </row>
    <row r="1048" spans="1:5" x14ac:dyDescent="0.25">
      <c r="A1048" s="1">
        <v>39589</v>
      </c>
      <c r="B1048" s="10">
        <f>VLOOKUP($A1047,Master!$A$6:$J$4994,$I$1,0)*(1+0.75*(VLOOKUP($A1048,'Old-UVXY-OHLC'!$A$3:$E$5000,B$1,0)/VLOOKUP('Old-UVXY-OHLC'!$A1047,'Old-UVXY-OHLC'!$A$3:$E$5000,5,0)-1))</f>
        <v>10675183.241949964</v>
      </c>
      <c r="C1048" s="10">
        <f>VLOOKUP($A1047,Master!$A$6:$J$4994,$I$1,0)*(1+0.75*(VLOOKUP($A1048,'Old-UVXY-OHLC'!$A$3:$E$5000,C$1,0)/VLOOKUP('Old-UVXY-OHLC'!$A1047,'Old-UVXY-OHLC'!$A$3:$E$5000,5,0)-1))</f>
        <v>11948084.205294274</v>
      </c>
      <c r="D1048" s="10">
        <f>VLOOKUP($A1047,Master!$A$6:$J$4994,$I$1,0)*(1+0.75*(VLOOKUP($A1048,'Old-UVXY-OHLC'!$A$3:$E$5000,D$1,0)/VLOOKUP('Old-UVXY-OHLC'!$A1047,'Old-UVXY-OHLC'!$A$3:$E$5000,5,0)-1))</f>
        <v>10511190.099175522</v>
      </c>
      <c r="E1048" s="10">
        <f>VLOOKUP(A1048,Master!A$6:J$4994,$I$1,0)</f>
        <v>11869877.841093523</v>
      </c>
    </row>
    <row r="1049" spans="1:5" x14ac:dyDescent="0.25">
      <c r="A1049" s="1">
        <v>39590</v>
      </c>
      <c r="B1049" s="10">
        <f>VLOOKUP($A1048,Master!$A$6:$J$4994,$I$1,0)*(1+0.75*(VLOOKUP($A1049,'Old-UVXY-OHLC'!$A$3:$E$5000,B$1,0)/VLOOKUP('Old-UVXY-OHLC'!$A1048,'Old-UVXY-OHLC'!$A$3:$E$5000,5,0)-1))</f>
        <v>11836975.38542207</v>
      </c>
      <c r="C1049" s="10">
        <f>VLOOKUP($A1048,Master!$A$6:$J$4994,$I$1,0)*(1+0.75*(VLOOKUP($A1049,'Old-UVXY-OHLC'!$A$3:$E$5000,C$1,0)/VLOOKUP('Old-UVXY-OHLC'!$A1048,'Old-UVXY-OHLC'!$A$3:$E$5000,5,0)-1))</f>
        <v>11848364.81264344</v>
      </c>
      <c r="D1049" s="10">
        <f>VLOOKUP($A1048,Master!$A$6:$J$4994,$I$1,0)*(1+0.75*(VLOOKUP($A1049,'Old-UVXY-OHLC'!$A$3:$E$5000,D$1,0)/VLOOKUP('Old-UVXY-OHLC'!$A1048,'Old-UVXY-OHLC'!$A$3:$E$5000,5,0)-1))</f>
        <v>11327000.852721123</v>
      </c>
      <c r="E1049" s="10">
        <f>VLOOKUP(A1049,Master!A$6:J$4994,$I$1,0)</f>
        <v>11550029.810477233</v>
      </c>
    </row>
    <row r="1050" spans="1:5" x14ac:dyDescent="0.25">
      <c r="A1050" s="1">
        <v>39591</v>
      </c>
      <c r="B1050" s="10">
        <f>VLOOKUP($A1049,Master!$A$6:$J$4994,$I$1,0)*(1+0.75*(VLOOKUP($A1050,'Old-UVXY-OHLC'!$A$3:$E$5000,B$1,0)/VLOOKUP('Old-UVXY-OHLC'!$A1049,'Old-UVXY-OHLC'!$A$3:$E$5000,5,0)-1))</f>
        <v>11627425.17507669</v>
      </c>
      <c r="C1050" s="10">
        <f>VLOOKUP($A1049,Master!$A$6:$J$4994,$I$1,0)*(1+0.75*(VLOOKUP($A1050,'Old-UVXY-OHLC'!$A$3:$E$5000,C$1,0)/VLOOKUP('Old-UVXY-OHLC'!$A1049,'Old-UVXY-OHLC'!$A$3:$E$5000,5,0)-1))</f>
        <v>12422190.369073264</v>
      </c>
      <c r="D1050" s="10">
        <f>VLOOKUP($A1049,Master!$A$6:$J$4994,$I$1,0)*(1+0.75*(VLOOKUP($A1050,'Old-UVXY-OHLC'!$A$3:$E$5000,D$1,0)/VLOOKUP('Old-UVXY-OHLC'!$A1049,'Old-UVXY-OHLC'!$A$3:$E$5000,5,0)-1))</f>
        <v>11614108.882553227</v>
      </c>
      <c r="E1050" s="10">
        <f>VLOOKUP(A1050,Master!A$6:J$4994,$I$1,0)</f>
        <v>11950627.333476583</v>
      </c>
    </row>
    <row r="1051" spans="1:5" x14ac:dyDescent="0.25">
      <c r="A1051" s="1">
        <v>39595</v>
      </c>
      <c r="B1051" s="10">
        <f>VLOOKUP($A1050,Master!$A$6:$J$4994,$I$1,0)*(1+0.75*(VLOOKUP($A1051,'Old-UVXY-OHLC'!$A$3:$E$5000,B$1,0)/VLOOKUP('Old-UVXY-OHLC'!$A1050,'Old-UVXY-OHLC'!$A$3:$E$5000,5,0)-1))</f>
        <v>11713878.801836636</v>
      </c>
      <c r="C1051" s="10">
        <f>VLOOKUP($A1050,Master!$A$6:$J$4994,$I$1,0)*(1+0.75*(VLOOKUP($A1051,'Old-UVXY-OHLC'!$A$3:$E$5000,C$1,0)/VLOOKUP('Old-UVXY-OHLC'!$A1050,'Old-UVXY-OHLC'!$A$3:$E$5000,5,0)-1))</f>
        <v>11858859.712837094</v>
      </c>
      <c r="D1051" s="10">
        <f>VLOOKUP($A1050,Master!$A$6:$J$4994,$I$1,0)*(1+0.75*(VLOOKUP($A1051,'Old-UVXY-OHLC'!$A$3:$E$5000,D$1,0)/VLOOKUP('Old-UVXY-OHLC'!$A1050,'Old-UVXY-OHLC'!$A$3:$E$5000,5,0)-1))</f>
        <v>11366085.484417945</v>
      </c>
      <c r="E1051" s="10">
        <f>VLOOKUP(A1051,Master!A$6:J$4994,$I$1,0)</f>
        <v>11411322.224978965</v>
      </c>
    </row>
    <row r="1052" spans="1:5" x14ac:dyDescent="0.25">
      <c r="A1052" s="1">
        <v>39596</v>
      </c>
      <c r="B1052" s="10">
        <f>VLOOKUP($A1051,Master!$A$6:$J$4994,$I$1,0)*(1+0.75*(VLOOKUP($A1052,'Old-UVXY-OHLC'!$A$3:$E$5000,B$1,0)/VLOOKUP('Old-UVXY-OHLC'!$A1051,'Old-UVXY-OHLC'!$A$3:$E$5000,5,0)-1))</f>
        <v>11382599.305103935</v>
      </c>
      <c r="C1052" s="10">
        <f>VLOOKUP($A1051,Master!$A$6:$J$4994,$I$1,0)*(1+0.75*(VLOOKUP($A1052,'Old-UVXY-OHLC'!$A$3:$E$5000,C$1,0)/VLOOKUP('Old-UVXY-OHLC'!$A1051,'Old-UVXY-OHLC'!$A$3:$E$5000,5,0)-1))</f>
        <v>11506928.896647232</v>
      </c>
      <c r="D1052" s="10">
        <f>VLOOKUP($A1051,Master!$A$6:$J$4994,$I$1,0)*(1+0.75*(VLOOKUP($A1052,'Old-UVXY-OHLC'!$A$3:$E$5000,D$1,0)/VLOOKUP('Old-UVXY-OHLC'!$A1051,'Old-UVXY-OHLC'!$A$3:$E$5000,5,0)-1))</f>
        <v>11113830.816495249</v>
      </c>
      <c r="E1052" s="10">
        <f>VLOOKUP(A1052,Master!A$6:J$4994,$I$1,0)</f>
        <v>11238873.915073927</v>
      </c>
    </row>
    <row r="1053" spans="1:5" x14ac:dyDescent="0.25">
      <c r="A1053" s="1">
        <v>39597</v>
      </c>
      <c r="B1053" s="10">
        <f>VLOOKUP($A1052,Master!$A$6:$J$4994,$I$1,0)*(1+0.75*(VLOOKUP($A1053,'Old-UVXY-OHLC'!$A$3:$E$5000,B$1,0)/VLOOKUP('Old-UVXY-OHLC'!$A1052,'Old-UVXY-OHLC'!$A$3:$E$5000,5,0)-1))</f>
        <v>11285198.158803798</v>
      </c>
      <c r="C1053" s="10">
        <f>VLOOKUP($A1052,Master!$A$6:$J$4994,$I$1,0)*(1+0.75*(VLOOKUP($A1053,'Old-UVXY-OHLC'!$A$3:$E$5000,C$1,0)/VLOOKUP('Old-UVXY-OHLC'!$A1052,'Old-UVXY-OHLC'!$A$3:$E$5000,5,0)-1))</f>
        <v>11285198.158803798</v>
      </c>
      <c r="D1053" s="10">
        <f>VLOOKUP($A1052,Master!$A$6:$J$4994,$I$1,0)*(1+0.75*(VLOOKUP($A1053,'Old-UVXY-OHLC'!$A$3:$E$5000,D$1,0)/VLOOKUP('Old-UVXY-OHLC'!$A1052,'Old-UVXY-OHLC'!$A$3:$E$5000,5,0)-1))</f>
        <v>10140097.897867581</v>
      </c>
      <c r="E1053" s="10">
        <f>VLOOKUP(A1053,Master!A$6:J$4994,$I$1,0)</f>
        <v>10225335.670909595</v>
      </c>
    </row>
    <row r="1054" spans="1:5" x14ac:dyDescent="0.25">
      <c r="A1054" s="1">
        <v>39598</v>
      </c>
      <c r="B1054" s="10">
        <f>VLOOKUP($A1053,Master!$A$6:$J$4994,$I$1,0)*(1+0.75*(VLOOKUP($A1054,'Old-UVXY-OHLC'!$A$3:$E$5000,B$1,0)/VLOOKUP('Old-UVXY-OHLC'!$A1053,'Old-UVXY-OHLC'!$A$3:$E$5000,5,0)-1))</f>
        <v>10239420.944515165</v>
      </c>
      <c r="C1054" s="10">
        <f>VLOOKUP($A1053,Master!$A$6:$J$4994,$I$1,0)*(1+0.75*(VLOOKUP($A1054,'Old-UVXY-OHLC'!$A$3:$E$5000,C$1,0)/VLOOKUP('Old-UVXY-OHLC'!$A1053,'Old-UVXY-OHLC'!$A$3:$E$5000,5,0)-1))</f>
        <v>10262894.496980481</v>
      </c>
      <c r="D1054" s="10">
        <f>VLOOKUP($A1053,Master!$A$6:$J$4994,$I$1,0)*(1+0.75*(VLOOKUP($A1054,'Old-UVXY-OHLC'!$A$3:$E$5000,D$1,0)/VLOOKUP('Old-UVXY-OHLC'!$A1053,'Old-UVXY-OHLC'!$A$3:$E$5000,5,0)-1))</f>
        <v>9450277.2868450042</v>
      </c>
      <c r="E1054" s="10">
        <f>VLOOKUP(A1054,Master!A$6:J$4994,$I$1,0)</f>
        <v>9854730.0882499907</v>
      </c>
    </row>
    <row r="1055" spans="1:5" x14ac:dyDescent="0.25">
      <c r="A1055" s="1">
        <v>39601</v>
      </c>
      <c r="B1055" s="10">
        <f>VLOOKUP($A1054,Master!$A$6:$J$4994,$I$1,0)*(1+0.75*(VLOOKUP($A1055,'Old-UVXY-OHLC'!$A$3:$E$5000,B$1,0)/VLOOKUP('Old-UVXY-OHLC'!$A1054,'Old-UVXY-OHLC'!$A$3:$E$5000,5,0)-1))</f>
        <v>10026379.626214588</v>
      </c>
      <c r="C1055" s="10">
        <f>VLOOKUP($A1054,Master!$A$6:$J$4994,$I$1,0)*(1+0.75*(VLOOKUP($A1055,'Old-UVXY-OHLC'!$A$3:$E$5000,C$1,0)/VLOOKUP('Old-UVXY-OHLC'!$A1054,'Old-UVXY-OHLC'!$A$3:$E$5000,5,0)-1))</f>
        <v>11105803.778661875</v>
      </c>
      <c r="D1055" s="10">
        <f>VLOOKUP($A1054,Master!$A$6:$J$4994,$I$1,0)*(1+0.75*(VLOOKUP($A1055,'Old-UVXY-OHLC'!$A$3:$E$5000,D$1,0)/VLOOKUP('Old-UVXY-OHLC'!$A1054,'Old-UVXY-OHLC'!$A$3:$E$5000,5,0)-1))</f>
        <v>9989513.5926800277</v>
      </c>
      <c r="E1055" s="10">
        <f>VLOOKUP(A1055,Master!A$6:J$4994,$I$1,0)</f>
        <v>10711895.932238592</v>
      </c>
    </row>
    <row r="1056" spans="1:5" x14ac:dyDescent="0.25">
      <c r="A1056" s="1">
        <v>39602</v>
      </c>
      <c r="B1056" s="10">
        <f>VLOOKUP($A1055,Master!$A$6:$J$4994,$I$1,0)*(1+0.75*(VLOOKUP($A1056,'Old-UVXY-OHLC'!$A$3:$E$5000,B$1,0)/VLOOKUP('Old-UVXY-OHLC'!$A1055,'Old-UVXY-OHLC'!$A$3:$E$5000,5,0)-1))</f>
        <v>10625954.176342059</v>
      </c>
      <c r="C1056" s="10">
        <f>VLOOKUP($A1055,Master!$A$6:$J$4994,$I$1,0)*(1+0.75*(VLOOKUP($A1056,'Old-UVXY-OHLC'!$A$3:$E$5000,C$1,0)/VLOOKUP('Old-UVXY-OHLC'!$A1055,'Old-UVXY-OHLC'!$A$3:$E$5000,5,0)-1))</f>
        <v>11277393.844672842</v>
      </c>
      <c r="D1056" s="10">
        <f>VLOOKUP($A1055,Master!$A$6:$J$4994,$I$1,0)*(1+0.75*(VLOOKUP($A1056,'Old-UVXY-OHLC'!$A$3:$E$5000,D$1,0)/VLOOKUP('Old-UVXY-OHLC'!$A1055,'Old-UVXY-OHLC'!$A$3:$E$5000,5,0)-1))</f>
        <v>10178970.148050265</v>
      </c>
      <c r="E1056" s="10">
        <f>VLOOKUP(A1056,Master!A$6:J$4994,$I$1,0)</f>
        <v>11016712.5867776</v>
      </c>
    </row>
    <row r="1057" spans="1:5" x14ac:dyDescent="0.25">
      <c r="A1057" s="1">
        <v>39603</v>
      </c>
      <c r="B1057" s="10">
        <f>VLOOKUP($A1056,Master!$A$6:$J$4994,$I$1,0)*(1+0.75*(VLOOKUP($A1057,'Old-UVXY-OHLC'!$A$3:$E$5000,B$1,0)/VLOOKUP('Old-UVXY-OHLC'!$A1056,'Old-UVXY-OHLC'!$A$3:$E$5000,5,0)-1))</f>
        <v>11197600.093719697</v>
      </c>
      <c r="C1057" s="10">
        <f>VLOOKUP($A1056,Master!$A$6:$J$4994,$I$1,0)*(1+0.75*(VLOOKUP($A1057,'Old-UVXY-OHLC'!$A$3:$E$5000,C$1,0)/VLOOKUP('Old-UVXY-OHLC'!$A1056,'Old-UVXY-OHLC'!$A$3:$E$5000,5,0)-1))</f>
        <v>11366665.422788724</v>
      </c>
      <c r="D1057" s="10">
        <f>VLOOKUP($A1056,Master!$A$6:$J$4994,$I$1,0)*(1+0.75*(VLOOKUP($A1057,'Old-UVXY-OHLC'!$A$3:$E$5000,D$1,0)/VLOOKUP('Old-UVXY-OHLC'!$A1056,'Old-UVXY-OHLC'!$A$3:$E$5000,5,0)-1))</f>
        <v>10522128.091989998</v>
      </c>
      <c r="E1057" s="10">
        <f>VLOOKUP(A1057,Master!A$6:J$4994,$I$1,0)</f>
        <v>11075327.072136508</v>
      </c>
    </row>
    <row r="1058" spans="1:5" x14ac:dyDescent="0.25">
      <c r="A1058" s="1">
        <v>39604</v>
      </c>
      <c r="B1058" s="10">
        <f>VLOOKUP($A1057,Master!$A$6:$J$4994,$I$1,0)*(1+0.75*(VLOOKUP($A1058,'Old-UVXY-OHLC'!$A$3:$E$5000,B$1,0)/VLOOKUP('Old-UVXY-OHLC'!$A1057,'Old-UVXY-OHLC'!$A$3:$E$5000,5,0)-1))</f>
        <v>10884665.65919142</v>
      </c>
      <c r="C1058" s="10">
        <f>VLOOKUP($A1057,Master!$A$6:$J$4994,$I$1,0)*(1+0.75*(VLOOKUP($A1058,'Old-UVXY-OHLC'!$A$3:$E$5000,C$1,0)/VLOOKUP('Old-UVXY-OHLC'!$A1057,'Old-UVXY-OHLC'!$A$3:$E$5000,5,0)-1))</f>
        <v>10904323.920312949</v>
      </c>
      <c r="D1058" s="10">
        <f>VLOOKUP($A1057,Master!$A$6:$J$4994,$I$1,0)*(1+0.75*(VLOOKUP($A1058,'Old-UVXY-OHLC'!$A$3:$E$5000,D$1,0)/VLOOKUP('Old-UVXY-OHLC'!$A1057,'Old-UVXY-OHLC'!$A$3:$E$5000,5,0)-1))</f>
        <v>10157014.230620105</v>
      </c>
      <c r="E1058" s="10">
        <f>VLOOKUP(A1058,Master!A$6:J$4994,$I$1,0)</f>
        <v>10206054.994754631</v>
      </c>
    </row>
    <row r="1059" spans="1:5" x14ac:dyDescent="0.25">
      <c r="A1059" s="1">
        <v>39605</v>
      </c>
      <c r="B1059" s="10">
        <f>VLOOKUP($A1058,Master!$A$6:$J$4994,$I$1,0)*(1+0.75*(VLOOKUP($A1059,'Old-UVXY-OHLC'!$A$3:$E$5000,B$1,0)/VLOOKUP('Old-UVXY-OHLC'!$A1058,'Old-UVXY-OHLC'!$A$3:$E$5000,5,0)-1))</f>
        <v>10650071.556030033</v>
      </c>
      <c r="C1059" s="10">
        <f>VLOOKUP($A1058,Master!$A$6:$J$4994,$I$1,0)*(1+0.75*(VLOOKUP($A1059,'Old-UVXY-OHLC'!$A$3:$E$5000,C$1,0)/VLOOKUP('Old-UVXY-OHLC'!$A1058,'Old-UVXY-OHLC'!$A$3:$E$5000,5,0)-1))</f>
        <v>12103012.172477782</v>
      </c>
      <c r="D1059" s="10">
        <f>VLOOKUP($A1058,Master!$A$6:$J$4994,$I$1,0)*(1+0.75*(VLOOKUP($A1059,'Old-UVXY-OHLC'!$A$3:$E$5000,D$1,0)/VLOOKUP('Old-UVXY-OHLC'!$A1058,'Old-UVXY-OHLC'!$A$3:$E$5000,5,0)-1))</f>
        <v>10548571.236291008</v>
      </c>
      <c r="E1059" s="10">
        <f>VLOOKUP(A1059,Master!A$6:J$4994,$I$1,0)</f>
        <v>11896474.539308803</v>
      </c>
    </row>
    <row r="1060" spans="1:5" x14ac:dyDescent="0.25">
      <c r="A1060" s="1">
        <v>39608</v>
      </c>
      <c r="B1060" s="10">
        <f>VLOOKUP($A1059,Master!$A$6:$J$4994,$I$1,0)*(1+0.75*(VLOOKUP($A1060,'Old-UVXY-OHLC'!$A$3:$E$5000,B$1,0)/VLOOKUP('Old-UVXY-OHLC'!$A1059,'Old-UVXY-OHLC'!$A$3:$E$5000,5,0)-1))</f>
        <v>11643222.61043846</v>
      </c>
      <c r="C1060" s="10">
        <f>VLOOKUP($A1059,Master!$A$6:$J$4994,$I$1,0)*(1+0.75*(VLOOKUP($A1060,'Old-UVXY-OHLC'!$A$3:$E$5000,C$1,0)/VLOOKUP('Old-UVXY-OHLC'!$A1059,'Old-UVXY-OHLC'!$A$3:$E$5000,5,0)-1))</f>
        <v>12052169.45198427</v>
      </c>
      <c r="D1060" s="10">
        <f>VLOOKUP($A1059,Master!$A$6:$J$4994,$I$1,0)*(1+0.75*(VLOOKUP($A1060,'Old-UVXY-OHLC'!$A$3:$E$5000,D$1,0)/VLOOKUP('Old-UVXY-OHLC'!$A1059,'Old-UVXY-OHLC'!$A$3:$E$5000,5,0)-1))</f>
        <v>11105659.271912958</v>
      </c>
      <c r="E1060" s="10">
        <f>VLOOKUP(A1060,Master!A$6:J$4994,$I$1,0)</f>
        <v>11574400.90689843</v>
      </c>
    </row>
    <row r="1061" spans="1:5" x14ac:dyDescent="0.25">
      <c r="A1061" s="1">
        <v>39609</v>
      </c>
      <c r="B1061" s="10">
        <f>VLOOKUP($A1060,Master!$A$6:$J$4994,$I$1,0)*(1+0.75*(VLOOKUP($A1061,'Old-UVXY-OHLC'!$A$3:$E$5000,B$1,0)/VLOOKUP('Old-UVXY-OHLC'!$A1060,'Old-UVXY-OHLC'!$A$3:$E$5000,5,0)-1))</f>
        <v>11993875.998064177</v>
      </c>
      <c r="C1061" s="10">
        <f>VLOOKUP($A1060,Master!$A$6:$J$4994,$I$1,0)*(1+0.75*(VLOOKUP($A1061,'Old-UVXY-OHLC'!$A$3:$E$5000,C$1,0)/VLOOKUP('Old-UVXY-OHLC'!$A1060,'Old-UVXY-OHLC'!$A$3:$E$5000,5,0)-1))</f>
        <v>12048627.214825215</v>
      </c>
      <c r="D1061" s="10">
        <f>VLOOKUP($A1060,Master!$A$6:$J$4994,$I$1,0)*(1+0.75*(VLOOKUP($A1061,'Old-UVXY-OHLC'!$A$3:$E$5000,D$1,0)/VLOOKUP('Old-UVXY-OHLC'!$A1060,'Old-UVXY-OHLC'!$A$3:$E$5000,5,0)-1))</f>
        <v>11358164.393070342</v>
      </c>
      <c r="E1061" s="10">
        <f>VLOOKUP(A1061,Master!A$6:J$4994,$I$1,0)</f>
        <v>11599498.580902075</v>
      </c>
    </row>
    <row r="1062" spans="1:5" x14ac:dyDescent="0.25">
      <c r="A1062" s="1">
        <v>39610</v>
      </c>
      <c r="B1062" s="10">
        <f>VLOOKUP($A1061,Master!$A$6:$J$4994,$I$1,0)*(1+0.75*(VLOOKUP($A1062,'Old-UVXY-OHLC'!$A$3:$E$5000,B$1,0)/VLOOKUP('Old-UVXY-OHLC'!$A1061,'Old-UVXY-OHLC'!$A$3:$E$5000,5,0)-1))</f>
        <v>11652618.107853986</v>
      </c>
      <c r="C1062" s="10">
        <f>VLOOKUP($A1061,Master!$A$6:$J$4994,$I$1,0)*(1+0.75*(VLOOKUP($A1062,'Old-UVXY-OHLC'!$A$3:$E$5000,C$1,0)/VLOOKUP('Old-UVXY-OHLC'!$A1061,'Old-UVXY-OHLC'!$A$3:$E$5000,5,0)-1))</f>
        <v>12178711.485164313</v>
      </c>
      <c r="D1062" s="10">
        <f>VLOOKUP($A1061,Master!$A$6:$J$4994,$I$1,0)*(1+0.75*(VLOOKUP($A1062,'Old-UVXY-OHLC'!$A$3:$E$5000,D$1,0)/VLOOKUP('Old-UVXY-OHLC'!$A1061,'Old-UVXY-OHLC'!$A$3:$E$5000,5,0)-1))</f>
        <v>11613269.541985933</v>
      </c>
      <c r="E1062" s="10">
        <f>VLOOKUP(A1062,Master!A$6:J$4994,$I$1,0)</f>
        <v>12121540.509326044</v>
      </c>
    </row>
    <row r="1063" spans="1:5" x14ac:dyDescent="0.25">
      <c r="A1063" s="1">
        <v>39611</v>
      </c>
      <c r="B1063" s="10">
        <f>VLOOKUP($A1062,Master!$A$6:$J$4994,$I$1,0)*(1+0.75*(VLOOKUP($A1063,'Old-UVXY-OHLC'!$A$3:$E$5000,B$1,0)/VLOOKUP('Old-UVXY-OHLC'!$A1062,'Old-UVXY-OHLC'!$A$3:$E$5000,5,0)-1))</f>
        <v>11780435.525179377</v>
      </c>
      <c r="C1063" s="10">
        <f>VLOOKUP($A1062,Master!$A$6:$J$4994,$I$1,0)*(1+0.75*(VLOOKUP($A1063,'Old-UVXY-OHLC'!$A$3:$E$5000,C$1,0)/VLOOKUP('Old-UVXY-OHLC'!$A1062,'Old-UVXY-OHLC'!$A$3:$E$5000,5,0)-1))</f>
        <v>12187366.521387761</v>
      </c>
      <c r="D1063" s="10">
        <f>VLOOKUP($A1062,Master!$A$6:$J$4994,$I$1,0)*(1+0.75*(VLOOKUP($A1063,'Old-UVXY-OHLC'!$A$3:$E$5000,D$1,0)/VLOOKUP('Old-UVXY-OHLC'!$A1062,'Old-UVXY-OHLC'!$A$3:$E$5000,5,0)-1))</f>
        <v>11441323.355918409</v>
      </c>
      <c r="E1063" s="10">
        <f>VLOOKUP(A1063,Master!A$6:J$4994,$I$1,0)</f>
        <v>11876068.926008306</v>
      </c>
    </row>
    <row r="1064" spans="1:5" x14ac:dyDescent="0.25">
      <c r="A1064" s="1">
        <v>39612</v>
      </c>
      <c r="B1064" s="10">
        <f>VLOOKUP($A1063,Master!$A$6:$J$4994,$I$1,0)*(1+0.75*(VLOOKUP($A1064,'Old-UVXY-OHLC'!$A$3:$E$5000,B$1,0)/VLOOKUP('Old-UVXY-OHLC'!$A1063,'Old-UVXY-OHLC'!$A$3:$E$5000,5,0)-1))</f>
        <v>11555466.759433856</v>
      </c>
      <c r="C1064" s="10">
        <f>VLOOKUP($A1063,Master!$A$6:$J$4994,$I$1,0)*(1+0.75*(VLOOKUP($A1064,'Old-UVXY-OHLC'!$A$3:$E$5000,C$1,0)/VLOOKUP('Old-UVXY-OHLC'!$A1063,'Old-UVXY-OHLC'!$A$3:$E$5000,5,0)-1))</f>
        <v>11808470.357386608</v>
      </c>
      <c r="D1064" s="10">
        <f>VLOOKUP($A1063,Master!$A$6:$J$4994,$I$1,0)*(1+0.75*(VLOOKUP($A1064,'Old-UVXY-OHLC'!$A$3:$E$5000,D$1,0)/VLOOKUP('Old-UVXY-OHLC'!$A1063,'Old-UVXY-OHLC'!$A$3:$E$5000,5,0)-1))</f>
        <v>11140385.996398868</v>
      </c>
      <c r="E1064" s="10">
        <f>VLOOKUP(A1064,Master!A$6:J$4994,$I$1,0)</f>
        <v>11173486.567859787</v>
      </c>
    </row>
    <row r="1065" spans="1:5" x14ac:dyDescent="0.25">
      <c r="A1065" s="1">
        <v>39615</v>
      </c>
      <c r="B1065" s="10">
        <f>VLOOKUP($A1064,Master!$A$6:$J$4994,$I$1,0)*(1+0.75*(VLOOKUP($A1065,'Old-UVXY-OHLC'!$A$3:$E$5000,B$1,0)/VLOOKUP('Old-UVXY-OHLC'!$A1064,'Old-UVXY-OHLC'!$A$3:$E$5000,5,0)-1))</f>
        <v>11353346.633459559</v>
      </c>
      <c r="C1065" s="10">
        <f>VLOOKUP($A1064,Master!$A$6:$J$4994,$I$1,0)*(1+0.75*(VLOOKUP($A1065,'Old-UVXY-OHLC'!$A$3:$E$5000,C$1,0)/VLOOKUP('Old-UVXY-OHLC'!$A1064,'Old-UVXY-OHLC'!$A$3:$E$5000,5,0)-1))</f>
        <v>11461418.790689796</v>
      </c>
      <c r="D1065" s="10">
        <f>VLOOKUP($A1064,Master!$A$6:$J$4994,$I$1,0)*(1+0.75*(VLOOKUP($A1065,'Old-UVXY-OHLC'!$A$3:$E$5000,D$1,0)/VLOOKUP('Old-UVXY-OHLC'!$A1064,'Old-UVXY-OHLC'!$A$3:$E$5000,5,0)-1))</f>
        <v>10735029.236570302</v>
      </c>
      <c r="E1065" s="10">
        <f>VLOOKUP(A1065,Master!A$6:J$4994,$I$1,0)</f>
        <v>10943906.212728921</v>
      </c>
    </row>
    <row r="1066" spans="1:5" x14ac:dyDescent="0.25">
      <c r="A1066" s="1">
        <v>39616</v>
      </c>
      <c r="B1066" s="10">
        <f>VLOOKUP($A1065,Master!$A$6:$J$4994,$I$1,0)*(1+0.75*(VLOOKUP($A1066,'Old-UVXY-OHLC'!$A$3:$E$5000,B$1,0)/VLOOKUP('Old-UVXY-OHLC'!$A1065,'Old-UVXY-OHLC'!$A$3:$E$5000,5,0)-1))</f>
        <v>10690903.042555124</v>
      </c>
      <c r="C1066" s="10">
        <f>VLOOKUP($A1065,Master!$A$6:$J$4994,$I$1,0)*(1+0.75*(VLOOKUP($A1066,'Old-UVXY-OHLC'!$A$3:$E$5000,C$1,0)/VLOOKUP('Old-UVXY-OHLC'!$A1065,'Old-UVXY-OHLC'!$A$3:$E$5000,5,0)-1))</f>
        <v>11013357.26653317</v>
      </c>
      <c r="D1066" s="10">
        <f>VLOOKUP($A1065,Master!$A$6:$J$4994,$I$1,0)*(1+0.75*(VLOOKUP($A1066,'Old-UVXY-OHLC'!$A$3:$E$5000,D$1,0)/VLOOKUP('Old-UVXY-OHLC'!$A1065,'Old-UVXY-OHLC'!$A$3:$E$5000,5,0)-1))</f>
        <v>10550854.351052426</v>
      </c>
      <c r="E1066" s="10">
        <f>VLOOKUP(A1066,Master!A$6:J$4994,$I$1,0)</f>
        <v>10909838.904441284</v>
      </c>
    </row>
    <row r="1067" spans="1:5" x14ac:dyDescent="0.25">
      <c r="A1067" s="1">
        <v>39617</v>
      </c>
      <c r="B1067" s="10">
        <f>VLOOKUP($A1066,Master!$A$6:$J$4994,$I$1,0)*(1+0.75*(VLOOKUP($A1067,'Old-UVXY-OHLC'!$A$3:$E$5000,B$1,0)/VLOOKUP('Old-UVXY-OHLC'!$A1066,'Old-UVXY-OHLC'!$A$3:$E$5000,5,0)-1))</f>
        <v>11104656.17912744</v>
      </c>
      <c r="C1067" s="10">
        <f>VLOOKUP($A1066,Master!$A$6:$J$4994,$I$1,0)*(1+0.75*(VLOOKUP($A1067,'Old-UVXY-OHLC'!$A$3:$E$5000,C$1,0)/VLOOKUP('Old-UVXY-OHLC'!$A1066,'Old-UVXY-OHLC'!$A$3:$E$5000,5,0)-1))</f>
        <v>11566448.711173097</v>
      </c>
      <c r="D1067" s="10">
        <f>VLOOKUP($A1066,Master!$A$6:$J$4994,$I$1,0)*(1+0.75*(VLOOKUP($A1067,'Old-UVXY-OHLC'!$A$3:$E$5000,D$1,0)/VLOOKUP('Old-UVXY-OHLC'!$A1066,'Old-UVXY-OHLC'!$A$3:$E$5000,5,0)-1))</f>
        <v>10967562.970946994</v>
      </c>
      <c r="E1067" s="10">
        <f>VLOOKUP(A1067,Master!A$6:J$4994,$I$1,0)</f>
        <v>11393167.587762294</v>
      </c>
    </row>
    <row r="1068" spans="1:5" x14ac:dyDescent="0.25">
      <c r="A1068" s="1">
        <v>39618</v>
      </c>
      <c r="B1068" s="10">
        <f>VLOOKUP($A1067,Master!$A$6:$J$4994,$I$1,0)*(1+0.75*(VLOOKUP($A1068,'Old-UVXY-OHLC'!$A$3:$E$5000,B$1,0)/VLOOKUP('Old-UVXY-OHLC'!$A1067,'Old-UVXY-OHLC'!$A$3:$E$5000,5,0)-1))</f>
        <v>11289166.810247878</v>
      </c>
      <c r="C1068" s="10">
        <f>VLOOKUP($A1067,Master!$A$6:$J$4994,$I$1,0)*(1+0.75*(VLOOKUP($A1068,'Old-UVXY-OHLC'!$A$3:$E$5000,C$1,0)/VLOOKUP('Old-UVXY-OHLC'!$A1067,'Old-UVXY-OHLC'!$A$3:$E$5000,5,0)-1))</f>
        <v>11719809.964149861</v>
      </c>
      <c r="D1068" s="10">
        <f>VLOOKUP($A1067,Master!$A$6:$J$4994,$I$1,0)*(1+0.75*(VLOOKUP($A1068,'Old-UVXY-OHLC'!$A$3:$E$5000,D$1,0)/VLOOKUP('Old-UVXY-OHLC'!$A1067,'Old-UVXY-OHLC'!$A$3:$E$5000,5,0)-1))</f>
        <v>10946731.538029853</v>
      </c>
      <c r="E1068" s="10">
        <f>VLOOKUP(A1068,Master!A$6:J$4994,$I$1,0)</f>
        <v>11094152.348037532</v>
      </c>
    </row>
    <row r="1069" spans="1:5" x14ac:dyDescent="0.25">
      <c r="A1069" s="1">
        <v>39619</v>
      </c>
      <c r="B1069" s="10">
        <f>VLOOKUP($A1068,Master!$A$6:$J$4994,$I$1,0)*(1+0.75*(VLOOKUP($A1069,'Old-UVXY-OHLC'!$A$3:$E$5000,B$1,0)/VLOOKUP('Old-UVXY-OHLC'!$A1068,'Old-UVXY-OHLC'!$A$3:$E$5000,5,0)-1))</f>
        <v>11252877.151980789</v>
      </c>
      <c r="C1069" s="10">
        <f>VLOOKUP($A1068,Master!$A$6:$J$4994,$I$1,0)*(1+0.75*(VLOOKUP($A1069,'Old-UVXY-OHLC'!$A$3:$E$5000,C$1,0)/VLOOKUP('Old-UVXY-OHLC'!$A1068,'Old-UVXY-OHLC'!$A$3:$E$5000,5,0)-1))</f>
        <v>12011776.933018811</v>
      </c>
      <c r="D1069" s="10">
        <f>VLOOKUP($A1068,Master!$A$6:$J$4994,$I$1,0)*(1+0.75*(VLOOKUP($A1069,'Old-UVXY-OHLC'!$A$3:$E$5000,D$1,0)/VLOOKUP('Old-UVXY-OHLC'!$A1068,'Old-UVXY-OHLC'!$A$3:$E$5000,5,0)-1))</f>
        <v>11244483.17788364</v>
      </c>
      <c r="E1069" s="10">
        <f>VLOOKUP(A1069,Master!A$6:J$4994,$I$1,0)</f>
        <v>11490090.013016878</v>
      </c>
    </row>
    <row r="1070" spans="1:5" x14ac:dyDescent="0.25">
      <c r="A1070" s="1">
        <v>39622</v>
      </c>
      <c r="B1070" s="10">
        <f>VLOOKUP($A1069,Master!$A$6:$J$4994,$I$1,0)*(1+0.75*(VLOOKUP($A1070,'Old-UVXY-OHLC'!$A$3:$E$5000,B$1,0)/VLOOKUP('Old-UVXY-OHLC'!$A1069,'Old-UVXY-OHLC'!$A$3:$E$5000,5,0)-1))</f>
        <v>11125275.535896011</v>
      </c>
      <c r="C1070" s="10">
        <f>VLOOKUP($A1069,Master!$A$6:$J$4994,$I$1,0)*(1+0.75*(VLOOKUP($A1070,'Old-UVXY-OHLC'!$A$3:$E$5000,C$1,0)/VLOOKUP('Old-UVXY-OHLC'!$A1069,'Old-UVXY-OHLC'!$A$3:$E$5000,5,0)-1))</f>
        <v>11759551.935009265</v>
      </c>
      <c r="D1070" s="10">
        <f>VLOOKUP($A1069,Master!$A$6:$J$4994,$I$1,0)*(1+0.75*(VLOOKUP($A1070,'Old-UVXY-OHLC'!$A$3:$E$5000,D$1,0)/VLOOKUP('Old-UVXY-OHLC'!$A1069,'Old-UVXY-OHLC'!$A$3:$E$5000,5,0)-1))</f>
        <v>10803697.260029214</v>
      </c>
      <c r="E1070" s="10">
        <f>VLOOKUP(A1070,Master!A$6:J$4994,$I$1,0)</f>
        <v>11496708.942516554</v>
      </c>
    </row>
    <row r="1071" spans="1:5" x14ac:dyDescent="0.25">
      <c r="A1071" s="1">
        <v>39623</v>
      </c>
      <c r="B1071" s="10">
        <f>VLOOKUP($A1070,Master!$A$6:$J$4994,$I$1,0)*(1+0.75*(VLOOKUP($A1071,'Old-UVXY-OHLC'!$A$3:$E$5000,B$1,0)/VLOOKUP('Old-UVXY-OHLC'!$A1070,'Old-UVXY-OHLC'!$A$3:$E$5000,5,0)-1))</f>
        <v>11591696.06869421</v>
      </c>
      <c r="C1071" s="10">
        <f>VLOOKUP($A1070,Master!$A$6:$J$4994,$I$1,0)*(1+0.75*(VLOOKUP($A1071,'Old-UVXY-OHLC'!$A$3:$E$5000,C$1,0)/VLOOKUP('Old-UVXY-OHLC'!$A1070,'Old-UVXY-OHLC'!$A$3:$E$5000,5,0)-1))</f>
        <v>11986710.195565354</v>
      </c>
      <c r="D1071" s="10">
        <f>VLOOKUP($A1070,Master!$A$6:$J$4994,$I$1,0)*(1+0.75*(VLOOKUP($A1071,'Old-UVXY-OHLC'!$A$3:$E$5000,D$1,0)/VLOOKUP('Old-UVXY-OHLC'!$A1070,'Old-UVXY-OHLC'!$A$3:$E$5000,5,0)-1))</f>
        <v>11271980.569999157</v>
      </c>
      <c r="E1071" s="10">
        <f>VLOOKUP(A1071,Master!A$6:J$4994,$I$1,0)</f>
        <v>11598538.271942452</v>
      </c>
    </row>
    <row r="1072" spans="1:5" x14ac:dyDescent="0.25">
      <c r="A1072" s="1">
        <v>39624</v>
      </c>
      <c r="B1072" s="10">
        <f>VLOOKUP($A1071,Master!$A$6:$J$4994,$I$1,0)*(1+0.75*(VLOOKUP($A1072,'Old-UVXY-OHLC'!$A$3:$E$5000,B$1,0)/VLOOKUP('Old-UVXY-OHLC'!$A1071,'Old-UVXY-OHLC'!$A$3:$E$5000,5,0)-1))</f>
        <v>11449465.072917996</v>
      </c>
      <c r="C1072" s="10">
        <f>VLOOKUP($A1071,Master!$A$6:$J$4994,$I$1,0)*(1+0.75*(VLOOKUP($A1072,'Old-UVXY-OHLC'!$A$3:$E$5000,C$1,0)/VLOOKUP('Old-UVXY-OHLC'!$A1071,'Old-UVXY-OHLC'!$A$3:$E$5000,5,0)-1))</f>
        <v>11449465.072917996</v>
      </c>
      <c r="D1072" s="10">
        <f>VLOOKUP($A1071,Master!$A$6:$J$4994,$I$1,0)*(1+0.75*(VLOOKUP($A1072,'Old-UVXY-OHLC'!$A$3:$E$5000,D$1,0)/VLOOKUP('Old-UVXY-OHLC'!$A1071,'Old-UVXY-OHLC'!$A$3:$E$5000,5,0)-1))</f>
        <v>10474099.752044711</v>
      </c>
      <c r="E1072" s="10">
        <f>VLOOKUP(A1072,Master!A$6:J$4994,$I$1,0)</f>
        <v>10861587.603513516</v>
      </c>
    </row>
    <row r="1073" spans="1:5" x14ac:dyDescent="0.25">
      <c r="A1073" s="1">
        <v>39625</v>
      </c>
      <c r="B1073" s="10">
        <f>VLOOKUP($A1072,Master!$A$6:$J$4994,$I$1,0)*(1+0.75*(VLOOKUP($A1073,'Old-UVXY-OHLC'!$A$3:$E$5000,B$1,0)/VLOOKUP('Old-UVXY-OHLC'!$A1072,'Old-UVXY-OHLC'!$A$3:$E$5000,5,0)-1))</f>
        <v>11363875.137113733</v>
      </c>
      <c r="C1073" s="10">
        <f>VLOOKUP($A1072,Master!$A$6:$J$4994,$I$1,0)*(1+0.75*(VLOOKUP($A1073,'Old-UVXY-OHLC'!$A$3:$E$5000,C$1,0)/VLOOKUP('Old-UVXY-OHLC'!$A1072,'Old-UVXY-OHLC'!$A$3:$E$5000,5,0)-1))</f>
        <v>12260953.253356712</v>
      </c>
      <c r="D1073" s="10">
        <f>VLOOKUP($A1072,Master!$A$6:$J$4994,$I$1,0)*(1+0.75*(VLOOKUP($A1073,'Old-UVXY-OHLC'!$A$3:$E$5000,D$1,0)/VLOOKUP('Old-UVXY-OHLC'!$A1072,'Old-UVXY-OHLC'!$A$3:$E$5000,5,0)-1))</f>
        <v>11337759.11124034</v>
      </c>
      <c r="E1073" s="10">
        <f>VLOOKUP(A1073,Master!A$6:J$4994,$I$1,0)</f>
        <v>12240397.086612716</v>
      </c>
    </row>
    <row r="1074" spans="1:5" x14ac:dyDescent="0.25">
      <c r="A1074" s="1">
        <v>39626</v>
      </c>
      <c r="B1074" s="10">
        <f>VLOOKUP($A1073,Master!$A$6:$J$4994,$I$1,0)*(1+0.75*(VLOOKUP($A1074,'Old-UVXY-OHLC'!$A$3:$E$5000,B$1,0)/VLOOKUP('Old-UVXY-OHLC'!$A1073,'Old-UVXY-OHLC'!$A$3:$E$5000,5,0)-1))</f>
        <v>12121506.291677244</v>
      </c>
      <c r="C1074" s="10">
        <f>VLOOKUP($A1073,Master!$A$6:$J$4994,$I$1,0)*(1+0.75*(VLOOKUP($A1074,'Old-UVXY-OHLC'!$A$3:$E$5000,C$1,0)/VLOOKUP('Old-UVXY-OHLC'!$A1073,'Old-UVXY-OHLC'!$A$3:$E$5000,5,0)-1))</f>
        <v>12619898.426485064</v>
      </c>
      <c r="D1074" s="10">
        <f>VLOOKUP($A1073,Master!$A$6:$J$4994,$I$1,0)*(1+0.75*(VLOOKUP($A1074,'Old-UVXY-OHLC'!$A$3:$E$5000,D$1,0)/VLOOKUP('Old-UVXY-OHLC'!$A1073,'Old-UVXY-OHLC'!$A$3:$E$5000,5,0)-1))</f>
        <v>11602643.192557015</v>
      </c>
      <c r="E1074" s="10">
        <f>VLOOKUP(A1074,Master!A$6:J$4994,$I$1,0)</f>
        <v>12140680.028385976</v>
      </c>
    </row>
    <row r="1075" spans="1:5" x14ac:dyDescent="0.25">
      <c r="A1075" s="1">
        <v>39629</v>
      </c>
      <c r="B1075" s="10">
        <f>VLOOKUP($A1074,Master!$A$6:$J$4994,$I$1,0)*(1+0.75*(VLOOKUP($A1075,'Old-UVXY-OHLC'!$A$3:$E$5000,B$1,0)/VLOOKUP('Old-UVXY-OHLC'!$A1074,'Old-UVXY-OHLC'!$A$3:$E$5000,5,0)-1))</f>
        <v>12121820.778543295</v>
      </c>
      <c r="C1075" s="10">
        <f>VLOOKUP($A1074,Master!$A$6:$J$4994,$I$1,0)*(1+0.75*(VLOOKUP($A1075,'Old-UVXY-OHLC'!$A$3:$E$5000,C$1,0)/VLOOKUP('Old-UVXY-OHLC'!$A1074,'Old-UVXY-OHLC'!$A$3:$E$5000,5,0)-1))</f>
        <v>12201187.786775779</v>
      </c>
      <c r="D1075" s="10">
        <f>VLOOKUP($A1074,Master!$A$6:$J$4994,$I$1,0)*(1+0.75*(VLOOKUP($A1075,'Old-UVXY-OHLC'!$A$3:$E$5000,D$1,0)/VLOOKUP('Old-UVXY-OHLC'!$A1074,'Old-UVXY-OHLC'!$A$3:$E$5000,5,0)-1))</f>
        <v>11686081.04599637</v>
      </c>
      <c r="E1075" s="10">
        <f>VLOOKUP(A1075,Master!A$6:J$4994,$I$1,0)</f>
        <v>11906164.3463361</v>
      </c>
    </row>
    <row r="1076" spans="1:5" x14ac:dyDescent="0.25">
      <c r="A1076" s="1">
        <v>39630</v>
      </c>
      <c r="B1076" s="10">
        <f>VLOOKUP($A1075,Master!$A$6:$J$4994,$I$1,0)*(1+0.75*(VLOOKUP($A1076,'Old-UVXY-OHLC'!$A$3:$E$5000,B$1,0)/VLOOKUP('Old-UVXY-OHLC'!$A1075,'Old-UVXY-OHLC'!$A$3:$E$5000,5,0)-1))</f>
        <v>12461154.398545587</v>
      </c>
      <c r="C1076" s="10">
        <f>VLOOKUP($A1075,Master!$A$6:$J$4994,$I$1,0)*(1+0.75*(VLOOKUP($A1076,'Old-UVXY-OHLC'!$A$3:$E$5000,C$1,0)/VLOOKUP('Old-UVXY-OHLC'!$A1075,'Old-UVXY-OHLC'!$A$3:$E$5000,5,0)-1))</f>
        <v>12702129.717685051</v>
      </c>
      <c r="D1076" s="10">
        <f>VLOOKUP($A1075,Master!$A$6:$J$4994,$I$1,0)*(1+0.75*(VLOOKUP($A1076,'Old-UVXY-OHLC'!$A$3:$E$5000,D$1,0)/VLOOKUP('Old-UVXY-OHLC'!$A1075,'Old-UVXY-OHLC'!$A$3:$E$5000,5,0)-1))</f>
        <v>11834300.204057109</v>
      </c>
      <c r="E1076" s="10">
        <f>VLOOKUP(A1076,Master!A$6:J$4994,$I$1,0)</f>
        <v>11860353.873549208</v>
      </c>
    </row>
    <row r="1077" spans="1:5" x14ac:dyDescent="0.25">
      <c r="A1077" s="1">
        <v>39631</v>
      </c>
      <c r="B1077" s="10">
        <f>VLOOKUP($A1076,Master!$A$6:$J$4994,$I$1,0)*(1+0.75*(VLOOKUP($A1077,'Old-UVXY-OHLC'!$A$3:$E$5000,B$1,0)/VLOOKUP('Old-UVXY-OHLC'!$A1076,'Old-UVXY-OHLC'!$A$3:$E$5000,5,0)-1))</f>
        <v>11793596.138456831</v>
      </c>
      <c r="C1077" s="10">
        <f>VLOOKUP($A1076,Master!$A$6:$J$4994,$I$1,0)*(1+0.75*(VLOOKUP($A1077,'Old-UVXY-OHLC'!$A$3:$E$5000,C$1,0)/VLOOKUP('Old-UVXY-OHLC'!$A1076,'Old-UVXY-OHLC'!$A$3:$E$5000,5,0)-1))</f>
        <v>12820325.765979618</v>
      </c>
      <c r="D1077" s="10">
        <f>VLOOKUP($A1076,Master!$A$6:$J$4994,$I$1,0)*(1+0.75*(VLOOKUP($A1077,'Old-UVXY-OHLC'!$A$3:$E$5000,D$1,0)/VLOOKUP('Old-UVXY-OHLC'!$A1076,'Old-UVXY-OHLC'!$A$3:$E$5000,5,0)-1))</f>
        <v>11581223.520828428</v>
      </c>
      <c r="E1077" s="10">
        <f>VLOOKUP(A1077,Master!A$6:J$4994,$I$1,0)</f>
        <v>12779993.413227798</v>
      </c>
    </row>
    <row r="1078" spans="1:5" x14ac:dyDescent="0.25">
      <c r="A1078" s="1">
        <v>39632</v>
      </c>
      <c r="B1078" s="10">
        <f>VLOOKUP($A1077,Master!$A$6:$J$4994,$I$1,0)*(1+0.75*(VLOOKUP($A1078,'Old-UVXY-OHLC'!$A$3:$E$5000,B$1,0)/VLOOKUP('Old-UVXY-OHLC'!$A1077,'Old-UVXY-OHLC'!$A$3:$E$5000,5,0)-1))</f>
        <v>12688286.295520891</v>
      </c>
      <c r="C1078" s="10">
        <f>VLOOKUP($A1077,Master!$A$6:$J$4994,$I$1,0)*(1+0.75*(VLOOKUP($A1078,'Old-UVXY-OHLC'!$A$3:$E$5000,C$1,0)/VLOOKUP('Old-UVXY-OHLC'!$A1077,'Old-UVXY-OHLC'!$A$3:$E$5000,5,0)-1))</f>
        <v>13104373.284908373</v>
      </c>
      <c r="D1078" s="10">
        <f>VLOOKUP($A1077,Master!$A$6:$J$4994,$I$1,0)*(1+0.75*(VLOOKUP($A1078,'Old-UVXY-OHLC'!$A$3:$E$5000,D$1,0)/VLOOKUP('Old-UVXY-OHLC'!$A1077,'Old-UVXY-OHLC'!$A$3:$E$5000,5,0)-1))</f>
        <v>12429984.256104089</v>
      </c>
      <c r="E1078" s="10">
        <f>VLOOKUP(A1078,Master!A$6:J$4994,$I$1,0)</f>
        <v>12620487.07303717</v>
      </c>
    </row>
    <row r="1079" spans="1:5" x14ac:dyDescent="0.25">
      <c r="A1079" s="1">
        <v>39636</v>
      </c>
      <c r="B1079" s="10">
        <f>VLOOKUP($A1078,Master!$A$6:$J$4994,$I$1,0)*(1+0.75*(VLOOKUP($A1079,'Old-UVXY-OHLC'!$A$3:$E$5000,B$1,0)/VLOOKUP('Old-UVXY-OHLC'!$A1078,'Old-UVXY-OHLC'!$A$3:$E$5000,5,0)-1))</f>
        <v>12427989.448618805</v>
      </c>
      <c r="C1079" s="10">
        <f>VLOOKUP($A1078,Master!$A$6:$J$4994,$I$1,0)*(1+0.75*(VLOOKUP($A1079,'Old-UVXY-OHLC'!$A$3:$E$5000,C$1,0)/VLOOKUP('Old-UVXY-OHLC'!$A1078,'Old-UVXY-OHLC'!$A$3:$E$5000,5,0)-1))</f>
        <v>13346148.31177428</v>
      </c>
      <c r="D1079" s="10">
        <f>VLOOKUP($A1078,Master!$A$6:$J$4994,$I$1,0)*(1+0.75*(VLOOKUP($A1079,'Old-UVXY-OHLC'!$A$3:$E$5000,D$1,0)/VLOOKUP('Old-UVXY-OHLC'!$A1078,'Old-UVXY-OHLC'!$A$3:$E$5000,5,0)-1))</f>
        <v>12173987.402440416</v>
      </c>
      <c r="E1079" s="10">
        <f>VLOOKUP(A1079,Master!A$6:J$4994,$I$1,0)</f>
        <v>12791727.234826712</v>
      </c>
    </row>
    <row r="1080" spans="1:5" x14ac:dyDescent="0.25">
      <c r="A1080" s="1">
        <v>39637</v>
      </c>
      <c r="B1080" s="10">
        <f>VLOOKUP($A1079,Master!$A$6:$J$4994,$I$1,0)*(1+0.75*(VLOOKUP($A1080,'Old-UVXY-OHLC'!$A$3:$E$5000,B$1,0)/VLOOKUP('Old-UVXY-OHLC'!$A1079,'Old-UVXY-OHLC'!$A$3:$E$5000,5,0)-1))</f>
        <v>12842384.733670482</v>
      </c>
      <c r="C1080" s="10">
        <f>VLOOKUP($A1079,Master!$A$6:$J$4994,$I$1,0)*(1+0.75*(VLOOKUP($A1080,'Old-UVXY-OHLC'!$A$3:$E$5000,C$1,0)/VLOOKUP('Old-UVXY-OHLC'!$A1079,'Old-UVXY-OHLC'!$A$3:$E$5000,5,0)-1))</f>
        <v>13085224.746606238</v>
      </c>
      <c r="D1080" s="10">
        <f>VLOOKUP($A1079,Master!$A$6:$J$4994,$I$1,0)*(1+0.75*(VLOOKUP($A1080,'Old-UVXY-OHLC'!$A$3:$E$5000,D$1,0)/VLOOKUP('Old-UVXY-OHLC'!$A1079,'Old-UVXY-OHLC'!$A$3:$E$5000,5,0)-1))</f>
        <v>11607277.5298739</v>
      </c>
      <c r="E1080" s="10">
        <f>VLOOKUP(A1080,Master!A$6:J$4994,$I$1,0)</f>
        <v>11687578.433530135</v>
      </c>
    </row>
    <row r="1081" spans="1:5" x14ac:dyDescent="0.25">
      <c r="A1081" s="1">
        <v>39638</v>
      </c>
      <c r="B1081" s="10">
        <f>VLOOKUP($A1080,Master!$A$6:$J$4994,$I$1,0)*(1+0.75*(VLOOKUP($A1081,'Old-UVXY-OHLC'!$A$3:$E$5000,B$1,0)/VLOOKUP('Old-UVXY-OHLC'!$A1080,'Old-UVXY-OHLC'!$A$3:$E$5000,5,0)-1))</f>
        <v>11504992.78914836</v>
      </c>
      <c r="C1081" s="10">
        <f>VLOOKUP($A1080,Master!$A$6:$J$4994,$I$1,0)*(1+0.75*(VLOOKUP($A1081,'Old-UVXY-OHLC'!$A$3:$E$5000,C$1,0)/VLOOKUP('Old-UVXY-OHLC'!$A1080,'Old-UVXY-OHLC'!$A$3:$E$5000,5,0)-1))</f>
        <v>12611171.649601078</v>
      </c>
      <c r="D1081" s="10">
        <f>VLOOKUP($A1080,Master!$A$6:$J$4994,$I$1,0)*(1+0.75*(VLOOKUP($A1081,'Old-UVXY-OHLC'!$A$3:$E$5000,D$1,0)/VLOOKUP('Old-UVXY-OHLC'!$A1080,'Old-UVXY-OHLC'!$A$3:$E$5000,5,0)-1))</f>
        <v>11414479.036813252</v>
      </c>
      <c r="E1081" s="10">
        <f>VLOOKUP(A1081,Master!A$6:J$4994,$I$1,0)</f>
        <v>12610140.896665627</v>
      </c>
    </row>
    <row r="1082" spans="1:5" x14ac:dyDescent="0.25">
      <c r="A1082" s="1">
        <v>39639</v>
      </c>
      <c r="B1082" s="10">
        <f>VLOOKUP($A1081,Master!$A$6:$J$4994,$I$1,0)*(1+0.75*(VLOOKUP($A1082,'Old-UVXY-OHLC'!$A$3:$E$5000,B$1,0)/VLOOKUP('Old-UVXY-OHLC'!$A1081,'Old-UVXY-OHLC'!$A$3:$E$5000,5,0)-1))</f>
        <v>12506798.770846669</v>
      </c>
      <c r="C1082" s="10">
        <f>VLOOKUP($A1081,Master!$A$6:$J$4994,$I$1,0)*(1+0.75*(VLOOKUP($A1082,'Old-UVXY-OHLC'!$A$3:$E$5000,C$1,0)/VLOOKUP('Old-UVXY-OHLC'!$A1081,'Old-UVXY-OHLC'!$A$3:$E$5000,5,0)-1))</f>
        <v>13068772.809455924</v>
      </c>
      <c r="D1082" s="10">
        <f>VLOOKUP($A1081,Master!$A$6:$J$4994,$I$1,0)*(1+0.75*(VLOOKUP($A1082,'Old-UVXY-OHLC'!$A$3:$E$5000,D$1,0)/VLOOKUP('Old-UVXY-OHLC'!$A1081,'Old-UVXY-OHLC'!$A$3:$E$5000,5,0)-1))</f>
        <v>12426688.736473124</v>
      </c>
      <c r="E1082" s="10">
        <f>VLOOKUP(A1082,Master!A$6:J$4994,$I$1,0)</f>
        <v>12734589.005813245</v>
      </c>
    </row>
    <row r="1083" spans="1:5" x14ac:dyDescent="0.25">
      <c r="A1083" s="1">
        <v>39640</v>
      </c>
      <c r="B1083" s="10">
        <f>VLOOKUP($A1082,Master!$A$6:$J$4994,$I$1,0)*(1+0.75*(VLOOKUP($A1083,'Old-UVXY-OHLC'!$A$3:$E$5000,B$1,0)/VLOOKUP('Old-UVXY-OHLC'!$A1082,'Old-UVXY-OHLC'!$A$3:$E$5000,5,0)-1))</f>
        <v>13100455.961005967</v>
      </c>
      <c r="C1083" s="10">
        <f>VLOOKUP($A1082,Master!$A$6:$J$4994,$I$1,0)*(1+0.75*(VLOOKUP($A1083,'Old-UVXY-OHLC'!$A$3:$E$5000,C$1,0)/VLOOKUP('Old-UVXY-OHLC'!$A1082,'Old-UVXY-OHLC'!$A$3:$E$5000,5,0)-1))</f>
        <v>14168265.808752378</v>
      </c>
      <c r="D1083" s="10">
        <f>VLOOKUP($A1082,Master!$A$6:$J$4994,$I$1,0)*(1+0.75*(VLOOKUP($A1083,'Old-UVXY-OHLC'!$A$3:$E$5000,D$1,0)/VLOOKUP('Old-UVXY-OHLC'!$A1082,'Old-UVXY-OHLC'!$A$3:$E$5000,5,0)-1))</f>
        <v>12678241.56222639</v>
      </c>
      <c r="E1083" s="10">
        <f>VLOOKUP(A1083,Master!A$6:J$4994,$I$1,0)</f>
        <v>13171568.891772032</v>
      </c>
    </row>
    <row r="1084" spans="1:5" x14ac:dyDescent="0.25">
      <c r="A1084" s="1">
        <v>39643</v>
      </c>
      <c r="B1084" s="10">
        <f>VLOOKUP($A1083,Master!$A$6:$J$4994,$I$1,0)*(1+0.75*(VLOOKUP($A1084,'Old-UVXY-OHLC'!$A$3:$E$5000,B$1,0)/VLOOKUP('Old-UVXY-OHLC'!$A1083,'Old-UVXY-OHLC'!$A$3:$E$5000,5,0)-1))</f>
        <v>12709862.494380476</v>
      </c>
      <c r="C1084" s="10">
        <f>VLOOKUP($A1083,Master!$A$6:$J$4994,$I$1,0)*(1+0.75*(VLOOKUP($A1084,'Old-UVXY-OHLC'!$A$3:$E$5000,C$1,0)/VLOOKUP('Old-UVXY-OHLC'!$A1083,'Old-UVXY-OHLC'!$A$3:$E$5000,5,0)-1))</f>
        <v>13775054.408488587</v>
      </c>
      <c r="D1084" s="10">
        <f>VLOOKUP($A1083,Master!$A$6:$J$4994,$I$1,0)*(1+0.75*(VLOOKUP($A1084,'Old-UVXY-OHLC'!$A$3:$E$5000,D$1,0)/VLOOKUP('Old-UVXY-OHLC'!$A1083,'Old-UVXY-OHLC'!$A$3:$E$5000,5,0)-1))</f>
        <v>12709862.494380476</v>
      </c>
      <c r="E1084" s="10">
        <f>VLOOKUP(A1084,Master!A$6:J$4994,$I$1,0)</f>
        <v>13687632.198250024</v>
      </c>
    </row>
    <row r="1085" spans="1:5" x14ac:dyDescent="0.25">
      <c r="A1085" s="1">
        <v>39644</v>
      </c>
      <c r="B1085" s="10">
        <f>VLOOKUP($A1084,Master!$A$6:$J$4994,$I$1,0)*(1+0.75*(VLOOKUP($A1085,'Old-UVXY-OHLC'!$A$3:$E$5000,B$1,0)/VLOOKUP('Old-UVXY-OHLC'!$A1084,'Old-UVXY-OHLC'!$A$3:$E$5000,5,0)-1))</f>
        <v>13824772.995330302</v>
      </c>
      <c r="C1085" s="10">
        <f>VLOOKUP($A1084,Master!$A$6:$J$4994,$I$1,0)*(1+0.75*(VLOOKUP($A1085,'Old-UVXY-OHLC'!$A$3:$E$5000,C$1,0)/VLOOKUP('Old-UVXY-OHLC'!$A1084,'Old-UVXY-OHLC'!$A$3:$E$5000,5,0)-1))</f>
        <v>14672958.302940164</v>
      </c>
      <c r="D1085" s="10">
        <f>VLOOKUP($A1084,Master!$A$6:$J$4994,$I$1,0)*(1+0.75*(VLOOKUP($A1085,'Old-UVXY-OHLC'!$A$3:$E$5000,D$1,0)/VLOOKUP('Old-UVXY-OHLC'!$A1084,'Old-UVXY-OHLC'!$A$3:$E$5000,5,0)-1))</f>
        <v>13309043.44806347</v>
      </c>
      <c r="E1085" s="10">
        <f>VLOOKUP(A1085,Master!A$6:J$4994,$I$1,0)</f>
        <v>13876171.04761414</v>
      </c>
    </row>
    <row r="1086" spans="1:5" x14ac:dyDescent="0.25">
      <c r="A1086" s="1">
        <v>39645</v>
      </c>
      <c r="B1086" s="10">
        <f>VLOOKUP($A1085,Master!$A$6:$J$4994,$I$1,0)*(1+0.75*(VLOOKUP($A1086,'Old-UVXY-OHLC'!$A$3:$E$5000,B$1,0)/VLOOKUP('Old-UVXY-OHLC'!$A1085,'Old-UVXY-OHLC'!$A$3:$E$5000,5,0)-1))</f>
        <v>13222738.359861331</v>
      </c>
      <c r="C1086" s="10">
        <f>VLOOKUP($A1085,Master!$A$6:$J$4994,$I$1,0)*(1+0.75*(VLOOKUP($A1086,'Old-UVXY-OHLC'!$A$3:$E$5000,C$1,0)/VLOOKUP('Old-UVXY-OHLC'!$A1085,'Old-UVXY-OHLC'!$A$3:$E$5000,5,0)-1))</f>
        <v>14234762.499248855</v>
      </c>
      <c r="D1086" s="10">
        <f>VLOOKUP($A1085,Master!$A$6:$J$4994,$I$1,0)*(1+0.75*(VLOOKUP($A1086,'Old-UVXY-OHLC'!$A$3:$E$5000,D$1,0)/VLOOKUP('Old-UVXY-OHLC'!$A1085,'Old-UVXY-OHLC'!$A$3:$E$5000,5,0)-1))</f>
        <v>12545395.830643527</v>
      </c>
      <c r="E1086" s="10">
        <f>VLOOKUP(A1086,Master!A$6:J$4994,$I$1,0)</f>
        <v>12760429.736537594</v>
      </c>
    </row>
    <row r="1087" spans="1:5" x14ac:dyDescent="0.25">
      <c r="A1087" s="1">
        <v>39646</v>
      </c>
      <c r="B1087" s="10">
        <f>VLOOKUP($A1086,Master!$A$6:$J$4994,$I$1,0)*(1+0.75*(VLOOKUP($A1087,'Old-UVXY-OHLC'!$A$3:$E$5000,B$1,0)/VLOOKUP('Old-UVXY-OHLC'!$A1086,'Old-UVXY-OHLC'!$A$3:$E$5000,5,0)-1))</f>
        <v>12513797.881647753</v>
      </c>
      <c r="C1087" s="10">
        <f>VLOOKUP($A1086,Master!$A$6:$J$4994,$I$1,0)*(1+0.75*(VLOOKUP($A1087,'Old-UVXY-OHLC'!$A$3:$E$5000,C$1,0)/VLOOKUP('Old-UVXY-OHLC'!$A1086,'Old-UVXY-OHLC'!$A$3:$E$5000,5,0)-1))</f>
        <v>12586299.921358185</v>
      </c>
      <c r="D1087" s="10">
        <f>VLOOKUP($A1086,Master!$A$6:$J$4994,$I$1,0)*(1+0.75*(VLOOKUP($A1087,'Old-UVXY-OHLC'!$A$3:$E$5000,D$1,0)/VLOOKUP('Old-UVXY-OHLC'!$A1086,'Old-UVXY-OHLC'!$A$3:$E$5000,5,0)-1))</f>
        <v>11901863.323247015</v>
      </c>
      <c r="E1087" s="10">
        <f>VLOOKUP(A1087,Master!A$6:J$4994,$I$1,0)</f>
        <v>12395630.780200545</v>
      </c>
    </row>
    <row r="1088" spans="1:5" x14ac:dyDescent="0.25">
      <c r="A1088" s="1">
        <v>39647</v>
      </c>
      <c r="B1088" s="10">
        <f>VLOOKUP($A1087,Master!$A$6:$J$4994,$I$1,0)*(1+0.75*(VLOOKUP($A1088,'Old-UVXY-OHLC'!$A$3:$E$5000,B$1,0)/VLOOKUP('Old-UVXY-OHLC'!$A1087,'Old-UVXY-OHLC'!$A$3:$E$5000,5,0)-1))</f>
        <v>12226495.185355626</v>
      </c>
      <c r="C1088" s="10">
        <f>VLOOKUP($A1087,Master!$A$6:$J$4994,$I$1,0)*(1+0.75*(VLOOKUP($A1088,'Old-UVXY-OHLC'!$A$3:$E$5000,C$1,0)/VLOOKUP('Old-UVXY-OHLC'!$A1087,'Old-UVXY-OHLC'!$A$3:$E$5000,5,0)-1))</f>
        <v>13031343.185066236</v>
      </c>
      <c r="D1088" s="10">
        <f>VLOOKUP($A1087,Master!$A$6:$J$4994,$I$1,0)*(1+0.75*(VLOOKUP($A1088,'Old-UVXY-OHLC'!$A$3:$E$5000,D$1,0)/VLOOKUP('Old-UVXY-OHLC'!$A1087,'Old-UVXY-OHLC'!$A$3:$E$5000,5,0)-1))</f>
        <v>12134407.815084411</v>
      </c>
      <c r="E1088" s="10">
        <f>VLOOKUP(A1088,Master!A$6:J$4994,$I$1,0)</f>
        <v>12242646.057542181</v>
      </c>
    </row>
    <row r="1089" spans="1:5" x14ac:dyDescent="0.25">
      <c r="A1089" s="1">
        <v>39650</v>
      </c>
      <c r="B1089" s="10">
        <f>VLOOKUP($A1088,Master!$A$6:$J$4994,$I$1,0)*(1+0.75*(VLOOKUP($A1089,'Old-UVXY-OHLC'!$A$3:$E$5000,B$1,0)/VLOOKUP('Old-UVXY-OHLC'!$A1088,'Old-UVXY-OHLC'!$A$3:$E$5000,5,0)-1))</f>
        <v>12089740.871216064</v>
      </c>
      <c r="C1089" s="10">
        <f>VLOOKUP($A1088,Master!$A$6:$J$4994,$I$1,0)*(1+0.75*(VLOOKUP($A1089,'Old-UVXY-OHLC'!$A$3:$E$5000,C$1,0)/VLOOKUP('Old-UVXY-OHLC'!$A1088,'Old-UVXY-OHLC'!$A$3:$E$5000,5,0)-1))</f>
        <v>12139892.050196828</v>
      </c>
      <c r="D1089" s="10">
        <f>VLOOKUP($A1088,Master!$A$6:$J$4994,$I$1,0)*(1+0.75*(VLOOKUP($A1089,'Old-UVXY-OHLC'!$A$3:$E$5000,D$1,0)/VLOOKUP('Old-UVXY-OHLC'!$A1088,'Old-UVXY-OHLC'!$A$3:$E$5000,5,0)-1))</f>
        <v>11765579.00598103</v>
      </c>
      <c r="E1089" s="10">
        <f>VLOOKUP(A1089,Master!A$6:J$4994,$I$1,0)</f>
        <v>11771970.026958145</v>
      </c>
    </row>
    <row r="1090" spans="1:5" x14ac:dyDescent="0.25">
      <c r="A1090" s="1">
        <v>39651</v>
      </c>
      <c r="B1090" s="10">
        <f>VLOOKUP($A1089,Master!$A$6:$J$4994,$I$1,0)*(1+0.75*(VLOOKUP($A1090,'Old-UVXY-OHLC'!$A$3:$E$5000,B$1,0)/VLOOKUP('Old-UVXY-OHLC'!$A1089,'Old-UVXY-OHLC'!$A$3:$E$5000,5,0)-1))</f>
        <v>11936732.169002259</v>
      </c>
      <c r="C1090" s="10">
        <f>VLOOKUP($A1089,Master!$A$6:$J$4994,$I$1,0)*(1+0.75*(VLOOKUP($A1090,'Old-UVXY-OHLC'!$A$3:$E$5000,C$1,0)/VLOOKUP('Old-UVXY-OHLC'!$A1089,'Old-UVXY-OHLC'!$A$3:$E$5000,5,0)-1))</f>
        <v>12211335.739075778</v>
      </c>
      <c r="D1090" s="10">
        <f>VLOOKUP($A1089,Master!$A$6:$J$4994,$I$1,0)*(1+0.75*(VLOOKUP($A1090,'Old-UVXY-OHLC'!$A$3:$E$5000,D$1,0)/VLOOKUP('Old-UVXY-OHLC'!$A1089,'Old-UVXY-OHLC'!$A$3:$E$5000,5,0)-1))</f>
        <v>10972901.220827462</v>
      </c>
      <c r="E1090" s="10">
        <f>VLOOKUP(A1090,Master!A$6:J$4994,$I$1,0)</f>
        <v>11098025.683490718</v>
      </c>
    </row>
    <row r="1091" spans="1:5" x14ac:dyDescent="0.25">
      <c r="A1091" s="1">
        <v>39652</v>
      </c>
      <c r="B1091" s="10">
        <f>VLOOKUP($A1090,Master!$A$6:$J$4994,$I$1,0)*(1+0.75*(VLOOKUP($A1091,'Old-UVXY-OHLC'!$A$3:$E$5000,B$1,0)/VLOOKUP('Old-UVXY-OHLC'!$A1090,'Old-UVXY-OHLC'!$A$3:$E$5000,5,0)-1))</f>
        <v>10842302.704867972</v>
      </c>
      <c r="C1091" s="10">
        <f>VLOOKUP($A1090,Master!$A$6:$J$4994,$I$1,0)*(1+0.75*(VLOOKUP($A1091,'Old-UVXY-OHLC'!$A$3:$E$5000,C$1,0)/VLOOKUP('Old-UVXY-OHLC'!$A1090,'Old-UVXY-OHLC'!$A$3:$E$5000,5,0)-1))</f>
        <v>11333052.34488469</v>
      </c>
      <c r="D1091" s="10">
        <f>VLOOKUP($A1090,Master!$A$6:$J$4994,$I$1,0)*(1+0.75*(VLOOKUP($A1091,'Old-UVXY-OHLC'!$A$3:$E$5000,D$1,0)/VLOOKUP('Old-UVXY-OHLC'!$A1090,'Old-UVXY-OHLC'!$A$3:$E$5000,5,0)-1))</f>
        <v>10633882.289791293</v>
      </c>
      <c r="E1091" s="10">
        <f>VLOOKUP(A1091,Master!A$6:J$4994,$I$1,0)</f>
        <v>11080179.91839304</v>
      </c>
    </row>
    <row r="1092" spans="1:5" x14ac:dyDescent="0.25">
      <c r="A1092" s="1">
        <v>39653</v>
      </c>
      <c r="B1092" s="10">
        <f>VLOOKUP($A1091,Master!$A$6:$J$4994,$I$1,0)*(1+0.75*(VLOOKUP($A1092,'Old-UVXY-OHLC'!$A$3:$E$5000,B$1,0)/VLOOKUP('Old-UVXY-OHLC'!$A1091,'Old-UVXY-OHLC'!$A$3:$E$5000,5,0)-1))</f>
        <v>11145437.156669559</v>
      </c>
      <c r="C1092" s="10">
        <f>VLOOKUP($A1091,Master!$A$6:$J$4994,$I$1,0)*(1+0.75*(VLOOKUP($A1092,'Old-UVXY-OHLC'!$A$3:$E$5000,C$1,0)/VLOOKUP('Old-UVXY-OHLC'!$A1091,'Old-UVXY-OHLC'!$A$3:$E$5000,5,0)-1))</f>
        <v>11952753.832351787</v>
      </c>
      <c r="D1092" s="10">
        <f>VLOOKUP($A1091,Master!$A$6:$J$4994,$I$1,0)*(1+0.75*(VLOOKUP($A1092,'Old-UVXY-OHLC'!$A$3:$E$5000,D$1,0)/VLOOKUP('Old-UVXY-OHLC'!$A1091,'Old-UVXY-OHLC'!$A$3:$E$5000,5,0)-1))</f>
        <v>11027619.855203403</v>
      </c>
      <c r="E1092" s="10">
        <f>VLOOKUP(A1092,Master!A$6:J$4994,$I$1,0)</f>
        <v>11874979.385334568</v>
      </c>
    </row>
    <row r="1093" spans="1:5" x14ac:dyDescent="0.25">
      <c r="A1093" s="1">
        <v>39654</v>
      </c>
      <c r="B1093" s="10">
        <f>VLOOKUP($A1092,Master!$A$6:$J$4994,$I$1,0)*(1+0.75*(VLOOKUP($A1093,'Old-UVXY-OHLC'!$A$3:$E$5000,B$1,0)/VLOOKUP('Old-UVXY-OHLC'!$A1092,'Old-UVXY-OHLC'!$A$3:$E$5000,5,0)-1))</f>
        <v>11825460.594626559</v>
      </c>
      <c r="C1093" s="10">
        <f>VLOOKUP($A1092,Master!$A$6:$J$4994,$I$1,0)*(1+0.75*(VLOOKUP($A1093,'Old-UVXY-OHLC'!$A$3:$E$5000,C$1,0)/VLOOKUP('Old-UVXY-OHLC'!$A1092,'Old-UVXY-OHLC'!$A$3:$E$5000,5,0)-1))</f>
        <v>11962842.359310005</v>
      </c>
      <c r="D1093" s="10">
        <f>VLOOKUP($A1092,Master!$A$6:$J$4994,$I$1,0)*(1+0.75*(VLOOKUP($A1093,'Old-UVXY-OHLC'!$A$3:$E$5000,D$1,0)/VLOOKUP('Old-UVXY-OHLC'!$A1092,'Old-UVXY-OHLC'!$A$3:$E$5000,5,0)-1))</f>
        <v>11516277.737501653</v>
      </c>
      <c r="E1093" s="10">
        <f>VLOOKUP(A1093,Master!A$6:J$4994,$I$1,0)</f>
        <v>11801494.683217481</v>
      </c>
    </row>
    <row r="1094" spans="1:5" x14ac:dyDescent="0.25">
      <c r="A1094" s="1">
        <v>39657</v>
      </c>
      <c r="B1094" s="10">
        <f>VLOOKUP($A1093,Master!$A$6:$J$4994,$I$1,0)*(1+0.75*(VLOOKUP($A1094,'Old-UVXY-OHLC'!$A$3:$E$5000,B$1,0)/VLOOKUP('Old-UVXY-OHLC'!$A1093,'Old-UVXY-OHLC'!$A$3:$E$5000,5,0)-1))</f>
        <v>11780410.870772099</v>
      </c>
      <c r="C1094" s="10">
        <f>VLOOKUP($A1093,Master!$A$6:$J$4994,$I$1,0)*(1+0.75*(VLOOKUP($A1094,'Old-UVXY-OHLC'!$A$3:$E$5000,C$1,0)/VLOOKUP('Old-UVXY-OHLC'!$A1093,'Old-UVXY-OHLC'!$A$3:$E$5000,5,0)-1))</f>
        <v>12460256.913728781</v>
      </c>
      <c r="D1094" s="10">
        <f>VLOOKUP($A1093,Master!$A$6:$J$4994,$I$1,0)*(1+0.75*(VLOOKUP($A1094,'Old-UVXY-OHLC'!$A$3:$E$5000,D$1,0)/VLOOKUP('Old-UVXY-OHLC'!$A1093,'Old-UVXY-OHLC'!$A$3:$E$5000,5,0)-1))</f>
        <v>11568351.778581183</v>
      </c>
      <c r="E1094" s="10">
        <f>VLOOKUP(A1094,Master!A$6:J$4994,$I$1,0)</f>
        <v>12357790.453627734</v>
      </c>
    </row>
    <row r="1095" spans="1:5" x14ac:dyDescent="0.25">
      <c r="A1095" s="1">
        <v>39658</v>
      </c>
      <c r="B1095" s="10">
        <f>VLOOKUP($A1094,Master!$A$6:$J$4994,$I$1,0)*(1+0.75*(VLOOKUP($A1095,'Old-UVXY-OHLC'!$A$3:$E$5000,B$1,0)/VLOOKUP('Old-UVXY-OHLC'!$A1094,'Old-UVXY-OHLC'!$A$3:$E$5000,5,0)-1))</f>
        <v>12272775.399292532</v>
      </c>
      <c r="C1095" s="10">
        <f>VLOOKUP($A1094,Master!$A$6:$J$4994,$I$1,0)*(1+0.75*(VLOOKUP($A1095,'Old-UVXY-OHLC'!$A$3:$E$5000,C$1,0)/VLOOKUP('Old-UVXY-OHLC'!$A1094,'Old-UVXY-OHLC'!$A$3:$E$5000,5,0)-1))</f>
        <v>12272775.399292532</v>
      </c>
      <c r="D1095" s="10">
        <f>VLOOKUP($A1094,Master!$A$6:$J$4994,$I$1,0)*(1+0.75*(VLOOKUP($A1095,'Old-UVXY-OHLC'!$A$3:$E$5000,D$1,0)/VLOOKUP('Old-UVXY-OHLC'!$A1094,'Old-UVXY-OHLC'!$A$3:$E$5000,5,0)-1))</f>
        <v>11194813.369577207</v>
      </c>
      <c r="E1095" s="10">
        <f>VLOOKUP(A1095,Master!A$6:J$4994,$I$1,0)</f>
        <v>11245468.170291679</v>
      </c>
    </row>
    <row r="1096" spans="1:5" x14ac:dyDescent="0.25">
      <c r="A1096" s="1">
        <v>39659</v>
      </c>
      <c r="B1096" s="10">
        <f>VLOOKUP($A1095,Master!$A$6:$J$4994,$I$1,0)*(1+0.75*(VLOOKUP($A1096,'Old-UVXY-OHLC'!$A$3:$E$5000,B$1,0)/VLOOKUP('Old-UVXY-OHLC'!$A1095,'Old-UVXY-OHLC'!$A$3:$E$5000,5,0)-1))</f>
        <v>11016159.67258892</v>
      </c>
      <c r="C1096" s="10">
        <f>VLOOKUP($A1095,Master!$A$6:$J$4994,$I$1,0)*(1+0.75*(VLOOKUP($A1096,'Old-UVXY-OHLC'!$A$3:$E$5000,C$1,0)/VLOOKUP('Old-UVXY-OHLC'!$A1095,'Old-UVXY-OHLC'!$A$3:$E$5000,5,0)-1))</f>
        <v>11066459.918960283</v>
      </c>
      <c r="D1096" s="10">
        <f>VLOOKUP($A1095,Master!$A$6:$J$4994,$I$1,0)*(1+0.75*(VLOOKUP($A1096,'Old-UVXY-OHLC'!$A$3:$E$5000,D$1,0)/VLOOKUP('Old-UVXY-OHLC'!$A1095,'Old-UVXY-OHLC'!$A$3:$E$5000,5,0)-1))</f>
        <v>10405163.96804861</v>
      </c>
      <c r="E1096" s="10">
        <f>VLOOKUP(A1096,Master!A$6:J$4994,$I$1,0)</f>
        <v>10489391.360596223</v>
      </c>
    </row>
    <row r="1097" spans="1:5" x14ac:dyDescent="0.25">
      <c r="A1097" s="1">
        <v>39660</v>
      </c>
      <c r="B1097" s="10">
        <f>VLOOKUP($A1096,Master!$A$6:$J$4994,$I$1,0)*(1+0.75*(VLOOKUP($A1097,'Old-UVXY-OHLC'!$A$3:$E$5000,B$1,0)/VLOOKUP('Old-UVXY-OHLC'!$A1096,'Old-UVXY-OHLC'!$A$3:$E$5000,5,0)-1))</f>
        <v>10733594.197617272</v>
      </c>
      <c r="C1097" s="10">
        <f>VLOOKUP($A1096,Master!$A$6:$J$4994,$I$1,0)*(1+0.75*(VLOOKUP($A1097,'Old-UVXY-OHLC'!$A$3:$E$5000,C$1,0)/VLOOKUP('Old-UVXY-OHLC'!$A1096,'Old-UVXY-OHLC'!$A$3:$E$5000,5,0)-1))</f>
        <v>11296475.284942951</v>
      </c>
      <c r="D1097" s="10">
        <f>VLOOKUP($A1096,Master!$A$6:$J$4994,$I$1,0)*(1+0.75*(VLOOKUP($A1097,'Old-UVXY-OHLC'!$A$3:$E$5000,D$1,0)/VLOOKUP('Old-UVXY-OHLC'!$A1096,'Old-UVXY-OHLC'!$A$3:$E$5000,5,0)-1))</f>
        <v>10578010.254219925</v>
      </c>
      <c r="E1097" s="10">
        <f>VLOOKUP(A1097,Master!A$6:J$4994,$I$1,0)</f>
        <v>11240944.806379346</v>
      </c>
    </row>
    <row r="1098" spans="1:5" x14ac:dyDescent="0.25">
      <c r="A1098" s="1">
        <v>39661</v>
      </c>
      <c r="B1098" s="10">
        <f>VLOOKUP($A1097,Master!$A$6:$J$4994,$I$1,0)*(1+0.75*(VLOOKUP($A1098,'Old-UVXY-OHLC'!$A$3:$E$5000,B$1,0)/VLOOKUP('Old-UVXY-OHLC'!$A1097,'Old-UVXY-OHLC'!$A$3:$E$5000,5,0)-1))</f>
        <v>11042016.0701498</v>
      </c>
      <c r="C1098" s="10">
        <f>VLOOKUP($A1097,Master!$A$6:$J$4994,$I$1,0)*(1+0.75*(VLOOKUP($A1098,'Old-UVXY-OHLC'!$A$3:$E$5000,C$1,0)/VLOOKUP('Old-UVXY-OHLC'!$A1097,'Old-UVXY-OHLC'!$A$3:$E$5000,5,0)-1))</f>
        <v>11578001.294017097</v>
      </c>
      <c r="D1098" s="10">
        <f>VLOOKUP($A1097,Master!$A$6:$J$4994,$I$1,0)*(1+0.75*(VLOOKUP($A1098,'Old-UVXY-OHLC'!$A$3:$E$5000,D$1,0)/VLOOKUP('Old-UVXY-OHLC'!$A1097,'Old-UVXY-OHLC'!$A$3:$E$5000,5,0)-1))</f>
        <v>11013682.024005426</v>
      </c>
      <c r="E1098" s="10">
        <f>VLOOKUP(A1098,Master!A$6:J$4994,$I$1,0)</f>
        <v>11345318.430257743</v>
      </c>
    </row>
    <row r="1099" spans="1:5" x14ac:dyDescent="0.25">
      <c r="A1099" s="1">
        <v>39664</v>
      </c>
      <c r="B1099" s="10">
        <f>VLOOKUP($A1098,Master!$A$6:$J$4994,$I$1,0)*(1+0.75*(VLOOKUP($A1099,'Old-UVXY-OHLC'!$A$3:$E$5000,B$1,0)/VLOOKUP('Old-UVXY-OHLC'!$A1098,'Old-UVXY-OHLC'!$A$3:$E$5000,5,0)-1))</f>
        <v>11344726.232521232</v>
      </c>
      <c r="C1099" s="10">
        <f>VLOOKUP($A1098,Master!$A$6:$J$4994,$I$1,0)*(1+0.75*(VLOOKUP($A1099,'Old-UVXY-OHLC'!$A$3:$E$5000,C$1,0)/VLOOKUP('Old-UVXY-OHLC'!$A1098,'Old-UVXY-OHLC'!$A$3:$E$5000,5,0)-1))</f>
        <v>11601066.570389137</v>
      </c>
      <c r="D1099" s="10">
        <f>VLOOKUP($A1098,Master!$A$6:$J$4994,$I$1,0)*(1+0.75*(VLOOKUP($A1099,'Old-UVXY-OHLC'!$A$3:$E$5000,D$1,0)/VLOOKUP('Old-UVXY-OHLC'!$A1098,'Old-UVXY-OHLC'!$A$3:$E$5000,5,0)-1))</f>
        <v>10810140.0463946</v>
      </c>
      <c r="E1099" s="10">
        <f>VLOOKUP(A1099,Master!A$6:J$4994,$I$1,0)</f>
        <v>11273065.603937654</v>
      </c>
    </row>
    <row r="1100" spans="1:5" x14ac:dyDescent="0.25">
      <c r="A1100" s="1">
        <v>39665</v>
      </c>
      <c r="B1100" s="10">
        <f>VLOOKUP($A1099,Master!$A$6:$J$4994,$I$1,0)*(1+0.75*(VLOOKUP($A1100,'Old-UVXY-OHLC'!$A$3:$E$5000,B$1,0)/VLOOKUP('Old-UVXY-OHLC'!$A1099,'Old-UVXY-OHLC'!$A$3:$E$5000,5,0)-1))</f>
        <v>11121602.050117096</v>
      </c>
      <c r="C1100" s="10">
        <f>VLOOKUP($A1099,Master!$A$6:$J$4994,$I$1,0)*(1+0.75*(VLOOKUP($A1100,'Old-UVXY-OHLC'!$A$3:$E$5000,C$1,0)/VLOOKUP('Old-UVXY-OHLC'!$A1099,'Old-UVXY-OHLC'!$A$3:$E$5000,5,0)-1))</f>
        <v>11121602.050117096</v>
      </c>
      <c r="D1100" s="10">
        <f>VLOOKUP($A1099,Master!$A$6:$J$4994,$I$1,0)*(1+0.75*(VLOOKUP($A1100,'Old-UVXY-OHLC'!$A$3:$E$5000,D$1,0)/VLOOKUP('Old-UVXY-OHLC'!$A1099,'Old-UVXY-OHLC'!$A$3:$E$5000,5,0)-1))</f>
        <v>10434849.104811231</v>
      </c>
      <c r="E1100" s="10">
        <f>VLOOKUP(A1100,Master!A$6:J$4994,$I$1,0)</f>
        <v>10469884.832771942</v>
      </c>
    </row>
    <row r="1101" spans="1:5" x14ac:dyDescent="0.25">
      <c r="A1101" s="1">
        <v>39666</v>
      </c>
      <c r="B1101" s="10">
        <f>VLOOKUP($A1100,Master!$A$6:$J$4994,$I$1,0)*(1+0.75*(VLOOKUP($A1101,'Old-UVXY-OHLC'!$A$3:$E$5000,B$1,0)/VLOOKUP('Old-UVXY-OHLC'!$A1100,'Old-UVXY-OHLC'!$A$3:$E$5000,5,0)-1))</f>
        <v>10566208.103065107</v>
      </c>
      <c r="C1101" s="10">
        <f>VLOOKUP($A1100,Master!$A$6:$J$4994,$I$1,0)*(1+0.75*(VLOOKUP($A1101,'Old-UVXY-OHLC'!$A$3:$E$5000,C$1,0)/VLOOKUP('Old-UVXY-OHLC'!$A1100,'Old-UVXY-OHLC'!$A$3:$E$5000,5,0)-1))</f>
        <v>10720034.473709475</v>
      </c>
      <c r="D1101" s="10">
        <f>VLOOKUP($A1100,Master!$A$6:$J$4994,$I$1,0)*(1+0.75*(VLOOKUP($A1101,'Old-UVXY-OHLC'!$A$3:$E$5000,D$1,0)/VLOOKUP('Old-UVXY-OHLC'!$A1100,'Old-UVXY-OHLC'!$A$3:$E$5000,5,0)-1))</f>
        <v>9854573.702392038</v>
      </c>
      <c r="E1101" s="10">
        <f>VLOOKUP(A1101,Master!A$6:J$4994,$I$1,0)</f>
        <v>10024119.614480754</v>
      </c>
    </row>
    <row r="1102" spans="1:5" x14ac:dyDescent="0.25">
      <c r="A1102" s="1">
        <v>39667</v>
      </c>
      <c r="B1102" s="10">
        <f>VLOOKUP($A1101,Master!$A$6:$J$4994,$I$1,0)*(1+0.75*(VLOOKUP($A1102,'Old-UVXY-OHLC'!$A$3:$E$5000,B$1,0)/VLOOKUP('Old-UVXY-OHLC'!$A1101,'Old-UVXY-OHLC'!$A$3:$E$5000,5,0)-1))</f>
        <v>10252387.569815412</v>
      </c>
      <c r="C1102" s="10">
        <f>VLOOKUP($A1101,Master!$A$6:$J$4994,$I$1,0)*(1+0.75*(VLOOKUP($A1102,'Old-UVXY-OHLC'!$A$3:$E$5000,C$1,0)/VLOOKUP('Old-UVXY-OHLC'!$A1101,'Old-UVXY-OHLC'!$A$3:$E$5000,5,0)-1))</f>
        <v>10680068.955126416</v>
      </c>
      <c r="D1102" s="10">
        <f>VLOOKUP($A1101,Master!$A$6:$J$4994,$I$1,0)*(1+0.75*(VLOOKUP($A1102,'Old-UVXY-OHLC'!$A$3:$E$5000,D$1,0)/VLOOKUP('Old-UVXY-OHLC'!$A1101,'Old-UVXY-OHLC'!$A$3:$E$5000,5,0)-1))</f>
        <v>10000359.846685702</v>
      </c>
      <c r="E1102" s="10">
        <f>VLOOKUP(A1102,Master!A$6:J$4994,$I$1,0)</f>
        <v>10655640.950294506</v>
      </c>
    </row>
    <row r="1103" spans="1:5" x14ac:dyDescent="0.25">
      <c r="A1103" s="1">
        <v>39668</v>
      </c>
      <c r="B1103" s="10">
        <f>VLOOKUP($A1102,Master!$A$6:$J$4994,$I$1,0)*(1+0.75*(VLOOKUP($A1103,'Old-UVXY-OHLC'!$A$3:$E$5000,B$1,0)/VLOOKUP('Old-UVXY-OHLC'!$A1102,'Old-UVXY-OHLC'!$A$3:$E$5000,5,0)-1))</f>
        <v>10670043.142421806</v>
      </c>
      <c r="C1103" s="10">
        <f>VLOOKUP($A1102,Master!$A$6:$J$4994,$I$1,0)*(1+0.75*(VLOOKUP($A1103,'Old-UVXY-OHLC'!$A$3:$E$5000,C$1,0)/VLOOKUP('Old-UVXY-OHLC'!$A1102,'Old-UVXY-OHLC'!$A$3:$E$5000,5,0)-1))</f>
        <v>10679546.204944901</v>
      </c>
      <c r="D1103" s="10">
        <f>VLOOKUP($A1102,Master!$A$6:$J$4994,$I$1,0)*(1+0.75*(VLOOKUP($A1103,'Old-UVXY-OHLC'!$A$3:$E$5000,D$1,0)/VLOOKUP('Old-UVXY-OHLC'!$A1102,'Old-UVXY-OHLC'!$A$3:$E$5000,5,0)-1))</f>
        <v>10026003.451116273</v>
      </c>
      <c r="E1103" s="10">
        <f>VLOOKUP(A1103,Master!A$6:J$4994,$I$1,0)</f>
        <v>10199011.327686086</v>
      </c>
    </row>
    <row r="1104" spans="1:5" x14ac:dyDescent="0.25">
      <c r="A1104" s="1">
        <v>39671</v>
      </c>
      <c r="B1104" s="10">
        <f>VLOOKUP($A1103,Master!$A$6:$J$4994,$I$1,0)*(1+0.75*(VLOOKUP($A1104,'Old-UVXY-OHLC'!$A$3:$E$5000,B$1,0)/VLOOKUP('Old-UVXY-OHLC'!$A1103,'Old-UVXY-OHLC'!$A$3:$E$5000,5,0)-1))</f>
        <v>10255951.616832996</v>
      </c>
      <c r="C1104" s="10">
        <f>VLOOKUP($A1103,Master!$A$6:$J$4994,$I$1,0)*(1+0.75*(VLOOKUP($A1104,'Old-UVXY-OHLC'!$A$3:$E$5000,C$1,0)/VLOOKUP('Old-UVXY-OHLC'!$A1103,'Old-UVXY-OHLC'!$A$3:$E$5000,5,0)-1))</f>
        <v>10424227.635635456</v>
      </c>
      <c r="D1104" s="10">
        <f>VLOOKUP($A1103,Master!$A$6:$J$4994,$I$1,0)*(1+0.75*(VLOOKUP($A1104,'Old-UVXY-OHLC'!$A$3:$E$5000,D$1,0)/VLOOKUP('Old-UVXY-OHLC'!$A1103,'Old-UVXY-OHLC'!$A$3:$E$5000,5,0)-1))</f>
        <v>9865294.9785637986</v>
      </c>
      <c r="E1104" s="10">
        <f>VLOOKUP(A1104,Master!A$6:J$4994,$I$1,0)</f>
        <v>9978889.5823881906</v>
      </c>
    </row>
    <row r="1105" spans="1:5" x14ac:dyDescent="0.25">
      <c r="A1105" s="1">
        <v>39672</v>
      </c>
      <c r="B1105" s="10">
        <f>VLOOKUP($A1104,Master!$A$6:$J$4994,$I$1,0)*(1+0.75*(VLOOKUP($A1105,'Old-UVXY-OHLC'!$A$3:$E$5000,B$1,0)/VLOOKUP('Old-UVXY-OHLC'!$A1104,'Old-UVXY-OHLC'!$A$3:$E$5000,5,0)-1))</f>
        <v>10001328.091800375</v>
      </c>
      <c r="C1105" s="10">
        <f>VLOOKUP($A1104,Master!$A$6:$J$4994,$I$1,0)*(1+0.75*(VLOOKUP($A1105,'Old-UVXY-OHLC'!$A$3:$E$5000,C$1,0)/VLOOKUP('Old-UVXY-OHLC'!$A1104,'Old-UVXY-OHLC'!$A$3:$E$5000,5,0)-1))</f>
        <v>10729746.946951291</v>
      </c>
      <c r="D1105" s="10">
        <f>VLOOKUP($A1104,Master!$A$6:$J$4994,$I$1,0)*(1+0.75*(VLOOKUP($A1105,'Old-UVXY-OHLC'!$A$3:$E$5000,D$1,0)/VLOOKUP('Old-UVXY-OHLC'!$A1104,'Old-UVXY-OHLC'!$A$3:$E$5000,5,0)-1))</f>
        <v>10001328.091800375</v>
      </c>
      <c r="E1105" s="10">
        <f>VLOOKUP(A1105,Master!A$6:J$4994,$I$1,0)</f>
        <v>10561073.868998703</v>
      </c>
    </row>
    <row r="1106" spans="1:5" x14ac:dyDescent="0.25">
      <c r="A1106" s="1">
        <v>39673</v>
      </c>
      <c r="B1106" s="10">
        <f>VLOOKUP($A1105,Master!$A$6:$J$4994,$I$1,0)*(1+0.75*(VLOOKUP($A1106,'Old-UVXY-OHLC'!$A$3:$E$5000,B$1,0)/VLOOKUP('Old-UVXY-OHLC'!$A1105,'Old-UVXY-OHLC'!$A$3:$E$5000,5,0)-1))</f>
        <v>10786324.03149204</v>
      </c>
      <c r="C1106" s="10">
        <f>VLOOKUP($A1105,Master!$A$6:$J$4994,$I$1,0)*(1+0.75*(VLOOKUP($A1106,'Old-UVXY-OHLC'!$A$3:$E$5000,C$1,0)/VLOOKUP('Old-UVXY-OHLC'!$A1105,'Old-UVXY-OHLC'!$A$3:$E$5000,5,0)-1))</f>
        <v>11128475.819144314</v>
      </c>
      <c r="D1106" s="10">
        <f>VLOOKUP($A1105,Master!$A$6:$J$4994,$I$1,0)*(1+0.75*(VLOOKUP($A1106,'Old-UVXY-OHLC'!$A$3:$E$5000,D$1,0)/VLOOKUP('Old-UVXY-OHLC'!$A1105,'Old-UVXY-OHLC'!$A$3:$E$5000,5,0)-1))</f>
        <v>10603842.135588475</v>
      </c>
      <c r="E1106" s="10">
        <f>VLOOKUP(A1106,Master!A$6:J$4994,$I$1,0)</f>
        <v>10860352.903787892</v>
      </c>
    </row>
    <row r="1107" spans="1:5" x14ac:dyDescent="0.25">
      <c r="A1107" s="1">
        <v>39674</v>
      </c>
      <c r="B1107" s="10">
        <f>VLOOKUP($A1106,Master!$A$6:$J$4994,$I$1,0)*(1+0.75*(VLOOKUP($A1107,'Old-UVXY-OHLC'!$A$3:$E$5000,B$1,0)/VLOOKUP('Old-UVXY-OHLC'!$A1106,'Old-UVXY-OHLC'!$A$3:$E$5000,5,0)-1))</f>
        <v>11058124.397402391</v>
      </c>
      <c r="C1107" s="10">
        <f>VLOOKUP($A1106,Master!$A$6:$J$4994,$I$1,0)*(1+0.75*(VLOOKUP($A1107,'Old-UVXY-OHLC'!$A$3:$E$5000,C$1,0)/VLOOKUP('Old-UVXY-OHLC'!$A1106,'Old-UVXY-OHLC'!$A$3:$E$5000,5,0)-1))</f>
        <v>11133331.667641087</v>
      </c>
      <c r="D1107" s="10">
        <f>VLOOKUP($A1106,Master!$A$6:$J$4994,$I$1,0)*(1+0.75*(VLOOKUP($A1107,'Old-UVXY-OHLC'!$A$3:$E$5000,D$1,0)/VLOOKUP('Old-UVXY-OHLC'!$A1106,'Old-UVXY-OHLC'!$A$3:$E$5000,5,0)-1))</f>
        <v>10254694.11231105</v>
      </c>
      <c r="E1107" s="10">
        <f>VLOOKUP(A1107,Master!A$6:J$4994,$I$1,0)</f>
        <v>10309706.440041438</v>
      </c>
    </row>
    <row r="1108" spans="1:5" x14ac:dyDescent="0.25">
      <c r="A1108" s="1">
        <v>39675</v>
      </c>
      <c r="B1108" s="10">
        <f>VLOOKUP($A1107,Master!$A$6:$J$4994,$I$1,0)*(1+0.75*(VLOOKUP($A1108,'Old-UVXY-OHLC'!$A$3:$E$5000,B$1,0)/VLOOKUP('Old-UVXY-OHLC'!$A1107,'Old-UVXY-OHLC'!$A$3:$E$5000,5,0)-1))</f>
        <v>10164261.515393004</v>
      </c>
      <c r="C1108" s="10">
        <f>VLOOKUP($A1107,Master!$A$6:$J$4994,$I$1,0)*(1+0.75*(VLOOKUP($A1108,'Old-UVXY-OHLC'!$A$3:$E$5000,C$1,0)/VLOOKUP('Old-UVXY-OHLC'!$A1107,'Old-UVXY-OHLC'!$A$3:$E$5000,5,0)-1))</f>
        <v>10459090.188520007</v>
      </c>
      <c r="D1108" s="10">
        <f>VLOOKUP($A1107,Master!$A$6:$J$4994,$I$1,0)*(1+0.75*(VLOOKUP($A1108,'Old-UVXY-OHLC'!$A$3:$E$5000,D$1,0)/VLOOKUP('Old-UVXY-OHLC'!$A1107,'Old-UVXY-OHLC'!$A$3:$E$5000,5,0)-1))</f>
        <v>10070296.037002722</v>
      </c>
      <c r="E1108" s="10">
        <f>VLOOKUP(A1108,Master!A$6:J$4994,$I$1,0)</f>
        <v>10114932.049268337</v>
      </c>
    </row>
    <row r="1109" spans="1:5" x14ac:dyDescent="0.25">
      <c r="A1109" s="1">
        <v>39678</v>
      </c>
      <c r="B1109" s="10">
        <f>VLOOKUP($A1108,Master!$A$6:$J$4994,$I$1,0)*(1+0.75*(VLOOKUP($A1109,'Old-UVXY-OHLC'!$A$3:$E$5000,B$1,0)/VLOOKUP('Old-UVXY-OHLC'!$A1108,'Old-UVXY-OHLC'!$A$3:$E$5000,5,0)-1))</f>
        <v>10028554.336229397</v>
      </c>
      <c r="C1109" s="10">
        <f>VLOOKUP($A1108,Master!$A$6:$J$4994,$I$1,0)*(1+0.75*(VLOOKUP($A1109,'Old-UVXY-OHLC'!$A$3:$E$5000,C$1,0)/VLOOKUP('Old-UVXY-OHLC'!$A1108,'Old-UVXY-OHLC'!$A$3:$E$5000,5,0)-1))</f>
        <v>10576356.884466095</v>
      </c>
      <c r="D1109" s="10">
        <f>VLOOKUP($A1108,Master!$A$6:$J$4994,$I$1,0)*(1+0.75*(VLOOKUP($A1109,'Old-UVXY-OHLC'!$A$3:$E$5000,D$1,0)/VLOOKUP('Old-UVXY-OHLC'!$A1108,'Old-UVXY-OHLC'!$A$3:$E$5000,5,0)-1))</f>
        <v>10028554.336229397</v>
      </c>
      <c r="E1109" s="10">
        <f>VLOOKUP(A1109,Master!A$6:J$4994,$I$1,0)</f>
        <v>10327235.444443431</v>
      </c>
    </row>
    <row r="1110" spans="1:5" x14ac:dyDescent="0.25">
      <c r="A1110" s="1">
        <v>39679</v>
      </c>
      <c r="B1110" s="10">
        <f>VLOOKUP($A1109,Master!$A$6:$J$4994,$I$1,0)*(1+0.75*(VLOOKUP($A1110,'Old-UVXY-OHLC'!$A$3:$E$5000,B$1,0)/VLOOKUP('Old-UVXY-OHLC'!$A1109,'Old-UVXY-OHLC'!$A$3:$E$5000,5,0)-1))</f>
        <v>10676387.889804376</v>
      </c>
      <c r="C1110" s="10">
        <f>VLOOKUP($A1109,Master!$A$6:$J$4994,$I$1,0)*(1+0.75*(VLOOKUP($A1110,'Old-UVXY-OHLC'!$A$3:$E$5000,C$1,0)/VLOOKUP('Old-UVXY-OHLC'!$A1109,'Old-UVXY-OHLC'!$A$3:$E$5000,5,0)-1))</f>
        <v>11090447.346848899</v>
      </c>
      <c r="D1110" s="10">
        <f>VLOOKUP($A1109,Master!$A$6:$J$4994,$I$1,0)*(1+0.75*(VLOOKUP($A1110,'Old-UVXY-OHLC'!$A$3:$E$5000,D$1,0)/VLOOKUP('Old-UVXY-OHLC'!$A1109,'Old-UVXY-OHLC'!$A$3:$E$5000,5,0)-1))</f>
        <v>10531468.061281485</v>
      </c>
      <c r="E1110" s="10">
        <f>VLOOKUP(A1110,Master!A$6:J$4994,$I$1,0)</f>
        <v>10820086.437578911</v>
      </c>
    </row>
    <row r="1111" spans="1:5" x14ac:dyDescent="0.25">
      <c r="A1111" s="1">
        <v>39680</v>
      </c>
      <c r="B1111" s="10">
        <f>VLOOKUP($A1110,Master!$A$6:$J$4994,$I$1,0)*(1+0.75*(VLOOKUP($A1111,'Old-UVXY-OHLC'!$A$3:$E$5000,B$1,0)/VLOOKUP('Old-UVXY-OHLC'!$A1110,'Old-UVXY-OHLC'!$A$3:$E$5000,5,0)-1))</f>
        <v>10657289.615482371</v>
      </c>
      <c r="C1111" s="10">
        <f>VLOOKUP($A1110,Master!$A$6:$J$4994,$I$1,0)*(1+0.75*(VLOOKUP($A1111,'Old-UVXY-OHLC'!$A$3:$E$5000,C$1,0)/VLOOKUP('Old-UVXY-OHLC'!$A1110,'Old-UVXY-OHLC'!$A$3:$E$5000,5,0)-1))</f>
        <v>11011195.75047485</v>
      </c>
      <c r="D1111" s="10">
        <f>VLOOKUP($A1110,Master!$A$6:$J$4994,$I$1,0)*(1+0.75*(VLOOKUP($A1111,'Old-UVXY-OHLC'!$A$3:$E$5000,D$1,0)/VLOOKUP('Old-UVXY-OHLC'!$A1110,'Old-UVXY-OHLC'!$A$3:$E$5000,5,0)-1))</f>
        <v>10444945.934486883</v>
      </c>
      <c r="E1111" s="10">
        <f>VLOOKUP(A1111,Master!A$6:J$4994,$I$1,0)</f>
        <v>10480234.678856717</v>
      </c>
    </row>
    <row r="1112" spans="1:5" x14ac:dyDescent="0.25">
      <c r="A1112" s="1">
        <v>39681</v>
      </c>
      <c r="B1112" s="10">
        <f>VLOOKUP($A1111,Master!$A$6:$J$4994,$I$1,0)*(1+0.75*(VLOOKUP($A1112,'Old-UVXY-OHLC'!$A$3:$E$5000,B$1,0)/VLOOKUP('Old-UVXY-OHLC'!$A1111,'Old-UVXY-OHLC'!$A$3:$E$5000,5,0)-1))</f>
        <v>10688484.146849645</v>
      </c>
      <c r="C1112" s="10">
        <f>VLOOKUP($A1111,Master!$A$6:$J$4994,$I$1,0)*(1+0.75*(VLOOKUP($A1112,'Old-UVXY-OHLC'!$A$3:$E$5000,C$1,0)/VLOOKUP('Old-UVXY-OHLC'!$A1111,'Old-UVXY-OHLC'!$A$3:$E$5000,5,0)-1))</f>
        <v>10828668.145003153</v>
      </c>
      <c r="D1112" s="10">
        <f>VLOOKUP($A1111,Master!$A$6:$J$4994,$I$1,0)*(1+0.75*(VLOOKUP($A1112,'Old-UVXY-OHLC'!$A$3:$E$5000,D$1,0)/VLOOKUP('Old-UVXY-OHLC'!$A1111,'Old-UVXY-OHLC'!$A$3:$E$5000,5,0)-1))</f>
        <v>10212011.775074219</v>
      </c>
      <c r="E1112" s="10">
        <f>VLOOKUP(A1112,Master!A$6:J$4994,$I$1,0)</f>
        <v>10311253.65149951</v>
      </c>
    </row>
    <row r="1113" spans="1:5" x14ac:dyDescent="0.25">
      <c r="A1113" s="1">
        <v>39682</v>
      </c>
      <c r="B1113" s="10">
        <f>VLOOKUP($A1112,Master!$A$6:$J$4994,$I$1,0)*(1+0.75*(VLOOKUP($A1113,'Old-UVXY-OHLC'!$A$3:$E$5000,B$1,0)/VLOOKUP('Old-UVXY-OHLC'!$A1112,'Old-UVXY-OHLC'!$A$3:$E$5000,5,0)-1))</f>
        <v>10165245.609599907</v>
      </c>
      <c r="C1113" s="10">
        <f>VLOOKUP($A1112,Master!$A$6:$J$4994,$I$1,0)*(1+0.75*(VLOOKUP($A1113,'Old-UVXY-OHLC'!$A$3:$E$5000,C$1,0)/VLOOKUP('Old-UVXY-OHLC'!$A1112,'Old-UVXY-OHLC'!$A$3:$E$5000,5,0)-1))</f>
        <v>10165245.609599907</v>
      </c>
      <c r="D1113" s="10">
        <f>VLOOKUP($A1112,Master!$A$6:$J$4994,$I$1,0)*(1+0.75*(VLOOKUP($A1113,'Old-UVXY-OHLC'!$A$3:$E$5000,D$1,0)/VLOOKUP('Old-UVXY-OHLC'!$A1112,'Old-UVXY-OHLC'!$A$3:$E$5000,5,0)-1))</f>
        <v>9809719.8791054543</v>
      </c>
      <c r="E1113" s="10">
        <f>VLOOKUP(A1113,Master!A$6:J$4994,$I$1,0)</f>
        <v>9914748.273550678</v>
      </c>
    </row>
    <row r="1114" spans="1:5" x14ac:dyDescent="0.25">
      <c r="A1114" s="1">
        <v>39685</v>
      </c>
      <c r="B1114" s="10">
        <f>VLOOKUP($A1113,Master!$A$6:$J$4994,$I$1,0)*(1+0.75*(VLOOKUP($A1114,'Old-UVXY-OHLC'!$A$3:$E$5000,B$1,0)/VLOOKUP('Old-UVXY-OHLC'!$A1113,'Old-UVXY-OHLC'!$A$3:$E$5000,5,0)-1))</f>
        <v>10072733.2154375</v>
      </c>
      <c r="C1114" s="10">
        <f>VLOOKUP($A1113,Master!$A$6:$J$4994,$I$1,0)*(1+0.75*(VLOOKUP($A1114,'Old-UVXY-OHLC'!$A$3:$E$5000,C$1,0)/VLOOKUP('Old-UVXY-OHLC'!$A1113,'Old-UVXY-OHLC'!$A$3:$E$5000,5,0)-1))</f>
        <v>10702160.415412255</v>
      </c>
      <c r="D1114" s="10">
        <f>VLOOKUP($A1113,Master!$A$6:$J$4994,$I$1,0)*(1+0.75*(VLOOKUP($A1114,'Old-UVXY-OHLC'!$A$3:$E$5000,D$1,0)/VLOOKUP('Old-UVXY-OHLC'!$A1113,'Old-UVXY-OHLC'!$A$3:$E$5000,5,0)-1))</f>
        <v>10028209.080720007</v>
      </c>
      <c r="E1114" s="10">
        <f>VLOOKUP(A1114,Master!A$6:J$4994,$I$1,0)</f>
        <v>10574749.121645683</v>
      </c>
    </row>
    <row r="1115" spans="1:5" x14ac:dyDescent="0.25">
      <c r="A1115" s="1">
        <v>39686</v>
      </c>
      <c r="B1115" s="10">
        <f>VLOOKUP($A1114,Master!$A$6:$J$4994,$I$1,0)*(1+0.75*(VLOOKUP($A1115,'Old-UVXY-OHLC'!$A$3:$E$5000,B$1,0)/VLOOKUP('Old-UVXY-OHLC'!$A1114,'Old-UVXY-OHLC'!$A$3:$E$5000,5,0)-1))</f>
        <v>10607688.821643954</v>
      </c>
      <c r="C1115" s="10">
        <f>VLOOKUP($A1114,Master!$A$6:$J$4994,$I$1,0)*(1+0.75*(VLOOKUP($A1115,'Old-UVXY-OHLC'!$A$3:$E$5000,C$1,0)/VLOOKUP('Old-UVXY-OHLC'!$A1114,'Old-UVXY-OHLC'!$A$3:$E$5000,5,0)-1))</f>
        <v>10613545.207343245</v>
      </c>
      <c r="D1115" s="10">
        <f>VLOOKUP($A1114,Master!$A$6:$J$4994,$I$1,0)*(1+0.75*(VLOOKUP($A1115,'Old-UVXY-OHLC'!$A$3:$E$5000,D$1,0)/VLOOKUP('Old-UVXY-OHLC'!$A1114,'Old-UVXY-OHLC'!$A$3:$E$5000,5,0)-1))</f>
        <v>10290738.40524382</v>
      </c>
      <c r="E1115" s="10">
        <f>VLOOKUP(A1115,Master!A$6:J$4994,$I$1,0)</f>
        <v>10412150.014542352</v>
      </c>
    </row>
    <row r="1116" spans="1:5" x14ac:dyDescent="0.25">
      <c r="A1116" s="1">
        <v>39687</v>
      </c>
      <c r="B1116" s="10">
        <f>VLOOKUP($A1115,Master!$A$6:$J$4994,$I$1,0)*(1+0.75*(VLOOKUP($A1116,'Old-UVXY-OHLC'!$A$3:$E$5000,B$1,0)/VLOOKUP('Old-UVXY-OHLC'!$A1115,'Old-UVXY-OHLC'!$A$3:$E$5000,5,0)-1))</f>
        <v>10413966.523048149</v>
      </c>
      <c r="C1116" s="10">
        <f>VLOOKUP($A1115,Master!$A$6:$J$4994,$I$1,0)*(1+0.75*(VLOOKUP($A1116,'Old-UVXY-OHLC'!$A$3:$E$5000,C$1,0)/VLOOKUP('Old-UVXY-OHLC'!$A1115,'Old-UVXY-OHLC'!$A$3:$E$5000,5,0)-1))</f>
        <v>10413966.523048149</v>
      </c>
      <c r="D1116" s="10">
        <f>VLOOKUP($A1115,Master!$A$6:$J$4994,$I$1,0)*(1+0.75*(VLOOKUP($A1116,'Old-UVXY-OHLC'!$A$3:$E$5000,D$1,0)/VLOOKUP('Old-UVXY-OHLC'!$A1115,'Old-UVXY-OHLC'!$A$3:$E$5000,5,0)-1))</f>
        <v>10036048.526245024</v>
      </c>
      <c r="E1116" s="10">
        <f>VLOOKUP(A1116,Master!A$6:J$4994,$I$1,0)</f>
        <v>10052302.933440819</v>
      </c>
    </row>
    <row r="1117" spans="1:5" x14ac:dyDescent="0.25">
      <c r="A1117" s="1">
        <v>39688</v>
      </c>
      <c r="B1117" s="10">
        <f>VLOOKUP($A1116,Master!$A$6:$J$4994,$I$1,0)*(1+0.75*(VLOOKUP($A1117,'Old-UVXY-OHLC'!$A$3:$E$5000,B$1,0)/VLOOKUP('Old-UVXY-OHLC'!$A1116,'Old-UVXY-OHLC'!$A$3:$E$5000,5,0)-1))</f>
        <v>9890789.9274832811</v>
      </c>
      <c r="C1117" s="10">
        <f>VLOOKUP($A1116,Master!$A$6:$J$4994,$I$1,0)*(1+0.75*(VLOOKUP($A1117,'Old-UVXY-OHLC'!$A$3:$E$5000,C$1,0)/VLOOKUP('Old-UVXY-OHLC'!$A1116,'Old-UVXY-OHLC'!$A$3:$E$5000,5,0)-1))</f>
        <v>9972799.0391878504</v>
      </c>
      <c r="D1117" s="10">
        <f>VLOOKUP($A1116,Master!$A$6:$J$4994,$I$1,0)*(1+0.75*(VLOOKUP($A1117,'Old-UVXY-OHLC'!$A$3:$E$5000,D$1,0)/VLOOKUP('Old-UVXY-OHLC'!$A1116,'Old-UVXY-OHLC'!$A$3:$E$5000,5,0)-1))</f>
        <v>9602498.4919735249</v>
      </c>
      <c r="E1117" s="10">
        <f>VLOOKUP(A1117,Master!A$6:J$4994,$I$1,0)</f>
        <v>9679760.7848698217</v>
      </c>
    </row>
    <row r="1118" spans="1:5" x14ac:dyDescent="0.25">
      <c r="A1118" s="1">
        <v>39689</v>
      </c>
      <c r="B1118" s="10">
        <f>VLOOKUP($A1117,Master!$A$6:$J$4994,$I$1,0)*(1+0.75*(VLOOKUP($A1118,'Old-UVXY-OHLC'!$A$3:$E$5000,B$1,0)/VLOOKUP('Old-UVXY-OHLC'!$A1117,'Old-UVXY-OHLC'!$A$3:$E$5000,5,0)-1))</f>
        <v>9759721.4498548694</v>
      </c>
      <c r="C1118" s="10">
        <f>VLOOKUP($A1117,Master!$A$6:$J$4994,$I$1,0)*(1+0.75*(VLOOKUP($A1118,'Old-UVXY-OHLC'!$A$3:$E$5000,C$1,0)/VLOOKUP('Old-UVXY-OHLC'!$A1117,'Old-UVXY-OHLC'!$A$3:$E$5000,5,0)-1))</f>
        <v>10092947.037521459</v>
      </c>
      <c r="D1118" s="10">
        <f>VLOOKUP($A1117,Master!$A$6:$J$4994,$I$1,0)*(1+0.75*(VLOOKUP($A1118,'Old-UVXY-OHLC'!$A$3:$E$5000,D$1,0)/VLOOKUP('Old-UVXY-OHLC'!$A1117,'Old-UVXY-OHLC'!$A$3:$E$5000,5,0)-1))</f>
        <v>9675181.1174202599</v>
      </c>
      <c r="E1118" s="10">
        <f>VLOOKUP(A1118,Master!A$6:J$4994,$I$1,0)</f>
        <v>10001267.297510596</v>
      </c>
    </row>
    <row r="1119" spans="1:5" x14ac:dyDescent="0.25">
      <c r="A1119" s="1">
        <v>39693</v>
      </c>
      <c r="B1119" s="10">
        <f>VLOOKUP($A1118,Master!$A$6:$J$4994,$I$1,0)*(1+0.75*(VLOOKUP($A1119,'Old-UVXY-OHLC'!$A$3:$E$5000,B$1,0)/VLOOKUP('Old-UVXY-OHLC'!$A1118,'Old-UVXY-OHLC'!$A$3:$E$5000,5,0)-1))</f>
        <v>9643099.1106525566</v>
      </c>
      <c r="C1119" s="10">
        <f>VLOOKUP($A1118,Master!$A$6:$J$4994,$I$1,0)*(1+0.75*(VLOOKUP($A1119,'Old-UVXY-OHLC'!$A$3:$E$5000,C$1,0)/VLOOKUP('Old-UVXY-OHLC'!$A1118,'Old-UVXY-OHLC'!$A$3:$E$5000,5,0)-1))</f>
        <v>10442854.86782863</v>
      </c>
      <c r="D1119" s="10">
        <f>VLOOKUP($A1118,Master!$A$6:$J$4994,$I$1,0)*(1+0.75*(VLOOKUP($A1119,'Old-UVXY-OHLC'!$A$3:$E$5000,D$1,0)/VLOOKUP('Old-UVXY-OHLC'!$A1118,'Old-UVXY-OHLC'!$A$3:$E$5000,5,0)-1))</f>
        <v>9541576.1345987264</v>
      </c>
      <c r="E1119" s="10">
        <f>VLOOKUP(A1119,Master!A$6:J$4994,$I$1,0)</f>
        <v>10206050.136953035</v>
      </c>
    </row>
    <row r="1120" spans="1:5" x14ac:dyDescent="0.25">
      <c r="A1120" s="1">
        <v>39694</v>
      </c>
      <c r="B1120" s="10">
        <f>VLOOKUP($A1119,Master!$A$6:$J$4994,$I$1,0)*(1+0.75*(VLOOKUP($A1120,'Old-UVXY-OHLC'!$A$3:$E$5000,B$1,0)/VLOOKUP('Old-UVXY-OHLC'!$A1119,'Old-UVXY-OHLC'!$A$3:$E$5000,5,0)-1))</f>
        <v>10216385.647087244</v>
      </c>
      <c r="C1120" s="10">
        <f>VLOOKUP($A1119,Master!$A$6:$J$4994,$I$1,0)*(1+0.75*(VLOOKUP($A1120,'Old-UVXY-OHLC'!$A$3:$E$5000,C$1,0)/VLOOKUP('Old-UVXY-OHLC'!$A1119,'Old-UVXY-OHLC'!$A$3:$E$5000,5,0)-1))</f>
        <v>10511868.658168642</v>
      </c>
      <c r="D1120" s="10">
        <f>VLOOKUP($A1119,Master!$A$6:$J$4994,$I$1,0)*(1+0.75*(VLOOKUP($A1120,'Old-UVXY-OHLC'!$A$3:$E$5000,D$1,0)/VLOOKUP('Old-UVXY-OHLC'!$A1119,'Old-UVXY-OHLC'!$A$3:$E$5000,5,0)-1))</f>
        <v>10021067.077034174</v>
      </c>
      <c r="E1120" s="10">
        <f>VLOOKUP(A1120,Master!A$6:J$4994,$I$1,0)</f>
        <v>10020254.671978634</v>
      </c>
    </row>
    <row r="1121" spans="1:5" x14ac:dyDescent="0.25">
      <c r="A1121" s="1">
        <v>39695</v>
      </c>
      <c r="B1121" s="10">
        <f>VLOOKUP($A1120,Master!$A$6:$J$4994,$I$1,0)*(1+0.75*(VLOOKUP($A1121,'Old-UVXY-OHLC'!$A$3:$E$5000,B$1,0)/VLOOKUP('Old-UVXY-OHLC'!$A1120,'Old-UVXY-OHLC'!$A$3:$E$5000,5,0)-1))</f>
        <v>10379985.992708888</v>
      </c>
      <c r="C1121" s="10">
        <f>VLOOKUP($A1120,Master!$A$6:$J$4994,$I$1,0)*(1+0.75*(VLOOKUP($A1121,'Old-UVXY-OHLC'!$A$3:$E$5000,C$1,0)/VLOOKUP('Old-UVXY-OHLC'!$A1120,'Old-UVXY-OHLC'!$A$3:$E$5000,5,0)-1))</f>
        <v>11241366.071405871</v>
      </c>
      <c r="D1121" s="10">
        <f>VLOOKUP($A1120,Master!$A$6:$J$4994,$I$1,0)*(1+0.75*(VLOOKUP($A1121,'Old-UVXY-OHLC'!$A$3:$E$5000,D$1,0)/VLOOKUP('Old-UVXY-OHLC'!$A1120,'Old-UVXY-OHLC'!$A$3:$E$5000,5,0)-1))</f>
        <v>10321738.530323638</v>
      </c>
      <c r="E1121" s="10">
        <f>VLOOKUP(A1121,Master!A$6:J$4994,$I$1,0)</f>
        <v>11127234.043999532</v>
      </c>
    </row>
    <row r="1122" spans="1:5" x14ac:dyDescent="0.25">
      <c r="A1122" s="1">
        <v>39696</v>
      </c>
      <c r="B1122" s="10">
        <f>VLOOKUP($A1121,Master!$A$6:$J$4994,$I$1,0)*(1+0.75*(VLOOKUP($A1122,'Old-UVXY-OHLC'!$A$3:$E$5000,B$1,0)/VLOOKUP('Old-UVXY-OHLC'!$A1121,'Old-UVXY-OHLC'!$A$3:$E$5000,5,0)-1))</f>
        <v>11265822.999808762</v>
      </c>
      <c r="C1122" s="10">
        <f>VLOOKUP($A1121,Master!$A$6:$J$4994,$I$1,0)*(1+0.75*(VLOOKUP($A1122,'Old-UVXY-OHLC'!$A$3:$E$5000,C$1,0)/VLOOKUP('Old-UVXY-OHLC'!$A1121,'Old-UVXY-OHLC'!$A$3:$E$5000,5,0)-1))</f>
        <v>11465318.68976732</v>
      </c>
      <c r="D1122" s="10">
        <f>VLOOKUP($A1121,Master!$A$6:$J$4994,$I$1,0)*(1+0.75*(VLOOKUP($A1122,'Old-UVXY-OHLC'!$A$3:$E$5000,D$1,0)/VLOOKUP('Old-UVXY-OHLC'!$A1121,'Old-UVXY-OHLC'!$A$3:$E$5000,5,0)-1))</f>
        <v>10728973.029340267</v>
      </c>
      <c r="E1122" s="10">
        <f>VLOOKUP(A1122,Master!A$6:J$4994,$I$1,0)</f>
        <v>10790505.155558685</v>
      </c>
    </row>
    <row r="1123" spans="1:5" x14ac:dyDescent="0.25">
      <c r="A1123" s="1">
        <v>39699</v>
      </c>
      <c r="B1123" s="10">
        <f>VLOOKUP($A1122,Master!$A$6:$J$4994,$I$1,0)*(1+0.75*(VLOOKUP($A1123,'Old-UVXY-OHLC'!$A$3:$E$5000,B$1,0)/VLOOKUP('Old-UVXY-OHLC'!$A1122,'Old-UVXY-OHLC'!$A$3:$E$5000,5,0)-1))</f>
        <v>9816087.6151110772</v>
      </c>
      <c r="C1123" s="10">
        <f>VLOOKUP($A1122,Master!$A$6:$J$4994,$I$1,0)*(1+0.75*(VLOOKUP($A1123,'Old-UVXY-OHLC'!$A$3:$E$5000,C$1,0)/VLOOKUP('Old-UVXY-OHLC'!$A1122,'Old-UVXY-OHLC'!$A$3:$E$5000,5,0)-1))</f>
        <v>10703688.947938301</v>
      </c>
      <c r="D1123" s="10">
        <f>VLOOKUP($A1122,Master!$A$6:$J$4994,$I$1,0)*(1+0.75*(VLOOKUP($A1123,'Old-UVXY-OHLC'!$A$3:$E$5000,D$1,0)/VLOOKUP('Old-UVXY-OHLC'!$A1122,'Old-UVXY-OHLC'!$A$3:$E$5000,5,0)-1))</f>
        <v>9722788.8207456283</v>
      </c>
      <c r="E1123" s="10">
        <f>VLOOKUP(A1123,Master!A$6:J$4994,$I$1,0)</f>
        <v>10260314.368318859</v>
      </c>
    </row>
    <row r="1124" spans="1:5" x14ac:dyDescent="0.25">
      <c r="A1124" s="1">
        <v>39700</v>
      </c>
      <c r="B1124" s="10">
        <f>VLOOKUP($A1123,Master!$A$6:$J$4994,$I$1,0)*(1+0.75*(VLOOKUP($A1124,'Old-UVXY-OHLC'!$A$3:$E$5000,B$1,0)/VLOOKUP('Old-UVXY-OHLC'!$A1123,'Old-UVXY-OHLC'!$A$3:$E$5000,5,0)-1))</f>
        <v>10321379.718951181</v>
      </c>
      <c r="C1124" s="10">
        <f>VLOOKUP($A1123,Master!$A$6:$J$4994,$I$1,0)*(1+0.75*(VLOOKUP($A1124,'Old-UVXY-OHLC'!$A$3:$E$5000,C$1,0)/VLOOKUP('Old-UVXY-OHLC'!$A1123,'Old-UVXY-OHLC'!$A$3:$E$5000,5,0)-1))</f>
        <v>11389864.548328841</v>
      </c>
      <c r="D1124" s="10">
        <f>VLOOKUP($A1123,Master!$A$6:$J$4994,$I$1,0)*(1+0.75*(VLOOKUP($A1124,'Old-UVXY-OHLC'!$A$3:$E$5000,D$1,0)/VLOOKUP('Old-UVXY-OHLC'!$A1123,'Old-UVXY-OHLC'!$A$3:$E$5000,5,0)-1))</f>
        <v>10169245.697996812</v>
      </c>
      <c r="E1124" s="10">
        <f>VLOOKUP(A1124,Master!A$6:J$4994,$I$1,0)</f>
        <v>11338218.45185381</v>
      </c>
    </row>
    <row r="1125" spans="1:5" x14ac:dyDescent="0.25">
      <c r="A1125" s="1">
        <v>39701</v>
      </c>
      <c r="B1125" s="10">
        <f>VLOOKUP($A1124,Master!$A$6:$J$4994,$I$1,0)*(1+0.75*(VLOOKUP($A1125,'Old-UVXY-OHLC'!$A$3:$E$5000,B$1,0)/VLOOKUP('Old-UVXY-OHLC'!$A1124,'Old-UVXY-OHLC'!$A$3:$E$5000,5,0)-1))</f>
        <v>11127374.811318172</v>
      </c>
      <c r="C1125" s="10">
        <f>VLOOKUP($A1124,Master!$A$6:$J$4994,$I$1,0)*(1+0.75*(VLOOKUP($A1125,'Old-UVXY-OHLC'!$A$3:$E$5000,C$1,0)/VLOOKUP('Old-UVXY-OHLC'!$A1124,'Old-UVXY-OHLC'!$A$3:$E$5000,5,0)-1))</f>
        <v>11473319.154999584</v>
      </c>
      <c r="D1125" s="10">
        <f>VLOOKUP($A1124,Master!$A$6:$J$4994,$I$1,0)*(1+0.75*(VLOOKUP($A1125,'Old-UVXY-OHLC'!$A$3:$E$5000,D$1,0)/VLOOKUP('Old-UVXY-OHLC'!$A1124,'Old-UVXY-OHLC'!$A$3:$E$5000,5,0)-1))</f>
        <v>10801458.067240601</v>
      </c>
      <c r="E1125" s="10">
        <f>VLOOKUP(A1125,Master!A$6:J$4994,$I$1,0)</f>
        <v>11019480.225067077</v>
      </c>
    </row>
    <row r="1126" spans="1:5" x14ac:dyDescent="0.25">
      <c r="A1126" s="1">
        <v>39702</v>
      </c>
      <c r="B1126" s="10">
        <f>VLOOKUP($A1125,Master!$A$6:$J$4994,$I$1,0)*(1+0.75*(VLOOKUP($A1126,'Old-UVXY-OHLC'!$A$3:$E$5000,B$1,0)/VLOOKUP('Old-UVXY-OHLC'!$A1125,'Old-UVXY-OHLC'!$A$3:$E$5000,5,0)-1))</f>
        <v>11433601.625091312</v>
      </c>
      <c r="C1126" s="10">
        <f>VLOOKUP($A1125,Master!$A$6:$J$4994,$I$1,0)*(1+0.75*(VLOOKUP($A1126,'Old-UVXY-OHLC'!$A$3:$E$5000,C$1,0)/VLOOKUP('Old-UVXY-OHLC'!$A1125,'Old-UVXY-OHLC'!$A$3:$E$5000,5,0)-1))</f>
        <v>11668031.631568849</v>
      </c>
      <c r="D1126" s="10">
        <f>VLOOKUP($A1125,Master!$A$6:$J$4994,$I$1,0)*(1+0.75*(VLOOKUP($A1126,'Old-UVXY-OHLC'!$A$3:$E$5000,D$1,0)/VLOOKUP('Old-UVXY-OHLC'!$A1125,'Old-UVXY-OHLC'!$A$3:$E$5000,5,0)-1))</f>
        <v>11007235.986661879</v>
      </c>
      <c r="E1126" s="10">
        <f>VLOOKUP(A1126,Master!A$6:J$4994,$I$1,0)</f>
        <v>11151172.327169724</v>
      </c>
    </row>
    <row r="1127" spans="1:5" x14ac:dyDescent="0.25">
      <c r="A1127" s="1">
        <v>39703</v>
      </c>
      <c r="B1127" s="10">
        <f>VLOOKUP($A1126,Master!$A$6:$J$4994,$I$1,0)*(1+0.75*(VLOOKUP($A1127,'Old-UVXY-OHLC'!$A$3:$E$5000,B$1,0)/VLOOKUP('Old-UVXY-OHLC'!$A1126,'Old-UVXY-OHLC'!$A$3:$E$5000,5,0)-1))</f>
        <v>11352255.008295899</v>
      </c>
      <c r="C1127" s="10">
        <f>VLOOKUP($A1126,Master!$A$6:$J$4994,$I$1,0)*(1+0.75*(VLOOKUP($A1127,'Old-UVXY-OHLC'!$A$3:$E$5000,C$1,0)/VLOOKUP('Old-UVXY-OHLC'!$A1126,'Old-UVXY-OHLC'!$A$3:$E$5000,5,0)-1))</f>
        <v>11730957.768468469</v>
      </c>
      <c r="D1127" s="10">
        <f>VLOOKUP($A1126,Master!$A$6:$J$4994,$I$1,0)*(1+0.75*(VLOOKUP($A1127,'Old-UVXY-OHLC'!$A$3:$E$5000,D$1,0)/VLOOKUP('Old-UVXY-OHLC'!$A1126,'Old-UVXY-OHLC'!$A$3:$E$5000,5,0)-1))</f>
        <v>11041786.026154218</v>
      </c>
      <c r="E1127" s="10">
        <f>VLOOKUP(A1127,Master!A$6:J$4994,$I$1,0)</f>
        <v>11289331.605633426</v>
      </c>
    </row>
    <row r="1128" spans="1:5" x14ac:dyDescent="0.25">
      <c r="A1128" s="1">
        <v>39706</v>
      </c>
      <c r="B1128" s="10">
        <f>VLOOKUP($A1127,Master!$A$6:$J$4994,$I$1,0)*(1+0.75*(VLOOKUP($A1128,'Old-UVXY-OHLC'!$A$3:$E$5000,B$1,0)/VLOOKUP('Old-UVXY-OHLC'!$A1127,'Old-UVXY-OHLC'!$A$3:$E$5000,5,0)-1))</f>
        <v>12418748.246478934</v>
      </c>
      <c r="C1128" s="10">
        <f>VLOOKUP($A1127,Master!$A$6:$J$4994,$I$1,0)*(1+0.75*(VLOOKUP($A1128,'Old-UVXY-OHLC'!$A$3:$E$5000,C$1,0)/VLOOKUP('Old-UVXY-OHLC'!$A1127,'Old-UVXY-OHLC'!$A$3:$E$5000,5,0)-1))</f>
        <v>12998867.141875705</v>
      </c>
      <c r="D1128" s="10">
        <f>VLOOKUP($A1127,Master!$A$6:$J$4994,$I$1,0)*(1+0.75*(VLOOKUP($A1128,'Old-UVXY-OHLC'!$A$3:$E$5000,D$1,0)/VLOOKUP('Old-UVXY-OHLC'!$A1127,'Old-UVXY-OHLC'!$A$3:$E$5000,5,0)-1))</f>
        <v>11247271.69324512</v>
      </c>
      <c r="E1128" s="10">
        <f>VLOOKUP(A1128,Master!A$6:J$4994,$I$1,0)</f>
        <v>12305634.879278123</v>
      </c>
    </row>
    <row r="1129" spans="1:5" x14ac:dyDescent="0.25">
      <c r="A1129" s="1">
        <v>39707</v>
      </c>
      <c r="B1129" s="10">
        <f>VLOOKUP($A1128,Master!$A$6:$J$4994,$I$1,0)*(1+0.75*(VLOOKUP($A1129,'Old-UVXY-OHLC'!$A$3:$E$5000,B$1,0)/VLOOKUP('Old-UVXY-OHLC'!$A1128,'Old-UVXY-OHLC'!$A$3:$E$5000,5,0)-1))</f>
        <v>12513863.880237555</v>
      </c>
      <c r="C1129" s="10">
        <f>VLOOKUP($A1128,Master!$A$6:$J$4994,$I$1,0)*(1+0.75*(VLOOKUP($A1129,'Old-UVXY-OHLC'!$A$3:$E$5000,C$1,0)/VLOOKUP('Old-UVXY-OHLC'!$A1128,'Old-UVXY-OHLC'!$A$3:$E$5000,5,0)-1))</f>
        <v>13277369.232749987</v>
      </c>
      <c r="D1129" s="10">
        <f>VLOOKUP($A1128,Master!$A$6:$J$4994,$I$1,0)*(1+0.75*(VLOOKUP($A1129,'Old-UVXY-OHLC'!$A$3:$E$5000,D$1,0)/VLOOKUP('Old-UVXY-OHLC'!$A1128,'Old-UVXY-OHLC'!$A$3:$E$5000,5,0)-1))</f>
        <v>11413815.05659396</v>
      </c>
      <c r="E1129" s="10">
        <f>VLOOKUP(A1129,Master!A$6:J$4994,$I$1,0)</f>
        <v>11958848.392921127</v>
      </c>
    </row>
    <row r="1130" spans="1:5" x14ac:dyDescent="0.25">
      <c r="A1130" s="1">
        <v>39708</v>
      </c>
      <c r="B1130" s="10">
        <f>VLOOKUP($A1129,Master!$A$6:$J$4994,$I$1,0)*(1+0.75*(VLOOKUP($A1130,'Old-UVXY-OHLC'!$A$3:$E$5000,B$1,0)/VLOOKUP('Old-UVXY-OHLC'!$A1129,'Old-UVXY-OHLC'!$A$3:$E$5000,5,0)-1))</f>
        <v>12229667.161317712</v>
      </c>
      <c r="C1130" s="10">
        <f>VLOOKUP($A1129,Master!$A$6:$J$4994,$I$1,0)*(1+0.75*(VLOOKUP($A1130,'Old-UVXY-OHLC'!$A$3:$E$5000,C$1,0)/VLOOKUP('Old-UVXY-OHLC'!$A1129,'Old-UVXY-OHLC'!$A$3:$E$5000,5,0)-1))</f>
        <v>13270186.918159924</v>
      </c>
      <c r="D1130" s="10">
        <f>VLOOKUP($A1129,Master!$A$6:$J$4994,$I$1,0)*(1+0.75*(VLOOKUP($A1130,'Old-UVXY-OHLC'!$A$3:$E$5000,D$1,0)/VLOOKUP('Old-UVXY-OHLC'!$A1129,'Old-UVXY-OHLC'!$A$3:$E$5000,5,0)-1))</f>
        <v>12194033.343737135</v>
      </c>
      <c r="E1130" s="10">
        <f>VLOOKUP(A1130,Master!A$6:J$4994,$I$1,0)</f>
        <v>12984990.194482142</v>
      </c>
    </row>
    <row r="1131" spans="1:5" x14ac:dyDescent="0.25">
      <c r="A1131" s="1">
        <v>39709</v>
      </c>
      <c r="B1131" s="10">
        <f>VLOOKUP($A1130,Master!$A$6:$J$4994,$I$1,0)*(1+0.75*(VLOOKUP($A1131,'Old-UVXY-OHLC'!$A$3:$E$5000,B$1,0)/VLOOKUP('Old-UVXY-OHLC'!$A1130,'Old-UVXY-OHLC'!$A$3:$E$5000,5,0)-1))</f>
        <v>12862479.821396468</v>
      </c>
      <c r="C1131" s="10">
        <f>VLOOKUP($A1130,Master!$A$6:$J$4994,$I$1,0)*(1+0.75*(VLOOKUP($A1131,'Old-UVXY-OHLC'!$A$3:$E$5000,C$1,0)/VLOOKUP('Old-UVXY-OHLC'!$A1130,'Old-UVXY-OHLC'!$A$3:$E$5000,5,0)-1))</f>
        <v>13914945.059511088</v>
      </c>
      <c r="D1131" s="10">
        <f>VLOOKUP($A1130,Master!$A$6:$J$4994,$I$1,0)*(1+0.75*(VLOOKUP($A1131,'Old-UVXY-OHLC'!$A$3:$E$5000,D$1,0)/VLOOKUP('Old-UVXY-OHLC'!$A1130,'Old-UVXY-OHLC'!$A$3:$E$5000,5,0)-1))</f>
        <v>11812360.443516238</v>
      </c>
      <c r="E1131" s="10">
        <f>VLOOKUP(A1131,Master!A$6:J$4994,$I$1,0)</f>
        <v>12043488.32236488</v>
      </c>
    </row>
    <row r="1132" spans="1:5" x14ac:dyDescent="0.25">
      <c r="A1132" s="1">
        <v>39710</v>
      </c>
      <c r="B1132" s="10">
        <f>VLOOKUP($A1131,Master!$A$6:$J$4994,$I$1,0)*(1+0.75*(VLOOKUP($A1132,'Old-UVXY-OHLC'!$A$3:$E$5000,B$1,0)/VLOOKUP('Old-UVXY-OHLC'!$A1131,'Old-UVXY-OHLC'!$A$3:$E$5000,5,0)-1))</f>
        <v>10835520.602359643</v>
      </c>
      <c r="C1132" s="10">
        <f>VLOOKUP($A1131,Master!$A$6:$J$4994,$I$1,0)*(1+0.75*(VLOOKUP($A1132,'Old-UVXY-OHLC'!$A$3:$E$5000,C$1,0)/VLOOKUP('Old-UVXY-OHLC'!$A1131,'Old-UVXY-OHLC'!$A$3:$E$5000,5,0)-1))</f>
        <v>12047773.847354187</v>
      </c>
      <c r="D1132" s="10">
        <f>VLOOKUP($A1131,Master!$A$6:$J$4994,$I$1,0)*(1+0.75*(VLOOKUP($A1132,'Old-UVXY-OHLC'!$A$3:$E$5000,D$1,0)/VLOOKUP('Old-UVXY-OHLC'!$A1131,'Old-UVXY-OHLC'!$A$3:$E$5000,5,0)-1))</f>
        <v>10792653.643381895</v>
      </c>
      <c r="E1132" s="10">
        <f>VLOOKUP(A1132,Master!A$6:J$4994,$I$1,0)</f>
        <v>11632717.701503765</v>
      </c>
    </row>
    <row r="1133" spans="1:5" x14ac:dyDescent="0.25">
      <c r="A1133" s="1">
        <v>39713</v>
      </c>
      <c r="B1133" s="10">
        <f>VLOOKUP($A1132,Master!$A$6:$J$4994,$I$1,0)*(1+0.75*(VLOOKUP($A1133,'Old-UVXY-OHLC'!$A$3:$E$5000,B$1,0)/VLOOKUP('Old-UVXY-OHLC'!$A1132,'Old-UVXY-OHLC'!$A$3:$E$5000,5,0)-1))</f>
        <v>11574499.616417073</v>
      </c>
      <c r="C1133" s="10">
        <f>VLOOKUP($A1132,Master!$A$6:$J$4994,$I$1,0)*(1+0.75*(VLOOKUP($A1133,'Old-UVXY-OHLC'!$A$3:$E$5000,C$1,0)/VLOOKUP('Old-UVXY-OHLC'!$A1132,'Old-UVXY-OHLC'!$A$3:$E$5000,5,0)-1))</f>
        <v>13048042.370531064</v>
      </c>
      <c r="D1133" s="10">
        <f>VLOOKUP($A1132,Master!$A$6:$J$4994,$I$1,0)*(1+0.75*(VLOOKUP($A1133,'Old-UVXY-OHLC'!$A$3:$E$5000,D$1,0)/VLOOKUP('Old-UVXY-OHLC'!$A1132,'Old-UVXY-OHLC'!$A$3:$E$5000,5,0)-1))</f>
        <v>11545672.652256466</v>
      </c>
      <c r="E1133" s="10">
        <f>VLOOKUP(A1133,Master!A$6:J$4994,$I$1,0)</f>
        <v>12851258.368129091</v>
      </c>
    </row>
    <row r="1134" spans="1:5" x14ac:dyDescent="0.25">
      <c r="A1134" s="1">
        <v>39714</v>
      </c>
      <c r="B1134" s="10">
        <f>VLOOKUP($A1133,Master!$A$6:$J$4994,$I$1,0)*(1+0.75*(VLOOKUP($A1134,'Old-UVXY-OHLC'!$A$3:$E$5000,B$1,0)/VLOOKUP('Old-UVXY-OHLC'!$A1133,'Old-UVXY-OHLC'!$A$3:$E$5000,5,0)-1))</f>
        <v>12813254.793495566</v>
      </c>
      <c r="C1134" s="10">
        <f>VLOOKUP($A1133,Master!$A$6:$J$4994,$I$1,0)*(1+0.75*(VLOOKUP($A1134,'Old-UVXY-OHLC'!$A$3:$E$5000,C$1,0)/VLOOKUP('Old-UVXY-OHLC'!$A1133,'Old-UVXY-OHLC'!$A$3:$E$5000,5,0)-1))</f>
        <v>14605298.688026829</v>
      </c>
      <c r="D1134" s="10">
        <f>VLOOKUP($A1133,Master!$A$6:$J$4994,$I$1,0)*(1+0.75*(VLOOKUP($A1134,'Old-UVXY-OHLC'!$A$3:$E$5000,D$1,0)/VLOOKUP('Old-UVXY-OHLC'!$A1133,'Old-UVXY-OHLC'!$A$3:$E$5000,5,0)-1))</f>
        <v>12685210.050287623</v>
      </c>
      <c r="E1134" s="10">
        <f>VLOOKUP(A1134,Master!A$6:J$4994,$I$1,0)</f>
        <v>14529733.598515313</v>
      </c>
    </row>
    <row r="1135" spans="1:5" x14ac:dyDescent="0.25">
      <c r="A1135" s="1">
        <v>39715</v>
      </c>
      <c r="B1135" s="10">
        <f>VLOOKUP($A1134,Master!$A$6:$J$4994,$I$1,0)*(1+0.75*(VLOOKUP($A1135,'Old-UVXY-OHLC'!$A$3:$E$5000,B$1,0)/VLOOKUP('Old-UVXY-OHLC'!$A1134,'Old-UVXY-OHLC'!$A$3:$E$5000,5,0)-1))</f>
        <v>14128700.824991681</v>
      </c>
      <c r="C1135" s="10">
        <f>VLOOKUP($A1134,Master!$A$6:$J$4994,$I$1,0)*(1+0.75*(VLOOKUP($A1135,'Old-UVXY-OHLC'!$A$3:$E$5000,C$1,0)/VLOOKUP('Old-UVXY-OHLC'!$A1134,'Old-UVXY-OHLC'!$A$3:$E$5000,5,0)-1))</f>
        <v>14746260.53955031</v>
      </c>
      <c r="D1135" s="10">
        <f>VLOOKUP($A1134,Master!$A$6:$J$4994,$I$1,0)*(1+0.75*(VLOOKUP($A1135,'Old-UVXY-OHLC'!$A$3:$E$5000,D$1,0)/VLOOKUP('Old-UVXY-OHLC'!$A1134,'Old-UVXY-OHLC'!$A$3:$E$5000,5,0)-1))</f>
        <v>14070754.020236963</v>
      </c>
      <c r="E1135" s="10">
        <f>VLOOKUP(A1135,Master!A$6:J$4994,$I$1,0)</f>
        <v>14277997.263509771</v>
      </c>
    </row>
    <row r="1136" spans="1:5" x14ac:dyDescent="0.25">
      <c r="A1136" s="1">
        <v>39716</v>
      </c>
      <c r="B1136" s="10">
        <f>VLOOKUP($A1135,Master!$A$6:$J$4994,$I$1,0)*(1+0.75*(VLOOKUP($A1136,'Old-UVXY-OHLC'!$A$3:$E$5000,B$1,0)/VLOOKUP('Old-UVXY-OHLC'!$A1135,'Old-UVXY-OHLC'!$A$3:$E$5000,5,0)-1))</f>
        <v>14169154.483325319</v>
      </c>
      <c r="C1136" s="10">
        <f>VLOOKUP($A1135,Master!$A$6:$J$4994,$I$1,0)*(1+0.75*(VLOOKUP($A1136,'Old-UVXY-OHLC'!$A$3:$E$5000,C$1,0)/VLOOKUP('Old-UVXY-OHLC'!$A1135,'Old-UVXY-OHLC'!$A$3:$E$5000,5,0)-1))</f>
        <v>14169154.483325319</v>
      </c>
      <c r="D1136" s="10">
        <f>VLOOKUP($A1135,Master!$A$6:$J$4994,$I$1,0)*(1+0.75*(VLOOKUP($A1136,'Old-UVXY-OHLC'!$A$3:$E$5000,D$1,0)/VLOOKUP('Old-UVXY-OHLC'!$A1135,'Old-UVXY-OHLC'!$A$3:$E$5000,5,0)-1))</f>
        <v>13293538.684528012</v>
      </c>
      <c r="E1136" s="10">
        <f>VLOOKUP(A1136,Master!A$6:J$4994,$I$1,0)</f>
        <v>13626324.953864906</v>
      </c>
    </row>
    <row r="1137" spans="1:5" x14ac:dyDescent="0.25">
      <c r="A1137" s="1">
        <v>39717</v>
      </c>
      <c r="B1137" s="10">
        <f>VLOOKUP($A1136,Master!$A$6:$J$4994,$I$1,0)*(1+0.75*(VLOOKUP($A1137,'Old-UVXY-OHLC'!$A$3:$E$5000,B$1,0)/VLOOKUP('Old-UVXY-OHLC'!$A1136,'Old-UVXY-OHLC'!$A$3:$E$5000,5,0)-1))</f>
        <v>14253385.115505526</v>
      </c>
      <c r="C1137" s="10">
        <f>VLOOKUP($A1136,Master!$A$6:$J$4994,$I$1,0)*(1+0.75*(VLOOKUP($A1137,'Old-UVXY-OHLC'!$A$3:$E$5000,C$1,0)/VLOOKUP('Old-UVXY-OHLC'!$A1136,'Old-UVXY-OHLC'!$A$3:$E$5000,5,0)-1))</f>
        <v>14531213.856559265</v>
      </c>
      <c r="D1137" s="10">
        <f>VLOOKUP($A1136,Master!$A$6:$J$4994,$I$1,0)*(1+0.75*(VLOOKUP($A1137,'Old-UVXY-OHLC'!$A$3:$E$5000,D$1,0)/VLOOKUP('Old-UVXY-OHLC'!$A1136,'Old-UVXY-OHLC'!$A$3:$E$5000,5,0)-1))</f>
        <v>13957256.568977337</v>
      </c>
      <c r="E1137" s="10">
        <f>VLOOKUP(A1137,Master!A$6:J$4994,$I$1,0)</f>
        <v>14166842.426638298</v>
      </c>
    </row>
    <row r="1138" spans="1:5" x14ac:dyDescent="0.25">
      <c r="A1138" s="1">
        <v>39720</v>
      </c>
      <c r="B1138" s="10">
        <f>VLOOKUP($A1137,Master!$A$6:$J$4994,$I$1,0)*(1+0.75*(VLOOKUP($A1138,'Old-UVXY-OHLC'!$A$3:$E$5000,B$1,0)/VLOOKUP('Old-UVXY-OHLC'!$A1137,'Old-UVXY-OHLC'!$A$3:$E$5000,5,0)-1))</f>
        <v>14544045.218289612</v>
      </c>
      <c r="C1138" s="10">
        <f>VLOOKUP($A1137,Master!$A$6:$J$4994,$I$1,0)*(1+0.75*(VLOOKUP($A1138,'Old-UVXY-OHLC'!$A$3:$E$5000,C$1,0)/VLOOKUP('Old-UVXY-OHLC'!$A1137,'Old-UVXY-OHLC'!$A$3:$E$5000,5,0)-1))</f>
        <v>17969372.555607889</v>
      </c>
      <c r="D1138" s="10">
        <f>VLOOKUP($A1137,Master!$A$6:$J$4994,$I$1,0)*(1+0.75*(VLOOKUP($A1138,'Old-UVXY-OHLC'!$A$3:$E$5000,D$1,0)/VLOOKUP('Old-UVXY-OHLC'!$A1137,'Old-UVXY-OHLC'!$A$3:$E$5000,5,0)-1))</f>
        <v>14534288.328083245</v>
      </c>
      <c r="E1138" s="10">
        <f>VLOOKUP(A1138,Master!A$6:J$4994,$I$1,0)</f>
        <v>17141594.888160735</v>
      </c>
    </row>
    <row r="1139" spans="1:5" x14ac:dyDescent="0.25">
      <c r="A1139" s="1">
        <v>39721</v>
      </c>
      <c r="B1139" s="10">
        <f>VLOOKUP($A1138,Master!$A$6:$J$4994,$I$1,0)*(1+0.75*(VLOOKUP($A1139,'Old-UVXY-OHLC'!$A$3:$E$5000,B$1,0)/VLOOKUP('Old-UVXY-OHLC'!$A1138,'Old-UVXY-OHLC'!$A$3:$E$5000,5,0)-1))</f>
        <v>16329556.227559989</v>
      </c>
      <c r="C1139" s="10">
        <f>VLOOKUP($A1138,Master!$A$6:$J$4994,$I$1,0)*(1+0.75*(VLOOKUP($A1139,'Old-UVXY-OHLC'!$A$3:$E$5000,C$1,0)/VLOOKUP('Old-UVXY-OHLC'!$A1138,'Old-UVXY-OHLC'!$A$3:$E$5000,5,0)-1))</f>
        <v>16459481.236961478</v>
      </c>
      <c r="D1139" s="10">
        <f>VLOOKUP($A1138,Master!$A$6:$J$4994,$I$1,0)*(1+0.75*(VLOOKUP($A1139,'Old-UVXY-OHLC'!$A$3:$E$5000,D$1,0)/VLOOKUP('Old-UVXY-OHLC'!$A1138,'Old-UVXY-OHLC'!$A$3:$E$5000,5,0)-1))</f>
        <v>15311584.31953001</v>
      </c>
      <c r="E1139" s="10">
        <f>VLOOKUP(A1139,Master!A$6:J$4994,$I$1,0)</f>
        <v>15612862.382453702</v>
      </c>
    </row>
    <row r="1140" spans="1:5" x14ac:dyDescent="0.25">
      <c r="A1140" s="1">
        <v>39722</v>
      </c>
      <c r="B1140" s="10">
        <f>VLOOKUP($A1139,Master!$A$6:$J$4994,$I$1,0)*(1+0.75*(VLOOKUP($A1140,'Old-UVXY-OHLC'!$A$3:$E$5000,B$1,0)/VLOOKUP('Old-UVXY-OHLC'!$A1139,'Old-UVXY-OHLC'!$A$3:$E$5000,5,0)-1))</f>
        <v>15811677.841894224</v>
      </c>
      <c r="C1140" s="10">
        <f>VLOOKUP($A1139,Master!$A$6:$J$4994,$I$1,0)*(1+0.75*(VLOOKUP($A1140,'Old-UVXY-OHLC'!$A$3:$E$5000,C$1,0)/VLOOKUP('Old-UVXY-OHLC'!$A1139,'Old-UVXY-OHLC'!$A$3:$E$5000,5,0)-1))</f>
        <v>16685839.374040164</v>
      </c>
      <c r="D1140" s="10">
        <f>VLOOKUP($A1139,Master!$A$6:$J$4994,$I$1,0)*(1+0.75*(VLOOKUP($A1140,'Old-UVXY-OHLC'!$A$3:$E$5000,D$1,0)/VLOOKUP('Old-UVXY-OHLC'!$A1139,'Old-UVXY-OHLC'!$A$3:$E$5000,5,0)-1))</f>
        <v>15764339.923716621</v>
      </c>
      <c r="E1140" s="10">
        <f>VLOOKUP(A1140,Master!A$6:J$4994,$I$1,0)</f>
        <v>16384300.559627905</v>
      </c>
    </row>
    <row r="1141" spans="1:5" x14ac:dyDescent="0.25">
      <c r="A1141" s="1">
        <v>39723</v>
      </c>
      <c r="B1141" s="10">
        <f>VLOOKUP($A1140,Master!$A$6:$J$4994,$I$1,0)*(1+0.75*(VLOOKUP($A1141,'Old-UVXY-OHLC'!$A$3:$E$5000,B$1,0)/VLOOKUP('Old-UVXY-OHLC'!$A1140,'Old-UVXY-OHLC'!$A$3:$E$5000,5,0)-1))</f>
        <v>16773129.991478678</v>
      </c>
      <c r="C1141" s="10">
        <f>VLOOKUP($A1140,Master!$A$6:$J$4994,$I$1,0)*(1+0.75*(VLOOKUP($A1141,'Old-UVXY-OHLC'!$A$3:$E$5000,C$1,0)/VLOOKUP('Old-UVXY-OHLC'!$A1140,'Old-UVXY-OHLC'!$A$3:$E$5000,5,0)-1))</f>
        <v>18466539.319625039</v>
      </c>
      <c r="D1141" s="10">
        <f>VLOOKUP($A1140,Master!$A$6:$J$4994,$I$1,0)*(1+0.75*(VLOOKUP($A1141,'Old-UVXY-OHLC'!$A$3:$E$5000,D$1,0)/VLOOKUP('Old-UVXY-OHLC'!$A1140,'Old-UVXY-OHLC'!$A$3:$E$5000,5,0)-1))</f>
        <v>16748346.792183271</v>
      </c>
      <c r="E1141" s="10">
        <f>VLOOKUP(A1141,Master!A$6:J$4994,$I$1,0)</f>
        <v>18022815.986328568</v>
      </c>
    </row>
    <row r="1142" spans="1:5" x14ac:dyDescent="0.25">
      <c r="A1142" s="1">
        <v>39724</v>
      </c>
      <c r="B1142" s="10">
        <f>VLOOKUP($A1141,Master!$A$6:$J$4994,$I$1,0)*(1+0.75*(VLOOKUP($A1142,'Old-UVXY-OHLC'!$A$3:$E$5000,B$1,0)/VLOOKUP('Old-UVXY-OHLC'!$A1141,'Old-UVXY-OHLC'!$A$3:$E$5000,5,0)-1))</f>
        <v>17844140.394480228</v>
      </c>
      <c r="C1142" s="10">
        <f>VLOOKUP($A1141,Master!$A$6:$J$4994,$I$1,0)*(1+0.75*(VLOOKUP($A1142,'Old-UVXY-OHLC'!$A$3:$E$5000,C$1,0)/VLOOKUP('Old-UVXY-OHLC'!$A1141,'Old-UVXY-OHLC'!$A$3:$E$5000,5,0)-1))</f>
        <v>19110879.835706744</v>
      </c>
      <c r="D1142" s="10">
        <f>VLOOKUP($A1141,Master!$A$6:$J$4994,$I$1,0)*(1+0.75*(VLOOKUP($A1142,'Old-UVXY-OHLC'!$A$3:$E$5000,D$1,0)/VLOOKUP('Old-UVXY-OHLC'!$A1141,'Old-UVXY-OHLC'!$A$3:$E$5000,5,0)-1))</f>
        <v>16755410.278030433</v>
      </c>
      <c r="E1142" s="10">
        <f>VLOOKUP(A1142,Master!A$6:J$4994,$I$1,0)</f>
        <v>18927018.332648076</v>
      </c>
    </row>
    <row r="1143" spans="1:5" x14ac:dyDescent="0.25">
      <c r="A1143" s="1">
        <v>39727</v>
      </c>
      <c r="B1143" s="10">
        <f>VLOOKUP($A1142,Master!$A$6:$J$4994,$I$1,0)*(1+0.75*(VLOOKUP($A1143,'Old-UVXY-OHLC'!$A$3:$E$5000,B$1,0)/VLOOKUP('Old-UVXY-OHLC'!$A1142,'Old-UVXY-OHLC'!$A$3:$E$5000,5,0)-1))</f>
        <v>19926905.582230207</v>
      </c>
      <c r="C1143" s="10">
        <f>VLOOKUP($A1142,Master!$A$6:$J$4994,$I$1,0)*(1+0.75*(VLOOKUP($A1143,'Old-UVXY-OHLC'!$A$3:$E$5000,C$1,0)/VLOOKUP('Old-UVXY-OHLC'!$A1142,'Old-UVXY-OHLC'!$A$3:$E$5000,5,0)-1))</f>
        <v>22342844.489604805</v>
      </c>
      <c r="D1143" s="10">
        <f>VLOOKUP($A1142,Master!$A$6:$J$4994,$I$1,0)*(1+0.75*(VLOOKUP($A1143,'Old-UVXY-OHLC'!$A$3:$E$5000,D$1,0)/VLOOKUP('Old-UVXY-OHLC'!$A1142,'Old-UVXY-OHLC'!$A$3:$E$5000,5,0)-1))</f>
        <v>19317300.88100208</v>
      </c>
      <c r="E1143" s="10">
        <f>VLOOKUP(A1143,Master!A$6:J$4994,$I$1,0)</f>
        <v>19948808.585419122</v>
      </c>
    </row>
    <row r="1144" spans="1:5" x14ac:dyDescent="0.25">
      <c r="A1144" s="1">
        <v>39728</v>
      </c>
      <c r="B1144" s="10">
        <f>VLOOKUP($A1143,Master!$A$6:$J$4994,$I$1,0)*(1+0.75*(VLOOKUP($A1144,'Old-UVXY-OHLC'!$A$3:$E$5000,B$1,0)/VLOOKUP('Old-UVXY-OHLC'!$A1143,'Old-UVXY-OHLC'!$A$3:$E$5000,5,0)-1))</f>
        <v>19020321.701963011</v>
      </c>
      <c r="C1144" s="10">
        <f>VLOOKUP($A1143,Master!$A$6:$J$4994,$I$1,0)*(1+0.75*(VLOOKUP($A1144,'Old-UVXY-OHLC'!$A$3:$E$5000,C$1,0)/VLOOKUP('Old-UVXY-OHLC'!$A1143,'Old-UVXY-OHLC'!$A$3:$E$5000,5,0)-1))</f>
        <v>23019124.3612995</v>
      </c>
      <c r="D1144" s="10">
        <f>VLOOKUP($A1143,Master!$A$6:$J$4994,$I$1,0)*(1+0.75*(VLOOKUP($A1144,'Old-UVXY-OHLC'!$A$3:$E$5000,D$1,0)/VLOOKUP('Old-UVXY-OHLC'!$A1143,'Old-UVXY-OHLC'!$A$3:$E$5000,5,0)-1))</f>
        <v>18418879.408870421</v>
      </c>
      <c r="E1144" s="10">
        <f>VLOOKUP(A1144,Master!A$6:J$4994,$I$1,0)</f>
        <v>22820866.698868405</v>
      </c>
    </row>
    <row r="1145" spans="1:5" x14ac:dyDescent="0.25">
      <c r="A1145" s="1">
        <v>39729</v>
      </c>
      <c r="B1145" s="10">
        <f>VLOOKUP($A1144,Master!$A$6:$J$4994,$I$1,0)*(1+0.75*(VLOOKUP($A1145,'Old-UVXY-OHLC'!$A$3:$E$5000,B$1,0)/VLOOKUP('Old-UVXY-OHLC'!$A1144,'Old-UVXY-OHLC'!$A$3:$E$5000,5,0)-1))</f>
        <v>23991135.18434548</v>
      </c>
      <c r="C1145" s="10">
        <f>VLOOKUP($A1144,Master!$A$6:$J$4994,$I$1,0)*(1+0.75*(VLOOKUP($A1145,'Old-UVXY-OHLC'!$A$3:$E$5000,C$1,0)/VLOOKUP('Old-UVXY-OHLC'!$A1144,'Old-UVXY-OHLC'!$A$3:$E$5000,5,0)-1))</f>
        <v>25055016.92619215</v>
      </c>
      <c r="D1145" s="10">
        <f>VLOOKUP($A1144,Master!$A$6:$J$4994,$I$1,0)*(1+0.75*(VLOOKUP($A1145,'Old-UVXY-OHLC'!$A$3:$E$5000,D$1,0)/VLOOKUP('Old-UVXY-OHLC'!$A1144,'Old-UVXY-OHLC'!$A$3:$E$5000,5,0)-1))</f>
        <v>21740476.360907916</v>
      </c>
      <c r="E1145" s="10">
        <f>VLOOKUP(A1145,Master!A$6:J$4994,$I$1,0)</f>
        <v>24777804.992711913</v>
      </c>
    </row>
    <row r="1146" spans="1:5" x14ac:dyDescent="0.25">
      <c r="A1146" s="1">
        <v>39730</v>
      </c>
      <c r="B1146" s="10">
        <f>VLOOKUP($A1145,Master!$A$6:$J$4994,$I$1,0)*(1+0.75*(VLOOKUP($A1146,'Old-UVXY-OHLC'!$A$3:$E$5000,B$1,0)/VLOOKUP('Old-UVXY-OHLC'!$A1145,'Old-UVXY-OHLC'!$A$3:$E$5000,5,0)-1))</f>
        <v>24097117.887171812</v>
      </c>
      <c r="C1146" s="10">
        <f>VLOOKUP($A1145,Master!$A$6:$J$4994,$I$1,0)*(1+0.75*(VLOOKUP($A1146,'Old-UVXY-OHLC'!$A$3:$E$5000,C$1,0)/VLOOKUP('Old-UVXY-OHLC'!$A1145,'Old-UVXY-OHLC'!$A$3:$E$5000,5,0)-1))</f>
        <v>29796537.713670559</v>
      </c>
      <c r="D1146" s="10">
        <f>VLOOKUP($A1145,Master!$A$6:$J$4994,$I$1,0)*(1+0.75*(VLOOKUP($A1146,'Old-UVXY-OHLC'!$A$3:$E$5000,D$1,0)/VLOOKUP('Old-UVXY-OHLC'!$A1145,'Old-UVXY-OHLC'!$A$3:$E$5000,5,0)-1))</f>
        <v>22661890.331726458</v>
      </c>
      <c r="E1146" s="10">
        <f>VLOOKUP(A1146,Master!A$6:J$4994,$I$1,0)</f>
        <v>28481714.675777651</v>
      </c>
    </row>
    <row r="1147" spans="1:5" x14ac:dyDescent="0.25">
      <c r="A1147" s="1">
        <v>39731</v>
      </c>
      <c r="B1147" s="10">
        <f>VLOOKUP($A1146,Master!$A$6:$J$4994,$I$1,0)*(1+0.75*(VLOOKUP($A1147,'Old-UVXY-OHLC'!$A$3:$E$5000,B$1,0)/VLOOKUP('Old-UVXY-OHLC'!$A1146,'Old-UVXY-OHLC'!$A$3:$E$5000,5,0)-1))</f>
        <v>31054848.051399663</v>
      </c>
      <c r="C1147" s="10">
        <f>VLOOKUP($A1146,Master!$A$6:$J$4994,$I$1,0)*(1+0.75*(VLOOKUP($A1147,'Old-UVXY-OHLC'!$A$3:$E$5000,C$1,0)/VLOOKUP('Old-UVXY-OHLC'!$A1146,'Old-UVXY-OHLC'!$A$3:$E$5000,5,0)-1))</f>
        <v>37183489.321334012</v>
      </c>
      <c r="D1147" s="10">
        <f>VLOOKUP($A1146,Master!$A$6:$J$4994,$I$1,0)*(1+0.75*(VLOOKUP($A1147,'Old-UVXY-OHLC'!$A$3:$E$5000,D$1,0)/VLOOKUP('Old-UVXY-OHLC'!$A1146,'Old-UVXY-OHLC'!$A$3:$E$5000,5,0)-1))</f>
        <v>27264135.890084475</v>
      </c>
      <c r="E1147" s="10">
        <f>VLOOKUP(A1147,Master!A$6:J$4994,$I$1,0)</f>
        <v>30336838.424361221</v>
      </c>
    </row>
    <row r="1148" spans="1:5" x14ac:dyDescent="0.25">
      <c r="A1148" s="1">
        <v>39734</v>
      </c>
      <c r="B1148" s="10">
        <f>VLOOKUP($A1147,Master!$A$6:$J$4994,$I$1,0)*(1+0.75*(VLOOKUP($A1148,'Old-UVXY-OHLC'!$A$3:$E$5000,B$1,0)/VLOOKUP('Old-UVXY-OHLC'!$A1147,'Old-UVXY-OHLC'!$A$3:$E$5000,5,0)-1))</f>
        <v>27352853.116154928</v>
      </c>
      <c r="C1148" s="10">
        <f>VLOOKUP($A1147,Master!$A$6:$J$4994,$I$1,0)*(1+0.75*(VLOOKUP($A1148,'Old-UVXY-OHLC'!$A$3:$E$5000,C$1,0)/VLOOKUP('Old-UVXY-OHLC'!$A1147,'Old-UVXY-OHLC'!$A$3:$E$5000,5,0)-1))</f>
        <v>29818775.648692194</v>
      </c>
      <c r="D1148" s="10">
        <f>VLOOKUP($A1147,Master!$A$6:$J$4994,$I$1,0)*(1+0.75*(VLOOKUP($A1148,'Old-UVXY-OHLC'!$A$3:$E$5000,D$1,0)/VLOOKUP('Old-UVXY-OHLC'!$A1147,'Old-UVXY-OHLC'!$A$3:$E$5000,5,0)-1))</f>
        <v>26443207.84182344</v>
      </c>
      <c r="E1148" s="10">
        <f>VLOOKUP(A1148,Master!A$6:J$4994,$I$1,0)</f>
        <v>26867942.178570047</v>
      </c>
    </row>
    <row r="1149" spans="1:5" x14ac:dyDescent="0.25">
      <c r="A1149" s="1">
        <v>39735</v>
      </c>
      <c r="B1149" s="10">
        <f>VLOOKUP($A1148,Master!$A$6:$J$4994,$I$1,0)*(1+0.75*(VLOOKUP($A1149,'Old-UVXY-OHLC'!$A$3:$E$5000,B$1,0)/VLOOKUP('Old-UVXY-OHLC'!$A1148,'Old-UVXY-OHLC'!$A$3:$E$5000,5,0)-1))</f>
        <v>25821657.445922006</v>
      </c>
      <c r="C1149" s="10">
        <f>VLOOKUP($A1148,Master!$A$6:$J$4994,$I$1,0)*(1+0.75*(VLOOKUP($A1149,'Old-UVXY-OHLC'!$A$3:$E$5000,C$1,0)/VLOOKUP('Old-UVXY-OHLC'!$A1148,'Old-UVXY-OHLC'!$A$3:$E$5000,5,0)-1))</f>
        <v>29102295.680463269</v>
      </c>
      <c r="D1149" s="10">
        <f>VLOOKUP($A1148,Master!$A$6:$J$4994,$I$1,0)*(1+0.75*(VLOOKUP($A1149,'Old-UVXY-OHLC'!$A$3:$E$5000,D$1,0)/VLOOKUP('Old-UVXY-OHLC'!$A1148,'Old-UVXY-OHLC'!$A$3:$E$5000,5,0)-1))</f>
        <v>24043217.622446489</v>
      </c>
      <c r="E1149" s="10">
        <f>VLOOKUP(A1149,Master!A$6:J$4994,$I$1,0)</f>
        <v>27926589.999069836</v>
      </c>
    </row>
    <row r="1150" spans="1:5" x14ac:dyDescent="0.25">
      <c r="A1150" s="1">
        <v>39736</v>
      </c>
      <c r="B1150" s="10">
        <f>VLOOKUP($A1149,Master!$A$6:$J$4994,$I$1,0)*(1+0.75*(VLOOKUP($A1150,'Old-UVXY-OHLC'!$A$3:$E$5000,B$1,0)/VLOOKUP('Old-UVXY-OHLC'!$A1149,'Old-UVXY-OHLC'!$A$3:$E$5000,5,0)-1))</f>
        <v>28873654.330116615</v>
      </c>
      <c r="C1150" s="10">
        <f>VLOOKUP($A1149,Master!$A$6:$J$4994,$I$1,0)*(1+0.75*(VLOOKUP($A1150,'Old-UVXY-OHLC'!$A$3:$E$5000,C$1,0)/VLOOKUP('Old-UVXY-OHLC'!$A1149,'Old-UVXY-OHLC'!$A$3:$E$5000,5,0)-1))</f>
        <v>34743788.75553517</v>
      </c>
      <c r="D1150" s="10">
        <f>VLOOKUP($A1149,Master!$A$6:$J$4994,$I$1,0)*(1+0.75*(VLOOKUP($A1150,'Old-UVXY-OHLC'!$A$3:$E$5000,D$1,0)/VLOOKUP('Old-UVXY-OHLC'!$A1149,'Old-UVXY-OHLC'!$A$3:$E$5000,5,0)-1))</f>
        <v>28719285.758996263</v>
      </c>
      <c r="E1150" s="10">
        <f>VLOOKUP(A1150,Master!A$6:J$4994,$I$1,0)</f>
        <v>33802655.603022248</v>
      </c>
    </row>
    <row r="1151" spans="1:5" x14ac:dyDescent="0.25">
      <c r="A1151" s="1">
        <v>39737</v>
      </c>
      <c r="B1151" s="10">
        <f>VLOOKUP($A1150,Master!$A$6:$J$4994,$I$1,0)*(1+0.75*(VLOOKUP($A1151,'Old-UVXY-OHLC'!$A$3:$E$5000,B$1,0)/VLOOKUP('Old-UVXY-OHLC'!$A1150,'Old-UVXY-OHLC'!$A$3:$E$5000,5,0)-1))</f>
        <v>33496928.339905556</v>
      </c>
      <c r="C1151" s="10">
        <f>VLOOKUP($A1150,Master!$A$6:$J$4994,$I$1,0)*(1+0.75*(VLOOKUP($A1151,'Old-UVXY-OHLC'!$A$3:$E$5000,C$1,0)/VLOOKUP('Old-UVXY-OHLC'!$A1150,'Old-UVXY-OHLC'!$A$3:$E$5000,5,0)-1))</f>
        <v>39729985.379377969</v>
      </c>
      <c r="D1151" s="10">
        <f>VLOOKUP($A1150,Master!$A$6:$J$4994,$I$1,0)*(1+0.75*(VLOOKUP($A1151,'Old-UVXY-OHLC'!$A$3:$E$5000,D$1,0)/VLOOKUP('Old-UVXY-OHLC'!$A1150,'Old-UVXY-OHLC'!$A$3:$E$5000,5,0)-1))</f>
        <v>33079414.661236346</v>
      </c>
      <c r="E1151" s="10">
        <f>VLOOKUP(A1151,Master!A$6:J$4994,$I$1,0)</f>
        <v>34901322.868926868</v>
      </c>
    </row>
    <row r="1152" spans="1:5" x14ac:dyDescent="0.25">
      <c r="A1152" s="1">
        <v>39738</v>
      </c>
      <c r="B1152" s="10">
        <f>VLOOKUP($A1151,Master!$A$6:$J$4994,$I$1,0)*(1+0.75*(VLOOKUP($A1152,'Old-UVXY-OHLC'!$A$3:$E$5000,B$1,0)/VLOOKUP('Old-UVXY-OHLC'!$A1151,'Old-UVXY-OHLC'!$A$3:$E$5000,5,0)-1))</f>
        <v>36460143.848565593</v>
      </c>
      <c r="C1152" s="10">
        <f>VLOOKUP($A1151,Master!$A$6:$J$4994,$I$1,0)*(1+0.75*(VLOOKUP($A1152,'Old-UVXY-OHLC'!$A$3:$E$5000,C$1,0)/VLOOKUP('Old-UVXY-OHLC'!$A1151,'Old-UVXY-OHLC'!$A$3:$E$5000,5,0)-1))</f>
        <v>40277013.409753643</v>
      </c>
      <c r="D1152" s="10">
        <f>VLOOKUP($A1151,Master!$A$6:$J$4994,$I$1,0)*(1+0.75*(VLOOKUP($A1152,'Old-UVXY-OHLC'!$A$3:$E$5000,D$1,0)/VLOOKUP('Old-UVXY-OHLC'!$A1151,'Old-UVXY-OHLC'!$A$3:$E$5000,5,0)-1))</f>
        <v>35082021.127800606</v>
      </c>
      <c r="E1152" s="10">
        <f>VLOOKUP(A1152,Master!A$6:J$4994,$I$1,0)</f>
        <v>39144840.030379176</v>
      </c>
    </row>
    <row r="1153" spans="1:5" x14ac:dyDescent="0.25">
      <c r="A1153" s="1">
        <v>39741</v>
      </c>
      <c r="B1153" s="10">
        <f>VLOOKUP($A1152,Master!$A$6:$J$4994,$I$1,0)*(1+0.75*(VLOOKUP($A1153,'Old-UVXY-OHLC'!$A$3:$E$5000,B$1,0)/VLOOKUP('Old-UVXY-OHLC'!$A1152,'Old-UVXY-OHLC'!$A$3:$E$5000,5,0)-1))</f>
        <v>38546211.568083704</v>
      </c>
      <c r="C1153" s="10">
        <f>VLOOKUP($A1152,Master!$A$6:$J$4994,$I$1,0)*(1+0.75*(VLOOKUP($A1153,'Old-UVXY-OHLC'!$A$3:$E$5000,C$1,0)/VLOOKUP('Old-UVXY-OHLC'!$A1152,'Old-UVXY-OHLC'!$A$3:$E$5000,5,0)-1))</f>
        <v>39068068.684930928</v>
      </c>
      <c r="D1153" s="10">
        <f>VLOOKUP($A1152,Master!$A$6:$J$4994,$I$1,0)*(1+0.75*(VLOOKUP($A1153,'Old-UVXY-OHLC'!$A$3:$E$5000,D$1,0)/VLOOKUP('Old-UVXY-OHLC'!$A1152,'Old-UVXY-OHLC'!$A$3:$E$5000,5,0)-1))</f>
        <v>34467068.95250693</v>
      </c>
      <c r="E1153" s="10">
        <f>VLOOKUP(A1153,Master!A$6:J$4994,$I$1,0)</f>
        <v>35856685.563089997</v>
      </c>
    </row>
    <row r="1154" spans="1:5" x14ac:dyDescent="0.25">
      <c r="A1154" s="1">
        <v>39742</v>
      </c>
      <c r="B1154" s="10">
        <f>VLOOKUP($A1153,Master!$A$6:$J$4994,$I$1,0)*(1+0.75*(VLOOKUP($A1154,'Old-UVXY-OHLC'!$A$3:$E$5000,B$1,0)/VLOOKUP('Old-UVXY-OHLC'!$A1153,'Old-UVXY-OHLC'!$A$3:$E$5000,5,0)-1))</f>
        <v>36347791.511487618</v>
      </c>
      <c r="C1154" s="10">
        <f>VLOOKUP($A1153,Master!$A$6:$J$4994,$I$1,0)*(1+0.75*(VLOOKUP($A1154,'Old-UVXY-OHLC'!$A$3:$E$5000,C$1,0)/VLOOKUP('Old-UVXY-OHLC'!$A1153,'Old-UVXY-OHLC'!$A$3:$E$5000,5,0)-1))</f>
        <v>37497029.643801354</v>
      </c>
      <c r="D1154" s="10">
        <f>VLOOKUP($A1153,Master!$A$6:$J$4994,$I$1,0)*(1+0.75*(VLOOKUP($A1154,'Old-UVXY-OHLC'!$A$3:$E$5000,D$1,0)/VLOOKUP('Old-UVXY-OHLC'!$A1153,'Old-UVXY-OHLC'!$A$3:$E$5000,5,0)-1))</f>
        <v>34317881.172053359</v>
      </c>
      <c r="E1154" s="10">
        <f>VLOOKUP(A1154,Master!A$6:J$4994,$I$1,0)</f>
        <v>34456105.897845484</v>
      </c>
    </row>
    <row r="1155" spans="1:5" x14ac:dyDescent="0.25">
      <c r="A1155" s="1">
        <v>39743</v>
      </c>
      <c r="B1155" s="10">
        <f>VLOOKUP($A1154,Master!$A$6:$J$4994,$I$1,0)*(1+0.75*(VLOOKUP($A1155,'Old-UVXY-OHLC'!$A$3:$E$5000,B$1,0)/VLOOKUP('Old-UVXY-OHLC'!$A1154,'Old-UVXY-OHLC'!$A$3:$E$5000,5,0)-1))</f>
        <v>37642114.023747496</v>
      </c>
      <c r="C1155" s="10">
        <f>VLOOKUP($A1154,Master!$A$6:$J$4994,$I$1,0)*(1+0.75*(VLOOKUP($A1155,'Old-UVXY-OHLC'!$A$3:$E$5000,C$1,0)/VLOOKUP('Old-UVXY-OHLC'!$A1154,'Old-UVXY-OHLC'!$A$3:$E$5000,5,0)-1))</f>
        <v>40816325.047433071</v>
      </c>
      <c r="D1155" s="10">
        <f>VLOOKUP($A1154,Master!$A$6:$J$4994,$I$1,0)*(1+0.75*(VLOOKUP($A1155,'Old-UVXY-OHLC'!$A$3:$E$5000,D$1,0)/VLOOKUP('Old-UVXY-OHLC'!$A1154,'Old-UVXY-OHLC'!$A$3:$E$5000,5,0)-1))</f>
        <v>36922312.413117051</v>
      </c>
      <c r="E1155" s="10">
        <f>VLOOKUP(A1155,Master!A$6:J$4994,$I$1,0)</f>
        <v>39801141.395632029</v>
      </c>
    </row>
    <row r="1156" spans="1:5" x14ac:dyDescent="0.25">
      <c r="A1156" s="1">
        <v>39744</v>
      </c>
      <c r="B1156" s="10">
        <f>VLOOKUP($A1155,Master!$A$6:$J$4994,$I$1,0)*(1+0.75*(VLOOKUP($A1156,'Old-UVXY-OHLC'!$A$3:$E$5000,B$1,0)/VLOOKUP('Old-UVXY-OHLC'!$A1155,'Old-UVXY-OHLC'!$A$3:$E$5000,5,0)-1))</f>
        <v>39618543.239419967</v>
      </c>
      <c r="C1156" s="10">
        <f>VLOOKUP($A1155,Master!$A$6:$J$4994,$I$1,0)*(1+0.75*(VLOOKUP($A1156,'Old-UVXY-OHLC'!$A$3:$E$5000,C$1,0)/VLOOKUP('Old-UVXY-OHLC'!$A1155,'Old-UVXY-OHLC'!$A$3:$E$5000,5,0)-1))</f>
        <v>43754749.866873972</v>
      </c>
      <c r="D1156" s="10">
        <f>VLOOKUP($A1155,Master!$A$6:$J$4994,$I$1,0)*(1+0.75*(VLOOKUP($A1156,'Old-UVXY-OHLC'!$A$3:$E$5000,D$1,0)/VLOOKUP('Old-UVXY-OHLC'!$A1155,'Old-UVXY-OHLC'!$A$3:$E$5000,5,0)-1))</f>
        <v>38231914.221430279</v>
      </c>
      <c r="E1156" s="10">
        <f>VLOOKUP(A1156,Master!A$6:J$4994,$I$1,0)</f>
        <v>41828645.275742717</v>
      </c>
    </row>
    <row r="1157" spans="1:5" x14ac:dyDescent="0.25">
      <c r="A1157" s="1">
        <v>39745</v>
      </c>
      <c r="B1157" s="10">
        <f>VLOOKUP($A1156,Master!$A$6:$J$4994,$I$1,0)*(1+0.75*(VLOOKUP($A1157,'Old-UVXY-OHLC'!$A$3:$E$5000,B$1,0)/VLOOKUP('Old-UVXY-OHLC'!$A1156,'Old-UVXY-OHLC'!$A$3:$E$5000,5,0)-1))</f>
        <v>48766814.123959191</v>
      </c>
      <c r="C1157" s="10">
        <f>VLOOKUP($A1156,Master!$A$6:$J$4994,$I$1,0)*(1+0.75*(VLOOKUP($A1157,'Old-UVXY-OHLC'!$A$3:$E$5000,C$1,0)/VLOOKUP('Old-UVXY-OHLC'!$A1156,'Old-UVXY-OHLC'!$A$3:$E$5000,5,0)-1))</f>
        <v>51625517.76073657</v>
      </c>
      <c r="D1157" s="10">
        <f>VLOOKUP($A1156,Master!$A$6:$J$4994,$I$1,0)*(1+0.75*(VLOOKUP($A1157,'Old-UVXY-OHLC'!$A$3:$E$5000,D$1,0)/VLOOKUP('Old-UVXY-OHLC'!$A1156,'Old-UVXY-OHLC'!$A$3:$E$5000,5,0)-1))</f>
        <v>44715497.671927504</v>
      </c>
      <c r="E1157" s="10">
        <f>VLOOKUP(A1157,Master!A$6:J$4994,$I$1,0)</f>
        <v>48945495.550409593</v>
      </c>
    </row>
    <row r="1158" spans="1:5" x14ac:dyDescent="0.25">
      <c r="A1158" s="1">
        <v>39748</v>
      </c>
      <c r="B1158" s="10">
        <f>VLOOKUP($A1157,Master!$A$6:$J$4994,$I$1,0)*(1+0.75*(VLOOKUP($A1158,'Old-UVXY-OHLC'!$A$3:$E$5000,B$1,0)/VLOOKUP('Old-UVXY-OHLC'!$A1157,'Old-UVXY-OHLC'!$A$3:$E$5000,5,0)-1))</f>
        <v>49491564.590263367</v>
      </c>
      <c r="C1158" s="10">
        <f>VLOOKUP($A1157,Master!$A$6:$J$4994,$I$1,0)*(1+0.75*(VLOOKUP($A1158,'Old-UVXY-OHLC'!$A$3:$E$5000,C$1,0)/VLOOKUP('Old-UVXY-OHLC'!$A1157,'Old-UVXY-OHLC'!$A$3:$E$5000,5,0)-1))</f>
        <v>53537789.809549637</v>
      </c>
      <c r="D1158" s="10">
        <f>VLOOKUP($A1157,Master!$A$6:$J$4994,$I$1,0)*(1+0.75*(VLOOKUP($A1158,'Old-UVXY-OHLC'!$A$3:$E$5000,D$1,0)/VLOOKUP('Old-UVXY-OHLC'!$A1157,'Old-UVXY-OHLC'!$A$3:$E$5000,5,0)-1))</f>
        <v>46530002.76552318</v>
      </c>
      <c r="E1158" s="10">
        <f>VLOOKUP(A1158,Master!A$6:J$4994,$I$1,0)</f>
        <v>53224800.181989804</v>
      </c>
    </row>
    <row r="1159" spans="1:5" x14ac:dyDescent="0.25">
      <c r="A1159" s="1">
        <v>39749</v>
      </c>
      <c r="B1159" s="10">
        <f>VLOOKUP($A1158,Master!$A$6:$J$4994,$I$1,0)*(1+0.75*(VLOOKUP($A1159,'Old-UVXY-OHLC'!$A$3:$E$5000,B$1,0)/VLOOKUP('Old-UVXY-OHLC'!$A1158,'Old-UVXY-OHLC'!$A$3:$E$5000,5,0)-1))</f>
        <v>49397687.49320592</v>
      </c>
      <c r="C1159" s="10">
        <f>VLOOKUP($A1158,Master!$A$6:$J$4994,$I$1,0)*(1+0.75*(VLOOKUP($A1159,'Old-UVXY-OHLC'!$A$3:$E$5000,C$1,0)/VLOOKUP('Old-UVXY-OHLC'!$A1158,'Old-UVXY-OHLC'!$A$3:$E$5000,5,0)-1))</f>
        <v>53994750.386667214</v>
      </c>
      <c r="D1159" s="10">
        <f>VLOOKUP($A1158,Master!$A$6:$J$4994,$I$1,0)*(1+0.75*(VLOOKUP($A1159,'Old-UVXY-OHLC'!$A$3:$E$5000,D$1,0)/VLOOKUP('Old-UVXY-OHLC'!$A1158,'Old-UVXY-OHLC'!$A$3:$E$5000,5,0)-1))</f>
        <v>45457345.874323979</v>
      </c>
      <c r="E1159" s="10">
        <f>VLOOKUP(A1159,Master!A$6:J$4994,$I$1,0)</f>
        <v>46297619.540645614</v>
      </c>
    </row>
    <row r="1160" spans="1:5" x14ac:dyDescent="0.25">
      <c r="A1160" s="1">
        <v>39750</v>
      </c>
      <c r="B1160" s="10">
        <f>VLOOKUP($A1159,Master!$A$6:$J$4994,$I$1,0)*(1+0.75*(VLOOKUP($A1160,'Old-UVXY-OHLC'!$A$3:$E$5000,B$1,0)/VLOOKUP('Old-UVXY-OHLC'!$A1159,'Old-UVXY-OHLC'!$A$3:$E$5000,5,0)-1))</f>
        <v>48062138.462740548</v>
      </c>
      <c r="C1160" s="10">
        <f>VLOOKUP($A1159,Master!$A$6:$J$4994,$I$1,0)*(1+0.75*(VLOOKUP($A1160,'Old-UVXY-OHLC'!$A$3:$E$5000,C$1,0)/VLOOKUP('Old-UVXY-OHLC'!$A1159,'Old-UVXY-OHLC'!$A$3:$E$5000,5,0)-1))</f>
        <v>49935661.489943825</v>
      </c>
      <c r="D1160" s="10">
        <f>VLOOKUP($A1159,Master!$A$6:$J$4994,$I$1,0)*(1+0.75*(VLOOKUP($A1160,'Old-UVXY-OHLC'!$A$3:$E$5000,D$1,0)/VLOOKUP('Old-UVXY-OHLC'!$A1159,'Old-UVXY-OHLC'!$A$3:$E$5000,5,0)-1))</f>
        <v>45520959.747062162</v>
      </c>
      <c r="E1160" s="10">
        <f>VLOOKUP(A1160,Master!A$6:J$4994,$I$1,0)</f>
        <v>49540043.416581765</v>
      </c>
    </row>
    <row r="1161" spans="1:5" x14ac:dyDescent="0.25">
      <c r="A1161" s="1">
        <v>39751</v>
      </c>
      <c r="B1161" s="10">
        <f>VLOOKUP($A1160,Master!$A$6:$J$4994,$I$1,0)*(1+0.75*(VLOOKUP($A1161,'Old-UVXY-OHLC'!$A$3:$E$5000,B$1,0)/VLOOKUP('Old-UVXY-OHLC'!$A1160,'Old-UVXY-OHLC'!$A$3:$E$5000,5,0)-1))</f>
        <v>46672479.641872704</v>
      </c>
      <c r="C1161" s="10">
        <f>VLOOKUP($A1160,Master!$A$6:$J$4994,$I$1,0)*(1+0.75*(VLOOKUP($A1161,'Old-UVXY-OHLC'!$A$3:$E$5000,C$1,0)/VLOOKUP('Old-UVXY-OHLC'!$A1160,'Old-UVXY-OHLC'!$A$3:$E$5000,5,0)-1))</f>
        <v>51111212.907071948</v>
      </c>
      <c r="D1161" s="10">
        <f>VLOOKUP($A1160,Master!$A$6:$J$4994,$I$1,0)*(1+0.75*(VLOOKUP($A1161,'Old-UVXY-OHLC'!$A$3:$E$5000,D$1,0)/VLOOKUP('Old-UVXY-OHLC'!$A1160,'Old-UVXY-OHLC'!$A$3:$E$5000,5,0)-1))</f>
        <v>45491634.59863022</v>
      </c>
      <c r="E1161" s="10">
        <f>VLOOKUP(A1161,Master!A$6:J$4994,$I$1,0)</f>
        <v>48530645.027543388</v>
      </c>
    </row>
    <row r="1162" spans="1:5" x14ac:dyDescent="0.25">
      <c r="A1162" s="1">
        <v>39752</v>
      </c>
      <c r="B1162" s="10">
        <f>VLOOKUP($A1161,Master!$A$6:$J$4994,$I$1,0)*(1+0.75*(VLOOKUP($A1162,'Old-UVXY-OHLC'!$A$3:$E$5000,B$1,0)/VLOOKUP('Old-UVXY-OHLC'!$A1161,'Old-UVXY-OHLC'!$A$3:$E$5000,5,0)-1))</f>
        <v>49391427.676101297</v>
      </c>
      <c r="C1162" s="10">
        <f>VLOOKUP($A1161,Master!$A$6:$J$4994,$I$1,0)*(1+0.75*(VLOOKUP($A1162,'Old-UVXY-OHLC'!$A$3:$E$5000,C$1,0)/VLOOKUP('Old-UVXY-OHLC'!$A1161,'Old-UVXY-OHLC'!$A$3:$E$5000,5,0)-1))</f>
        <v>50618593.463918023</v>
      </c>
      <c r="D1162" s="10">
        <f>VLOOKUP($A1161,Master!$A$6:$J$4994,$I$1,0)*(1+0.75*(VLOOKUP($A1162,'Old-UVXY-OHLC'!$A$3:$E$5000,D$1,0)/VLOOKUP('Old-UVXY-OHLC'!$A1161,'Old-UVXY-OHLC'!$A$3:$E$5000,5,0)-1))</f>
        <v>46272237.759906068</v>
      </c>
      <c r="E1162" s="10">
        <f>VLOOKUP(A1162,Master!A$6:J$4994,$I$1,0)</f>
        <v>48156019.713384248</v>
      </c>
    </row>
    <row r="1163" spans="1:5" x14ac:dyDescent="0.25">
      <c r="A1163" s="1">
        <v>39755</v>
      </c>
      <c r="B1163" s="10">
        <f>VLOOKUP($A1162,Master!$A$6:$J$4994,$I$1,0)*(1+0.75*(VLOOKUP($A1163,'Old-UVXY-OHLC'!$A$3:$E$5000,B$1,0)/VLOOKUP('Old-UVXY-OHLC'!$A1162,'Old-UVXY-OHLC'!$A$3:$E$5000,5,0)-1))</f>
        <v>48136077.94142849</v>
      </c>
      <c r="C1163" s="10">
        <f>VLOOKUP($A1162,Master!$A$6:$J$4994,$I$1,0)*(1+0.75*(VLOOKUP($A1163,'Old-UVXY-OHLC'!$A$3:$E$5000,C$1,0)/VLOOKUP('Old-UVXY-OHLC'!$A1162,'Old-UVXY-OHLC'!$A$3:$E$5000,5,0)-1))</f>
        <v>48589021.156839006</v>
      </c>
      <c r="D1163" s="10">
        <f>VLOOKUP($A1162,Master!$A$6:$J$4994,$I$1,0)*(1+0.75*(VLOOKUP($A1163,'Old-UVXY-OHLC'!$A$3:$E$5000,D$1,0)/VLOOKUP('Old-UVXY-OHLC'!$A1162,'Old-UVXY-OHLC'!$A$3:$E$5000,5,0)-1))</f>
        <v>44518254.249106444</v>
      </c>
      <c r="E1163" s="10">
        <f>VLOOKUP(A1163,Master!A$6:J$4994,$I$1,0)</f>
        <v>45798839.872984007</v>
      </c>
    </row>
    <row r="1164" spans="1:5" x14ac:dyDescent="0.25">
      <c r="A1164" s="1">
        <v>39756</v>
      </c>
      <c r="B1164" s="10">
        <f>VLOOKUP($A1163,Master!$A$6:$J$4994,$I$1,0)*(1+0.75*(VLOOKUP($A1164,'Old-UVXY-OHLC'!$A$3:$E$5000,B$1,0)/VLOOKUP('Old-UVXY-OHLC'!$A1163,'Old-UVXY-OHLC'!$A$3:$E$5000,5,0)-1))</f>
        <v>44046734.803949244</v>
      </c>
      <c r="C1164" s="10">
        <f>VLOOKUP($A1163,Master!$A$6:$J$4994,$I$1,0)*(1+0.75*(VLOOKUP($A1164,'Old-UVXY-OHLC'!$A$3:$E$5000,C$1,0)/VLOOKUP('Old-UVXY-OHLC'!$A1163,'Old-UVXY-OHLC'!$A$3:$E$5000,5,0)-1))</f>
        <v>44376837.908739626</v>
      </c>
      <c r="D1164" s="10">
        <f>VLOOKUP($A1163,Master!$A$6:$J$4994,$I$1,0)*(1+0.75*(VLOOKUP($A1164,'Old-UVXY-OHLC'!$A$3:$E$5000,D$1,0)/VLOOKUP('Old-UVXY-OHLC'!$A1163,'Old-UVXY-OHLC'!$A$3:$E$5000,5,0)-1))</f>
        <v>36902873.574923784</v>
      </c>
      <c r="E1164" s="10">
        <f>VLOOKUP(A1164,Master!A$6:J$4994,$I$1,0)</f>
        <v>39698528.179317631</v>
      </c>
    </row>
    <row r="1165" spans="1:5" x14ac:dyDescent="0.25">
      <c r="A1165" s="1">
        <v>39757</v>
      </c>
      <c r="B1165" s="10">
        <f>VLOOKUP($A1164,Master!$A$6:$J$4994,$I$1,0)*(1+0.75*(VLOOKUP($A1165,'Old-UVXY-OHLC'!$A$3:$E$5000,B$1,0)/VLOOKUP('Old-UVXY-OHLC'!$A1164,'Old-UVXY-OHLC'!$A$3:$E$5000,5,0)-1))</f>
        <v>40231350.177913301</v>
      </c>
      <c r="C1165" s="10">
        <f>VLOOKUP($A1164,Master!$A$6:$J$4994,$I$1,0)*(1+0.75*(VLOOKUP($A1165,'Old-UVXY-OHLC'!$A$3:$E$5000,C$1,0)/VLOOKUP('Old-UVXY-OHLC'!$A1164,'Old-UVXY-OHLC'!$A$3:$E$5000,5,0)-1))</f>
        <v>44433215.46308732</v>
      </c>
      <c r="D1165" s="10">
        <f>VLOOKUP($A1164,Master!$A$6:$J$4994,$I$1,0)*(1+0.75*(VLOOKUP($A1165,'Old-UVXY-OHLC'!$A$3:$E$5000,D$1,0)/VLOOKUP('Old-UVXY-OHLC'!$A1164,'Old-UVXY-OHLC'!$A$3:$E$5000,5,0)-1))</f>
        <v>40123435.904784665</v>
      </c>
      <c r="E1165" s="10">
        <f>VLOOKUP(A1165,Master!A$6:J$4994,$I$1,0)</f>
        <v>43582981.391286477</v>
      </c>
    </row>
    <row r="1166" spans="1:5" x14ac:dyDescent="0.25">
      <c r="A1166" s="1">
        <v>39758</v>
      </c>
      <c r="B1166" s="10">
        <f>VLOOKUP($A1165,Master!$A$6:$J$4994,$I$1,0)*(1+0.75*(VLOOKUP($A1166,'Old-UVXY-OHLC'!$A$3:$E$5000,B$1,0)/VLOOKUP('Old-UVXY-OHLC'!$A1165,'Old-UVXY-OHLC'!$A$3:$E$5000,5,0)-1))</f>
        <v>45378741.975147329</v>
      </c>
      <c r="C1166" s="10">
        <f>VLOOKUP($A1165,Master!$A$6:$J$4994,$I$1,0)*(1+0.75*(VLOOKUP($A1166,'Old-UVXY-OHLC'!$A$3:$E$5000,C$1,0)/VLOOKUP('Old-UVXY-OHLC'!$A1165,'Old-UVXY-OHLC'!$A$3:$E$5000,5,0)-1))</f>
        <v>53263008.323188983</v>
      </c>
      <c r="D1166" s="10">
        <f>VLOOKUP($A1165,Master!$A$6:$J$4994,$I$1,0)*(1+0.75*(VLOOKUP($A1166,'Old-UVXY-OHLC'!$A$3:$E$5000,D$1,0)/VLOOKUP('Old-UVXY-OHLC'!$A1165,'Old-UVXY-OHLC'!$A$3:$E$5000,5,0)-1))</f>
        <v>44343696.168376185</v>
      </c>
      <c r="E1166" s="10">
        <f>VLOOKUP(A1166,Master!A$6:J$4994,$I$1,0)</f>
        <v>51271504.99911622</v>
      </c>
    </row>
    <row r="1167" spans="1:5" x14ac:dyDescent="0.25">
      <c r="A1167" s="1">
        <v>39759</v>
      </c>
      <c r="B1167" s="10">
        <f>VLOOKUP($A1166,Master!$A$6:$J$4994,$I$1,0)*(1+0.75*(VLOOKUP($A1167,'Old-UVXY-OHLC'!$A$3:$E$5000,B$1,0)/VLOOKUP('Old-UVXY-OHLC'!$A1166,'Old-UVXY-OHLC'!$A$3:$E$5000,5,0)-1))</f>
        <v>50864007.878374584</v>
      </c>
      <c r="C1167" s="10">
        <f>VLOOKUP($A1166,Master!$A$6:$J$4994,$I$1,0)*(1+0.75*(VLOOKUP($A1167,'Old-UVXY-OHLC'!$A$3:$E$5000,C$1,0)/VLOOKUP('Old-UVXY-OHLC'!$A1166,'Old-UVXY-OHLC'!$A$3:$E$5000,5,0)-1))</f>
        <v>52131117.576039523</v>
      </c>
      <c r="D1167" s="10">
        <f>VLOOKUP($A1166,Master!$A$6:$J$4994,$I$1,0)*(1+0.75*(VLOOKUP($A1167,'Old-UVXY-OHLC'!$A$3:$E$5000,D$1,0)/VLOOKUP('Old-UVXY-OHLC'!$A1166,'Old-UVXY-OHLC'!$A$3:$E$5000,5,0)-1))</f>
        <v>48225671.440108307</v>
      </c>
      <c r="E1167" s="10">
        <f>VLOOKUP(A1167,Master!A$6:J$4994,$I$1,0)</f>
        <v>49242459.166496262</v>
      </c>
    </row>
    <row r="1168" spans="1:5" x14ac:dyDescent="0.25">
      <c r="A1168" s="1">
        <v>39762</v>
      </c>
      <c r="B1168" s="10">
        <f>VLOOKUP($A1167,Master!$A$6:$J$4994,$I$1,0)*(1+0.75*(VLOOKUP($A1168,'Old-UVXY-OHLC'!$A$3:$E$5000,B$1,0)/VLOOKUP('Old-UVXY-OHLC'!$A1167,'Old-UVXY-OHLC'!$A$3:$E$5000,5,0)-1))</f>
        <v>47541022.640403107</v>
      </c>
      <c r="C1168" s="10">
        <f>VLOOKUP($A1167,Master!$A$6:$J$4994,$I$1,0)*(1+0.75*(VLOOKUP($A1168,'Old-UVXY-OHLC'!$A$3:$E$5000,C$1,0)/VLOOKUP('Old-UVXY-OHLC'!$A1167,'Old-UVXY-OHLC'!$A$3:$E$5000,5,0)-1))</f>
        <v>52627602.1332426</v>
      </c>
      <c r="D1168" s="10">
        <f>VLOOKUP($A1167,Master!$A$6:$J$4994,$I$1,0)*(1+0.75*(VLOOKUP($A1168,'Old-UVXY-OHLC'!$A$3:$E$5000,D$1,0)/VLOOKUP('Old-UVXY-OHLC'!$A1167,'Old-UVXY-OHLC'!$A$3:$E$5000,5,0)-1))</f>
        <v>45989557.019518174</v>
      </c>
      <c r="E1168" s="10">
        <f>VLOOKUP(A1168,Master!A$6:J$4994,$I$1,0)</f>
        <v>50728928.961412214</v>
      </c>
    </row>
    <row r="1169" spans="1:5" x14ac:dyDescent="0.25">
      <c r="A1169" s="1">
        <v>39763</v>
      </c>
      <c r="B1169" s="10">
        <f>VLOOKUP($A1168,Master!$A$6:$J$4994,$I$1,0)*(1+0.75*(VLOOKUP($A1169,'Old-UVXY-OHLC'!$A$3:$E$5000,B$1,0)/VLOOKUP('Old-UVXY-OHLC'!$A1168,'Old-UVXY-OHLC'!$A$3:$E$5000,5,0)-1))</f>
        <v>53741263.935864426</v>
      </c>
      <c r="C1169" s="10">
        <f>VLOOKUP($A1168,Master!$A$6:$J$4994,$I$1,0)*(1+0.75*(VLOOKUP($A1169,'Old-UVXY-OHLC'!$A$3:$E$5000,C$1,0)/VLOOKUP('Old-UVXY-OHLC'!$A1168,'Old-UVXY-OHLC'!$A$3:$E$5000,5,0)-1))</f>
        <v>56744572.103098519</v>
      </c>
      <c r="D1169" s="10">
        <f>VLOOKUP($A1168,Master!$A$6:$J$4994,$I$1,0)*(1+0.75*(VLOOKUP($A1169,'Old-UVXY-OHLC'!$A$3:$E$5000,D$1,0)/VLOOKUP('Old-UVXY-OHLC'!$A1168,'Old-UVXY-OHLC'!$A$3:$E$5000,5,0)-1))</f>
        <v>51726021.282292657</v>
      </c>
      <c r="E1169" s="10">
        <f>VLOOKUP(A1169,Master!A$6:J$4994,$I$1,0)</f>
        <v>52958722.135640517</v>
      </c>
    </row>
    <row r="1170" spans="1:5" x14ac:dyDescent="0.25">
      <c r="A1170" s="1">
        <v>39764</v>
      </c>
      <c r="B1170" s="10">
        <f>VLOOKUP($A1169,Master!$A$6:$J$4994,$I$1,0)*(1+0.75*(VLOOKUP($A1170,'Old-UVXY-OHLC'!$A$3:$E$5000,B$1,0)/VLOOKUP('Old-UVXY-OHLC'!$A1169,'Old-UVXY-OHLC'!$A$3:$E$5000,5,0)-1))</f>
        <v>54412702.182144642</v>
      </c>
      <c r="C1170" s="10">
        <f>VLOOKUP($A1169,Master!$A$6:$J$4994,$I$1,0)*(1+0.75*(VLOOKUP($A1170,'Old-UVXY-OHLC'!$A$3:$E$5000,C$1,0)/VLOOKUP('Old-UVXY-OHLC'!$A1169,'Old-UVXY-OHLC'!$A$3:$E$5000,5,0)-1))</f>
        <v>60544035.56631837</v>
      </c>
      <c r="D1170" s="10">
        <f>VLOOKUP($A1169,Master!$A$6:$J$4994,$I$1,0)*(1+0.75*(VLOOKUP($A1170,'Old-UVXY-OHLC'!$A$3:$E$5000,D$1,0)/VLOOKUP('Old-UVXY-OHLC'!$A1169,'Old-UVXY-OHLC'!$A$3:$E$5000,5,0)-1))</f>
        <v>54243453.830503032</v>
      </c>
      <c r="E1170" s="10">
        <f>VLOOKUP(A1170,Master!A$6:J$4994,$I$1,0)</f>
        <v>59093333.4726144</v>
      </c>
    </row>
    <row r="1171" spans="1:5" x14ac:dyDescent="0.25">
      <c r="A1171" s="1">
        <v>39765</v>
      </c>
      <c r="B1171" s="10">
        <f>VLOOKUP($A1170,Master!$A$6:$J$4994,$I$1,0)*(1+0.75*(VLOOKUP($A1171,'Old-UVXY-OHLC'!$A$3:$E$5000,B$1,0)/VLOOKUP('Old-UVXY-OHLC'!$A1170,'Old-UVXY-OHLC'!$A$3:$E$5000,5,0)-1))</f>
        <v>55118228.411243632</v>
      </c>
      <c r="C1171" s="10">
        <f>VLOOKUP($A1170,Master!$A$6:$J$4994,$I$1,0)*(1+0.75*(VLOOKUP($A1171,'Old-UVXY-OHLC'!$A$3:$E$5000,C$1,0)/VLOOKUP('Old-UVXY-OHLC'!$A1170,'Old-UVXY-OHLC'!$A$3:$E$5000,5,0)-1))</f>
        <v>63004063.629442327</v>
      </c>
      <c r="D1171" s="10">
        <f>VLOOKUP($A1170,Master!$A$6:$J$4994,$I$1,0)*(1+0.75*(VLOOKUP($A1171,'Old-UVXY-OHLC'!$A$3:$E$5000,D$1,0)/VLOOKUP('Old-UVXY-OHLC'!$A1170,'Old-UVXY-OHLC'!$A$3:$E$5000,5,0)-1))</f>
        <v>52916632.422026701</v>
      </c>
      <c r="E1171" s="10">
        <f>VLOOKUP(A1171,Master!A$6:J$4994,$I$1,0)</f>
        <v>53170400.004912756</v>
      </c>
    </row>
    <row r="1172" spans="1:5" x14ac:dyDescent="0.25">
      <c r="A1172" s="1">
        <v>39766</v>
      </c>
      <c r="B1172" s="10">
        <f>VLOOKUP($A1171,Master!$A$6:$J$4994,$I$1,0)*(1+0.75*(VLOOKUP($A1172,'Old-UVXY-OHLC'!$A$3:$E$5000,B$1,0)/VLOOKUP('Old-UVXY-OHLC'!$A1171,'Old-UVXY-OHLC'!$A$3:$E$5000,5,0)-1))</f>
        <v>56589881.904671997</v>
      </c>
      <c r="C1172" s="10">
        <f>VLOOKUP($A1171,Master!$A$6:$J$4994,$I$1,0)*(1+0.75*(VLOOKUP($A1172,'Old-UVXY-OHLC'!$A$3:$E$5000,C$1,0)/VLOOKUP('Old-UVXY-OHLC'!$A1171,'Old-UVXY-OHLC'!$A$3:$E$5000,5,0)-1))</f>
        <v>59811751.303423069</v>
      </c>
      <c r="D1172" s="10">
        <f>VLOOKUP($A1171,Master!$A$6:$J$4994,$I$1,0)*(1+0.75*(VLOOKUP($A1172,'Old-UVXY-OHLC'!$A$3:$E$5000,D$1,0)/VLOOKUP('Old-UVXY-OHLC'!$A1171,'Old-UVXY-OHLC'!$A$3:$E$5000,5,0)-1))</f>
        <v>53837424.367715232</v>
      </c>
      <c r="E1172" s="10">
        <f>VLOOKUP(A1172,Master!A$6:J$4994,$I$1,0)</f>
        <v>59203521.971714728</v>
      </c>
    </row>
    <row r="1173" spans="1:5" x14ac:dyDescent="0.25">
      <c r="A1173" s="1">
        <v>39769</v>
      </c>
      <c r="B1173" s="10">
        <f>VLOOKUP($A1172,Master!$A$6:$J$4994,$I$1,0)*(1+0.75*(VLOOKUP($A1173,'Old-UVXY-OHLC'!$A$3:$E$5000,B$1,0)/VLOOKUP('Old-UVXY-OHLC'!$A1172,'Old-UVXY-OHLC'!$A$3:$E$5000,5,0)-1))</f>
        <v>58422283.872899726</v>
      </c>
      <c r="C1173" s="10">
        <f>VLOOKUP($A1172,Master!$A$6:$J$4994,$I$1,0)*(1+0.75*(VLOOKUP($A1173,'Old-UVXY-OHLC'!$A$3:$E$5000,C$1,0)/VLOOKUP('Old-UVXY-OHLC'!$A1172,'Old-UVXY-OHLC'!$A$3:$E$5000,5,0)-1))</f>
        <v>64951099.620378569</v>
      </c>
      <c r="D1173" s="10">
        <f>VLOOKUP($A1172,Master!$A$6:$J$4994,$I$1,0)*(1+0.75*(VLOOKUP($A1173,'Old-UVXY-OHLC'!$A$3:$E$5000,D$1,0)/VLOOKUP('Old-UVXY-OHLC'!$A1172,'Old-UVXY-OHLC'!$A$3:$E$5000,5,0)-1))</f>
        <v>58422283.872899726</v>
      </c>
      <c r="E1173" s="10">
        <f>VLOOKUP(A1173,Master!A$6:J$4994,$I$1,0)</f>
        <v>64047322.601867296</v>
      </c>
    </row>
    <row r="1174" spans="1:5" x14ac:dyDescent="0.25">
      <c r="A1174" s="1">
        <v>39770</v>
      </c>
      <c r="B1174" s="10">
        <f>VLOOKUP($A1173,Master!$A$6:$J$4994,$I$1,0)*(1+0.75*(VLOOKUP($A1174,'Old-UVXY-OHLC'!$A$3:$E$5000,B$1,0)/VLOOKUP('Old-UVXY-OHLC'!$A1173,'Old-UVXY-OHLC'!$A$3:$E$5000,5,0)-1))</f>
        <v>64858689.360584423</v>
      </c>
      <c r="C1174" s="10">
        <f>VLOOKUP($A1173,Master!$A$6:$J$4994,$I$1,0)*(1+0.75*(VLOOKUP($A1174,'Old-UVXY-OHLC'!$A$3:$E$5000,C$1,0)/VLOOKUP('Old-UVXY-OHLC'!$A1173,'Old-UVXY-OHLC'!$A$3:$E$5000,5,0)-1))</f>
        <v>72004638.010945827</v>
      </c>
      <c r="D1174" s="10">
        <f>VLOOKUP($A1173,Master!$A$6:$J$4994,$I$1,0)*(1+0.75*(VLOOKUP($A1174,'Old-UVXY-OHLC'!$A$3:$E$5000,D$1,0)/VLOOKUP('Old-UVXY-OHLC'!$A1173,'Old-UVXY-OHLC'!$A$3:$E$5000,5,0)-1))</f>
        <v>63193697.310344964</v>
      </c>
      <c r="E1174" s="10">
        <f>VLOOKUP(A1174,Master!A$6:J$4994,$I$1,0)</f>
        <v>65639848.968085907</v>
      </c>
    </row>
    <row r="1175" spans="1:5" x14ac:dyDescent="0.25">
      <c r="A1175" s="1">
        <v>39771</v>
      </c>
      <c r="B1175" s="10">
        <f>VLOOKUP($A1174,Master!$A$6:$J$4994,$I$1,0)*(1+0.75*(VLOOKUP($A1175,'Old-UVXY-OHLC'!$A$3:$E$5000,B$1,0)/VLOOKUP('Old-UVXY-OHLC'!$A1174,'Old-UVXY-OHLC'!$A$3:$E$5000,5,0)-1))</f>
        <v>67272537.836343482</v>
      </c>
      <c r="C1175" s="10">
        <f>VLOOKUP($A1174,Master!$A$6:$J$4994,$I$1,0)*(1+0.75*(VLOOKUP($A1175,'Old-UVXY-OHLC'!$A$3:$E$5000,C$1,0)/VLOOKUP('Old-UVXY-OHLC'!$A1174,'Old-UVXY-OHLC'!$A$3:$E$5000,5,0)-1))</f>
        <v>76484345.31781891</v>
      </c>
      <c r="D1175" s="10">
        <f>VLOOKUP($A1174,Master!$A$6:$J$4994,$I$1,0)*(1+0.75*(VLOOKUP($A1175,'Old-UVXY-OHLC'!$A$3:$E$5000,D$1,0)/VLOOKUP('Old-UVXY-OHLC'!$A1174,'Old-UVXY-OHLC'!$A$3:$E$5000,5,0)-1))</f>
        <v>66344482.69681377</v>
      </c>
      <c r="E1175" s="10">
        <f>VLOOKUP(A1175,Master!A$6:J$4994,$I$1,0)</f>
        <v>75280590.526414484</v>
      </c>
    </row>
    <row r="1176" spans="1:5" x14ac:dyDescent="0.25">
      <c r="A1176" s="1">
        <v>39772</v>
      </c>
      <c r="B1176" s="10">
        <f>VLOOKUP($A1175,Master!$A$6:$J$4994,$I$1,0)*(1+0.75*(VLOOKUP($A1176,'Old-UVXY-OHLC'!$A$3:$E$5000,B$1,0)/VLOOKUP('Old-UVXY-OHLC'!$A1175,'Old-UVXY-OHLC'!$A$3:$E$5000,5,0)-1))</f>
        <v>77320454.322361887</v>
      </c>
      <c r="C1176" s="10">
        <f>VLOOKUP($A1175,Master!$A$6:$J$4994,$I$1,0)*(1+0.75*(VLOOKUP($A1176,'Old-UVXY-OHLC'!$A$3:$E$5000,C$1,0)/VLOOKUP('Old-UVXY-OHLC'!$A1175,'Old-UVXY-OHLC'!$A$3:$E$5000,5,0)-1))</f>
        <v>84121900.604581177</v>
      </c>
      <c r="D1176" s="10">
        <f>VLOOKUP($A1175,Master!$A$6:$J$4994,$I$1,0)*(1+0.75*(VLOOKUP($A1176,'Old-UVXY-OHLC'!$A$3:$E$5000,D$1,0)/VLOOKUP('Old-UVXY-OHLC'!$A1175,'Old-UVXY-OHLC'!$A$3:$E$5000,5,0)-1))</f>
        <v>74769674.857944101</v>
      </c>
      <c r="E1176" s="10">
        <f>VLOOKUP(A1176,Master!A$6:J$4994,$I$1,0)</f>
        <v>81247458.256876528</v>
      </c>
    </row>
    <row r="1177" spans="1:5" x14ac:dyDescent="0.25">
      <c r="A1177" s="1">
        <v>39773</v>
      </c>
      <c r="B1177" s="10">
        <f>VLOOKUP($A1176,Master!$A$6:$J$4994,$I$1,0)*(1+0.75*(VLOOKUP($A1177,'Old-UVXY-OHLC'!$A$3:$E$5000,B$1,0)/VLOOKUP('Old-UVXY-OHLC'!$A1176,'Old-UVXY-OHLC'!$A$3:$E$5000,5,0)-1))</f>
        <v>80567380.510292083</v>
      </c>
      <c r="C1177" s="10">
        <f>VLOOKUP($A1176,Master!$A$6:$J$4994,$I$1,0)*(1+0.75*(VLOOKUP($A1177,'Old-UVXY-OHLC'!$A$3:$E$5000,C$1,0)/VLOOKUP('Old-UVXY-OHLC'!$A1176,'Old-UVXY-OHLC'!$A$3:$E$5000,5,0)-1))</f>
        <v>83226048.763619766</v>
      </c>
      <c r="D1177" s="10">
        <f>VLOOKUP($A1176,Master!$A$6:$J$4994,$I$1,0)*(1+0.75*(VLOOKUP($A1177,'Old-UVXY-OHLC'!$A$3:$E$5000,D$1,0)/VLOOKUP('Old-UVXY-OHLC'!$A1176,'Old-UVXY-OHLC'!$A$3:$E$5000,5,0)-1))</f>
        <v>74613993.016694903</v>
      </c>
      <c r="E1177" s="10">
        <f>VLOOKUP(A1177,Master!A$6:J$4994,$I$1,0)</f>
        <v>74945974.723349079</v>
      </c>
    </row>
    <row r="1178" spans="1:5" x14ac:dyDescent="0.25">
      <c r="A1178" s="1">
        <v>39776</v>
      </c>
      <c r="B1178" s="10">
        <f>VLOOKUP($A1177,Master!$A$6:$J$4994,$I$1,0)*(1+0.75*(VLOOKUP($A1178,'Old-UVXY-OHLC'!$A$3:$E$5000,B$1,0)/VLOOKUP('Old-UVXY-OHLC'!$A1177,'Old-UVXY-OHLC'!$A$3:$E$5000,5,0)-1))</f>
        <v>73024145.105418831</v>
      </c>
      <c r="C1178" s="10">
        <f>VLOOKUP($A1177,Master!$A$6:$J$4994,$I$1,0)*(1+0.75*(VLOOKUP($A1178,'Old-UVXY-OHLC'!$A$3:$E$5000,C$1,0)/VLOOKUP('Old-UVXY-OHLC'!$A1177,'Old-UVXY-OHLC'!$A$3:$E$5000,5,0)-1))</f>
        <v>73400091.398483127</v>
      </c>
      <c r="D1178" s="10">
        <f>VLOOKUP($A1177,Master!$A$6:$J$4994,$I$1,0)*(1+0.75*(VLOOKUP($A1178,'Old-UVXY-OHLC'!$A$3:$E$5000,D$1,0)/VLOOKUP('Old-UVXY-OHLC'!$A1177,'Old-UVXY-OHLC'!$A$3:$E$5000,5,0)-1))</f>
        <v>65406655.336119451</v>
      </c>
      <c r="E1178" s="10">
        <f>VLOOKUP(A1178,Master!A$6:J$4994,$I$1,0)</f>
        <v>67818230.037094638</v>
      </c>
    </row>
    <row r="1179" spans="1:5" x14ac:dyDescent="0.25">
      <c r="A1179" s="1">
        <v>39777</v>
      </c>
      <c r="B1179" s="10">
        <f>VLOOKUP($A1178,Master!$A$6:$J$4994,$I$1,0)*(1+0.75*(VLOOKUP($A1179,'Old-UVXY-OHLC'!$A$3:$E$5000,B$1,0)/VLOOKUP('Old-UVXY-OHLC'!$A1178,'Old-UVXY-OHLC'!$A$3:$E$5000,5,0)-1))</f>
        <v>64894100.175680511</v>
      </c>
      <c r="C1179" s="10">
        <f>VLOOKUP($A1178,Master!$A$6:$J$4994,$I$1,0)*(1+0.75*(VLOOKUP($A1179,'Old-UVXY-OHLC'!$A$3:$E$5000,C$1,0)/VLOOKUP('Old-UVXY-OHLC'!$A1178,'Old-UVXY-OHLC'!$A$3:$E$5000,5,0)-1))</f>
        <v>70796179.758577794</v>
      </c>
      <c r="D1179" s="10">
        <f>VLOOKUP($A1178,Master!$A$6:$J$4994,$I$1,0)*(1+0.75*(VLOOKUP($A1179,'Old-UVXY-OHLC'!$A$3:$E$5000,D$1,0)/VLOOKUP('Old-UVXY-OHLC'!$A1178,'Old-UVXY-OHLC'!$A$3:$E$5000,5,0)-1))</f>
        <v>64203672.784180135</v>
      </c>
      <c r="E1179" s="10">
        <f>VLOOKUP(A1179,Master!A$6:J$4994,$I$1,0)</f>
        <v>65213637.516359583</v>
      </c>
    </row>
    <row r="1180" spans="1:5" x14ac:dyDescent="0.25">
      <c r="A1180" s="1">
        <v>39778</v>
      </c>
      <c r="B1180" s="10">
        <f>VLOOKUP($A1179,Master!$A$6:$J$4994,$I$1,0)*(1+0.75*(VLOOKUP($A1180,'Old-UVXY-OHLC'!$A$3:$E$5000,B$1,0)/VLOOKUP('Old-UVXY-OHLC'!$A1179,'Old-UVXY-OHLC'!$A$3:$E$5000,5,0)-1))</f>
        <v>66385380.241115324</v>
      </c>
      <c r="C1180" s="10">
        <f>VLOOKUP($A1179,Master!$A$6:$J$4994,$I$1,0)*(1+0.75*(VLOOKUP($A1180,'Old-UVXY-OHLC'!$A$3:$E$5000,C$1,0)/VLOOKUP('Old-UVXY-OHLC'!$A1179,'Old-UVXY-OHLC'!$A$3:$E$5000,5,0)-1))</f>
        <v>66887556.392728686</v>
      </c>
      <c r="D1180" s="10">
        <f>VLOOKUP($A1179,Master!$A$6:$J$4994,$I$1,0)*(1+0.75*(VLOOKUP($A1180,'Old-UVXY-OHLC'!$A$3:$E$5000,D$1,0)/VLOOKUP('Old-UVXY-OHLC'!$A1179,'Old-UVXY-OHLC'!$A$3:$E$5000,5,0)-1))</f>
        <v>58808588.572190844</v>
      </c>
      <c r="E1180" s="10">
        <f>VLOOKUP(A1180,Master!A$6:J$4994,$I$1,0)</f>
        <v>59253176.07970354</v>
      </c>
    </row>
    <row r="1181" spans="1:5" x14ac:dyDescent="0.25">
      <c r="A1181" s="1">
        <v>39780</v>
      </c>
      <c r="B1181" s="10">
        <f>VLOOKUP($A1180,Master!$A$6:$J$4994,$I$1,0)*(1+0.75*(VLOOKUP($A1181,'Old-UVXY-OHLC'!$A$3:$E$5000,B$1,0)/VLOOKUP('Old-UVXY-OHLC'!$A1180,'Old-UVXY-OHLC'!$A$3:$E$5000,5,0)-1))</f>
        <v>58834842.822649501</v>
      </c>
      <c r="C1181" s="10">
        <f>VLOOKUP($A1180,Master!$A$6:$J$4994,$I$1,0)*(1+0.75*(VLOOKUP($A1181,'Old-UVXY-OHLC'!$A$3:$E$5000,C$1,0)/VLOOKUP('Old-UVXY-OHLC'!$A1180,'Old-UVXY-OHLC'!$A$3:$E$5000,5,0)-1))</f>
        <v>61051391.552671179</v>
      </c>
      <c r="D1181" s="10">
        <f>VLOOKUP($A1180,Master!$A$6:$J$4994,$I$1,0)*(1+0.75*(VLOOKUP($A1181,'Old-UVXY-OHLC'!$A$3:$E$5000,D$1,0)/VLOOKUP('Old-UVXY-OHLC'!$A1180,'Old-UVXY-OHLC'!$A$3:$E$5000,5,0)-1))</f>
        <v>57628002.064769506</v>
      </c>
      <c r="E1181" s="10">
        <f>VLOOKUP(A1181,Master!A$6:J$4994,$I$1,0)</f>
        <v>59153031.859625876</v>
      </c>
    </row>
    <row r="1182" spans="1:5" x14ac:dyDescent="0.25">
      <c r="A1182" s="1">
        <v>39783</v>
      </c>
      <c r="B1182" s="10">
        <f>VLOOKUP($A1181,Master!$A$6:$J$4994,$I$1,0)*(1+0.75*(VLOOKUP($A1182,'Old-UVXY-OHLC'!$A$3:$E$5000,B$1,0)/VLOOKUP('Old-UVXY-OHLC'!$A1181,'Old-UVXY-OHLC'!$A$3:$E$5000,5,0)-1))</f>
        <v>63171566.564898424</v>
      </c>
      <c r="C1182" s="10">
        <f>VLOOKUP($A1181,Master!$A$6:$J$4994,$I$1,0)*(1+0.75*(VLOOKUP($A1182,'Old-UVXY-OHLC'!$A$3:$E$5000,C$1,0)/VLOOKUP('Old-UVXY-OHLC'!$A1181,'Old-UVXY-OHLC'!$A$3:$E$5000,5,0)-1))</f>
        <v>70782296.504698291</v>
      </c>
      <c r="D1182" s="10">
        <f>VLOOKUP($A1181,Master!$A$6:$J$4994,$I$1,0)*(1+0.75*(VLOOKUP($A1182,'Old-UVXY-OHLC'!$A$3:$E$5000,D$1,0)/VLOOKUP('Old-UVXY-OHLC'!$A1181,'Old-UVXY-OHLC'!$A$3:$E$5000,5,0)-1))</f>
        <v>62883764.502700984</v>
      </c>
      <c r="E1182" s="10">
        <f>VLOOKUP(A1182,Master!A$6:J$4994,$I$1,0)</f>
        <v>70476372.839013517</v>
      </c>
    </row>
    <row r="1183" spans="1:5" x14ac:dyDescent="0.25">
      <c r="A1183" s="1">
        <v>39784</v>
      </c>
      <c r="B1183" s="10">
        <f>VLOOKUP($A1182,Master!$A$6:$J$4994,$I$1,0)*(1+0.75*(VLOOKUP($A1183,'Old-UVXY-OHLC'!$A$3:$E$5000,B$1,0)/VLOOKUP('Old-UVXY-OHLC'!$A1182,'Old-UVXY-OHLC'!$A$3:$E$5000,5,0)-1))</f>
        <v>69779676.890680239</v>
      </c>
      <c r="C1183" s="10">
        <f>VLOOKUP($A1182,Master!$A$6:$J$4994,$I$1,0)*(1+0.75*(VLOOKUP($A1183,'Old-UVXY-OHLC'!$A$3:$E$5000,C$1,0)/VLOOKUP('Old-UVXY-OHLC'!$A1182,'Old-UVXY-OHLC'!$A$3:$E$5000,5,0)-1))</f>
        <v>70288694.273458168</v>
      </c>
      <c r="D1183" s="10">
        <f>VLOOKUP($A1182,Master!$A$6:$J$4994,$I$1,0)*(1+0.75*(VLOOKUP($A1183,'Old-UVXY-OHLC'!$A$3:$E$5000,D$1,0)/VLOOKUP('Old-UVXY-OHLC'!$A1182,'Old-UVXY-OHLC'!$A$3:$E$5000,5,0)-1))</f>
        <v>66179617.648969926</v>
      </c>
      <c r="E1183" s="10">
        <f>VLOOKUP(A1183,Master!A$6:J$4994,$I$1,0)</f>
        <v>67097472.089435302</v>
      </c>
    </row>
    <row r="1184" spans="1:5" x14ac:dyDescent="0.25">
      <c r="A1184" s="1">
        <v>39785</v>
      </c>
      <c r="B1184" s="10">
        <f>VLOOKUP($A1183,Master!$A$6:$J$4994,$I$1,0)*(1+0.75*(VLOOKUP($A1184,'Old-UVXY-OHLC'!$A$3:$E$5000,B$1,0)/VLOOKUP('Old-UVXY-OHLC'!$A1183,'Old-UVXY-OHLC'!$A$3:$E$5000,5,0)-1))</f>
        <v>69807537.628767192</v>
      </c>
      <c r="C1184" s="10">
        <f>VLOOKUP($A1183,Master!$A$6:$J$4994,$I$1,0)*(1+0.75*(VLOOKUP($A1184,'Old-UVXY-OHLC'!$A$3:$E$5000,C$1,0)/VLOOKUP('Old-UVXY-OHLC'!$A1183,'Old-UVXY-OHLC'!$A$3:$E$5000,5,0)-1))</f>
        <v>70506544.582206815</v>
      </c>
      <c r="D1184" s="10">
        <f>VLOOKUP($A1183,Master!$A$6:$J$4994,$I$1,0)*(1+0.75*(VLOOKUP($A1184,'Old-UVXY-OHLC'!$A$3:$E$5000,D$1,0)/VLOOKUP('Old-UVXY-OHLC'!$A1183,'Old-UVXY-OHLC'!$A$3:$E$5000,5,0)-1))</f>
        <v>65681697.097979218</v>
      </c>
      <c r="E1184" s="10">
        <f>VLOOKUP(A1184,Master!A$6:J$4994,$I$1,0)</f>
        <v>66834237.085176058</v>
      </c>
    </row>
    <row r="1185" spans="1:5" x14ac:dyDescent="0.25">
      <c r="A1185" s="1">
        <v>39786</v>
      </c>
      <c r="B1185" s="10">
        <f>VLOOKUP($A1184,Master!$A$6:$J$4994,$I$1,0)*(1+0.75*(VLOOKUP($A1185,'Old-UVXY-OHLC'!$A$3:$E$5000,B$1,0)/VLOOKUP('Old-UVXY-OHLC'!$A1184,'Old-UVXY-OHLC'!$A$3:$E$5000,5,0)-1))</f>
        <v>67332843.341035843</v>
      </c>
      <c r="C1185" s="10">
        <f>VLOOKUP($A1184,Master!$A$6:$J$4994,$I$1,0)*(1+0.75*(VLOOKUP($A1185,'Old-UVXY-OHLC'!$A$3:$E$5000,C$1,0)/VLOOKUP('Old-UVXY-OHLC'!$A1184,'Old-UVXY-OHLC'!$A$3:$E$5000,5,0)-1))</f>
        <v>72061633.820292711</v>
      </c>
      <c r="D1185" s="10">
        <f>VLOOKUP($A1184,Master!$A$6:$J$4994,$I$1,0)*(1+0.75*(VLOOKUP($A1185,'Old-UVXY-OHLC'!$A$3:$E$5000,D$1,0)/VLOOKUP('Old-UVXY-OHLC'!$A1184,'Old-UVXY-OHLC'!$A$3:$E$5000,5,0)-1))</f>
        <v>66155086.266146399</v>
      </c>
      <c r="E1185" s="10">
        <f>VLOOKUP(A1185,Master!A$6:J$4994,$I$1,0)</f>
        <v>71411736.479675874</v>
      </c>
    </row>
    <row r="1186" spans="1:5" x14ac:dyDescent="0.25">
      <c r="A1186" s="1">
        <v>39787</v>
      </c>
      <c r="B1186" s="10">
        <f>VLOOKUP($A1185,Master!$A$6:$J$4994,$I$1,0)*(1+0.75*(VLOOKUP($A1186,'Old-UVXY-OHLC'!$A$3:$E$5000,B$1,0)/VLOOKUP('Old-UVXY-OHLC'!$A1185,'Old-UVXY-OHLC'!$A$3:$E$5000,5,0)-1))</f>
        <v>73090752.257519513</v>
      </c>
      <c r="C1186" s="10">
        <f>VLOOKUP($A1185,Master!$A$6:$J$4994,$I$1,0)*(1+0.75*(VLOOKUP($A1186,'Old-UVXY-OHLC'!$A$3:$E$5000,C$1,0)/VLOOKUP('Old-UVXY-OHLC'!$A1185,'Old-UVXY-OHLC'!$A$3:$E$5000,5,0)-1))</f>
        <v>77087029.891914204</v>
      </c>
      <c r="D1186" s="10">
        <f>VLOOKUP($A1185,Master!$A$6:$J$4994,$I$1,0)*(1+0.75*(VLOOKUP($A1186,'Old-UVXY-OHLC'!$A$3:$E$5000,D$1,0)/VLOOKUP('Old-UVXY-OHLC'!$A1185,'Old-UVXY-OHLC'!$A$3:$E$5000,5,0)-1))</f>
        <v>68727423.872791246</v>
      </c>
      <c r="E1186" s="10">
        <f>VLOOKUP(A1186,Master!A$6:J$4994,$I$1,0)</f>
        <v>68830263.441675395</v>
      </c>
    </row>
    <row r="1187" spans="1:5" x14ac:dyDescent="0.25">
      <c r="A1187" s="1">
        <v>39790</v>
      </c>
      <c r="B1187" s="10">
        <f>VLOOKUP($A1186,Master!$A$6:$J$4994,$I$1,0)*(1+0.75*(VLOOKUP($A1187,'Old-UVXY-OHLC'!$A$3:$E$5000,B$1,0)/VLOOKUP('Old-UVXY-OHLC'!$A1186,'Old-UVXY-OHLC'!$A$3:$E$5000,5,0)-1))</f>
        <v>65334533.321878634</v>
      </c>
      <c r="C1187" s="10">
        <f>VLOOKUP($A1186,Master!$A$6:$J$4994,$I$1,0)*(1+0.75*(VLOOKUP($A1187,'Old-UVXY-OHLC'!$A$3:$E$5000,C$1,0)/VLOOKUP('Old-UVXY-OHLC'!$A1186,'Old-UVXY-OHLC'!$A$3:$E$5000,5,0)-1))</f>
        <v>66565812.398997672</v>
      </c>
      <c r="D1187" s="10">
        <f>VLOOKUP($A1186,Master!$A$6:$J$4994,$I$1,0)*(1+0.75*(VLOOKUP($A1187,'Old-UVXY-OHLC'!$A$3:$E$5000,D$1,0)/VLOOKUP('Old-UVXY-OHLC'!$A1186,'Old-UVXY-OHLC'!$A$3:$E$5000,5,0)-1))</f>
        <v>63526002.320450164</v>
      </c>
      <c r="E1187" s="10">
        <f>VLOOKUP(A1187,Master!A$6:J$4994,$I$1,0)</f>
        <v>64432208.323283635</v>
      </c>
    </row>
    <row r="1188" spans="1:5" x14ac:dyDescent="0.25">
      <c r="A1188" s="1">
        <v>39791</v>
      </c>
      <c r="B1188" s="10">
        <f>VLOOKUP($A1187,Master!$A$6:$J$4994,$I$1,0)*(1+0.75*(VLOOKUP($A1188,'Old-UVXY-OHLC'!$A$3:$E$5000,B$1,0)/VLOOKUP('Old-UVXY-OHLC'!$A1187,'Old-UVXY-OHLC'!$A$3:$E$5000,5,0)-1))</f>
        <v>65487460.936602578</v>
      </c>
      <c r="C1188" s="10">
        <f>VLOOKUP($A1187,Master!$A$6:$J$4994,$I$1,0)*(1+0.75*(VLOOKUP($A1188,'Old-UVXY-OHLC'!$A$3:$E$5000,C$1,0)/VLOOKUP('Old-UVXY-OHLC'!$A1187,'Old-UVXY-OHLC'!$A$3:$E$5000,5,0)-1))</f>
        <v>66331293.337056696</v>
      </c>
      <c r="D1188" s="10">
        <f>VLOOKUP($A1187,Master!$A$6:$J$4994,$I$1,0)*(1+0.75*(VLOOKUP($A1188,'Old-UVXY-OHLC'!$A$3:$E$5000,D$1,0)/VLOOKUP('Old-UVXY-OHLC'!$A1187,'Old-UVXY-OHLC'!$A$3:$E$5000,5,0)-1))</f>
        <v>63490083.814802341</v>
      </c>
      <c r="E1188" s="10">
        <f>VLOOKUP(A1188,Master!A$6:J$4994,$I$1,0)</f>
        <v>65921723.569541298</v>
      </c>
    </row>
    <row r="1189" spans="1:5" x14ac:dyDescent="0.25">
      <c r="A1189" s="1">
        <v>39792</v>
      </c>
      <c r="B1189" s="10">
        <f>VLOOKUP($A1188,Master!$A$6:$J$4994,$I$1,0)*(1+0.75*(VLOOKUP($A1189,'Old-UVXY-OHLC'!$A$3:$E$5000,B$1,0)/VLOOKUP('Old-UVXY-OHLC'!$A1188,'Old-UVXY-OHLC'!$A$3:$E$5000,5,0)-1))</f>
        <v>65025784.573311105</v>
      </c>
      <c r="C1189" s="10">
        <f>VLOOKUP($A1188,Master!$A$6:$J$4994,$I$1,0)*(1+0.75*(VLOOKUP($A1189,'Old-UVXY-OHLC'!$A$3:$E$5000,C$1,0)/VLOOKUP('Old-UVXY-OHLC'!$A1188,'Old-UVXY-OHLC'!$A$3:$E$5000,5,0)-1))</f>
        <v>66223799.0501353</v>
      </c>
      <c r="D1189" s="10">
        <f>VLOOKUP($A1188,Master!$A$6:$J$4994,$I$1,0)*(1+0.75*(VLOOKUP($A1189,'Old-UVXY-OHLC'!$A$3:$E$5000,D$1,0)/VLOOKUP('Old-UVXY-OHLC'!$A1188,'Old-UVXY-OHLC'!$A$3:$E$5000,5,0)-1))</f>
        <v>63008514.011933871</v>
      </c>
      <c r="E1189" s="10">
        <f>VLOOKUP(A1189,Master!A$6:J$4994,$I$1,0)</f>
        <v>64157282.80858697</v>
      </c>
    </row>
    <row r="1190" spans="1:5" x14ac:dyDescent="0.25">
      <c r="A1190" s="1">
        <v>39793</v>
      </c>
      <c r="B1190" s="10">
        <f>VLOOKUP($A1189,Master!$A$6:$J$4994,$I$1,0)*(1+0.75*(VLOOKUP($A1190,'Old-UVXY-OHLC'!$A$3:$E$5000,B$1,0)/VLOOKUP('Old-UVXY-OHLC'!$A1189,'Old-UVXY-OHLC'!$A$3:$E$5000,5,0)-1))</f>
        <v>65016099.519754663</v>
      </c>
      <c r="C1190" s="10">
        <f>VLOOKUP($A1189,Master!$A$6:$J$4994,$I$1,0)*(1+0.75*(VLOOKUP($A1190,'Old-UVXY-OHLC'!$A$3:$E$5000,C$1,0)/VLOOKUP('Old-UVXY-OHLC'!$A1189,'Old-UVXY-OHLC'!$A$3:$E$5000,5,0)-1))</f>
        <v>65656041.480368309</v>
      </c>
      <c r="D1190" s="10">
        <f>VLOOKUP($A1189,Master!$A$6:$J$4994,$I$1,0)*(1+0.75*(VLOOKUP($A1190,'Old-UVXY-OHLC'!$A$3:$E$5000,D$1,0)/VLOOKUP('Old-UVXY-OHLC'!$A1189,'Old-UVXY-OHLC'!$A$3:$E$5000,5,0)-1))</f>
        <v>60388123.749419853</v>
      </c>
      <c r="E1190" s="10">
        <f>VLOOKUP(A1190,Master!A$6:J$4994,$I$1,0)</f>
        <v>65306692.573461443</v>
      </c>
    </row>
    <row r="1191" spans="1:5" x14ac:dyDescent="0.25">
      <c r="A1191" s="1">
        <v>39794</v>
      </c>
      <c r="B1191" s="10">
        <f>VLOOKUP($A1190,Master!$A$6:$J$4994,$I$1,0)*(1+0.75*(VLOOKUP($A1191,'Old-UVXY-OHLC'!$A$3:$E$5000,B$1,0)/VLOOKUP('Old-UVXY-OHLC'!$A1190,'Old-UVXY-OHLC'!$A$3:$E$5000,5,0)-1))</f>
        <v>66693594.788023248</v>
      </c>
      <c r="C1191" s="10">
        <f>VLOOKUP($A1190,Master!$A$6:$J$4994,$I$1,0)*(1+0.75*(VLOOKUP($A1191,'Old-UVXY-OHLC'!$A$3:$E$5000,C$1,0)/VLOOKUP('Old-UVXY-OHLC'!$A1190,'Old-UVXY-OHLC'!$A$3:$E$5000,5,0)-1))</f>
        <v>67982568.692866519</v>
      </c>
      <c r="D1191" s="10">
        <f>VLOOKUP($A1190,Master!$A$6:$J$4994,$I$1,0)*(1+0.75*(VLOOKUP($A1191,'Old-UVXY-OHLC'!$A$3:$E$5000,D$1,0)/VLOOKUP('Old-UVXY-OHLC'!$A1190,'Old-UVXY-OHLC'!$A$3:$E$5000,5,0)-1))</f>
        <v>63466504.409781285</v>
      </c>
      <c r="E1191" s="10">
        <f>VLOOKUP(A1191,Master!A$6:J$4994,$I$1,0)</f>
        <v>63888399.269597985</v>
      </c>
    </row>
    <row r="1192" spans="1:5" x14ac:dyDescent="0.25">
      <c r="A1192" s="1">
        <v>39797</v>
      </c>
      <c r="B1192" s="10">
        <f>VLOOKUP($A1191,Master!$A$6:$J$4994,$I$1,0)*(1+0.75*(VLOOKUP($A1192,'Old-UVXY-OHLC'!$A$3:$E$5000,B$1,0)/VLOOKUP('Old-UVXY-OHLC'!$A1191,'Old-UVXY-OHLC'!$A$3:$E$5000,5,0)-1))</f>
        <v>64644888.722507313</v>
      </c>
      <c r="C1192" s="10">
        <f>VLOOKUP($A1191,Master!$A$6:$J$4994,$I$1,0)*(1+0.75*(VLOOKUP($A1192,'Old-UVXY-OHLC'!$A$3:$E$5000,C$1,0)/VLOOKUP('Old-UVXY-OHLC'!$A1191,'Old-UVXY-OHLC'!$A$3:$E$5000,5,0)-1))</f>
        <v>67579180.956314281</v>
      </c>
      <c r="D1192" s="10">
        <f>VLOOKUP($A1191,Master!$A$6:$J$4994,$I$1,0)*(1+0.75*(VLOOKUP($A1192,'Old-UVXY-OHLC'!$A$3:$E$5000,D$1,0)/VLOOKUP('Old-UVXY-OHLC'!$A1191,'Old-UVXY-OHLC'!$A$3:$E$5000,5,0)-1))</f>
        <v>64188403.599945463</v>
      </c>
      <c r="E1192" s="10">
        <f>VLOOKUP(A1192,Master!A$6:J$4994,$I$1,0)</f>
        <v>64692104.288091213</v>
      </c>
    </row>
    <row r="1193" spans="1:5" x14ac:dyDescent="0.25">
      <c r="A1193" s="1">
        <v>39798</v>
      </c>
      <c r="B1193" s="10">
        <f>VLOOKUP($A1192,Master!$A$6:$J$4994,$I$1,0)*(1+0.75*(VLOOKUP($A1193,'Old-UVXY-OHLC'!$A$3:$E$5000,B$1,0)/VLOOKUP('Old-UVXY-OHLC'!$A1192,'Old-UVXY-OHLC'!$A$3:$E$5000,5,0)-1))</f>
        <v>64141224.788897403</v>
      </c>
      <c r="C1193" s="10">
        <f>VLOOKUP($A1192,Master!$A$6:$J$4994,$I$1,0)*(1+0.75*(VLOOKUP($A1193,'Old-UVXY-OHLC'!$A$3:$E$5000,C$1,0)/VLOOKUP('Old-UVXY-OHLC'!$A1192,'Old-UVXY-OHLC'!$A$3:$E$5000,5,0)-1))</f>
        <v>64150530.038560636</v>
      </c>
      <c r="D1193" s="10">
        <f>VLOOKUP($A1192,Master!$A$6:$J$4994,$I$1,0)*(1+0.75*(VLOOKUP($A1193,'Old-UVXY-OHLC'!$A$3:$E$5000,D$1,0)/VLOOKUP('Old-UVXY-OHLC'!$A1192,'Old-UVXY-OHLC'!$A$3:$E$5000,5,0)-1))</f>
        <v>59844011.08601056</v>
      </c>
      <c r="E1193" s="10">
        <f>VLOOKUP(A1193,Master!A$6:J$4994,$I$1,0)</f>
        <v>60050015.576904282</v>
      </c>
    </row>
    <row r="1194" spans="1:5" x14ac:dyDescent="0.25">
      <c r="A1194" s="1">
        <v>39799</v>
      </c>
      <c r="B1194" s="10">
        <f>VLOOKUP($A1193,Master!$A$6:$J$4994,$I$1,0)*(1+0.75*(VLOOKUP($A1194,'Old-UVXY-OHLC'!$A$3:$E$5000,B$1,0)/VLOOKUP('Old-UVXY-OHLC'!$A1193,'Old-UVXY-OHLC'!$A$3:$E$5000,5,0)-1))</f>
        <v>60687867.657408468</v>
      </c>
      <c r="C1194" s="10">
        <f>VLOOKUP($A1193,Master!$A$6:$J$4994,$I$1,0)*(1+0.75*(VLOOKUP($A1194,'Old-UVXY-OHLC'!$A$3:$E$5000,C$1,0)/VLOOKUP('Old-UVXY-OHLC'!$A1193,'Old-UVXY-OHLC'!$A$3:$E$5000,5,0)-1))</f>
        <v>62722096.064291254</v>
      </c>
      <c r="D1194" s="10">
        <f>VLOOKUP($A1193,Master!$A$6:$J$4994,$I$1,0)*(1+0.75*(VLOOKUP($A1194,'Old-UVXY-OHLC'!$A$3:$E$5000,D$1,0)/VLOOKUP('Old-UVXY-OHLC'!$A1193,'Old-UVXY-OHLC'!$A$3:$E$5000,5,0)-1))</f>
        <v>58464003.466815419</v>
      </c>
      <c r="E1194" s="10">
        <f>VLOOKUP(A1194,Master!A$6:J$4994,$I$1,0)</f>
        <v>59739136.668756455</v>
      </c>
    </row>
    <row r="1195" spans="1:5" x14ac:dyDescent="0.25">
      <c r="A1195" s="1">
        <v>39800</v>
      </c>
      <c r="B1195" s="10">
        <f>VLOOKUP($A1194,Master!$A$6:$J$4994,$I$1,0)*(1+0.75*(VLOOKUP($A1195,'Old-UVXY-OHLC'!$A$3:$E$5000,B$1,0)/VLOOKUP('Old-UVXY-OHLC'!$A1194,'Old-UVXY-OHLC'!$A$3:$E$5000,5,0)-1))</f>
        <v>59830046.695281617</v>
      </c>
      <c r="C1195" s="10">
        <f>VLOOKUP($A1194,Master!$A$6:$J$4994,$I$1,0)*(1+0.75*(VLOOKUP($A1195,'Old-UVXY-OHLC'!$A$3:$E$5000,C$1,0)/VLOOKUP('Old-UVXY-OHLC'!$A1194,'Old-UVXY-OHLC'!$A$3:$E$5000,5,0)-1))</f>
        <v>59918604.421924181</v>
      </c>
      <c r="D1195" s="10">
        <f>VLOOKUP($A1194,Master!$A$6:$J$4994,$I$1,0)*(1+0.75*(VLOOKUP($A1195,'Old-UVXY-OHLC'!$A$3:$E$5000,D$1,0)/VLOOKUP('Old-UVXY-OHLC'!$A1194,'Old-UVXY-OHLC'!$A$3:$E$5000,5,0)-1))</f>
        <v>55506387.518272765</v>
      </c>
      <c r="E1195" s="10">
        <f>VLOOKUP(A1195,Master!A$6:J$4994,$I$1,0)</f>
        <v>56762893.032224938</v>
      </c>
    </row>
    <row r="1196" spans="1:5" x14ac:dyDescent="0.25">
      <c r="A1196" s="1">
        <v>39801</v>
      </c>
      <c r="B1196" s="10">
        <f>VLOOKUP($A1195,Master!$A$6:$J$4994,$I$1,0)*(1+0.75*(VLOOKUP($A1196,'Old-UVXY-OHLC'!$A$3:$E$5000,B$1,0)/VLOOKUP('Old-UVXY-OHLC'!$A1195,'Old-UVXY-OHLC'!$A$3:$E$5000,5,0)-1))</f>
        <v>57136152.064527191</v>
      </c>
      <c r="C1196" s="10">
        <f>VLOOKUP($A1195,Master!$A$6:$J$4994,$I$1,0)*(1+0.75*(VLOOKUP($A1196,'Old-UVXY-OHLC'!$A$3:$E$5000,C$1,0)/VLOOKUP('Old-UVXY-OHLC'!$A1195,'Old-UVXY-OHLC'!$A$3:$E$5000,5,0)-1))</f>
        <v>57136152.064527191</v>
      </c>
      <c r="D1196" s="10">
        <f>VLOOKUP($A1195,Master!$A$6:$J$4994,$I$1,0)*(1+0.75*(VLOOKUP($A1196,'Old-UVXY-OHLC'!$A$3:$E$5000,D$1,0)/VLOOKUP('Old-UVXY-OHLC'!$A1195,'Old-UVXY-OHLC'!$A$3:$E$5000,5,0)-1))</f>
        <v>49504423.715469949</v>
      </c>
      <c r="E1196" s="10">
        <f>VLOOKUP(A1196,Master!A$6:J$4994,$I$1,0)</f>
        <v>51826760.725535139</v>
      </c>
    </row>
    <row r="1197" spans="1:5" x14ac:dyDescent="0.25">
      <c r="A1197" s="1">
        <v>39804</v>
      </c>
      <c r="B1197" s="10">
        <f>VLOOKUP($A1196,Master!$A$6:$J$4994,$I$1,0)*(1+0.75*(VLOOKUP($A1197,'Old-UVXY-OHLC'!$A$3:$E$5000,B$1,0)/VLOOKUP('Old-UVXY-OHLC'!$A1196,'Old-UVXY-OHLC'!$A$3:$E$5000,5,0)-1))</f>
        <v>50917136.074156888</v>
      </c>
      <c r="C1197" s="10">
        <f>VLOOKUP($A1196,Master!$A$6:$J$4994,$I$1,0)*(1+0.75*(VLOOKUP($A1197,'Old-UVXY-OHLC'!$A$3:$E$5000,C$1,0)/VLOOKUP('Old-UVXY-OHLC'!$A1196,'Old-UVXY-OHLC'!$A$3:$E$5000,5,0)-1))</f>
        <v>51101153.54077822</v>
      </c>
      <c r="D1197" s="10">
        <f>VLOOKUP($A1196,Master!$A$6:$J$4994,$I$1,0)*(1+0.75*(VLOOKUP($A1197,'Old-UVXY-OHLC'!$A$3:$E$5000,D$1,0)/VLOOKUP('Old-UVXY-OHLC'!$A1196,'Old-UVXY-OHLC'!$A$3:$E$5000,5,0)-1))</f>
        <v>48240620.432877317</v>
      </c>
      <c r="E1197" s="10">
        <f>VLOOKUP(A1197,Master!A$6:J$4994,$I$1,0)</f>
        <v>49008202.543811768</v>
      </c>
    </row>
    <row r="1198" spans="1:5" x14ac:dyDescent="0.25">
      <c r="A1198" s="1">
        <v>39805</v>
      </c>
      <c r="B1198" s="10">
        <f>VLOOKUP($A1197,Master!$A$6:$J$4994,$I$1,0)*(1+0.75*(VLOOKUP($A1198,'Old-UVXY-OHLC'!$A$3:$E$5000,B$1,0)/VLOOKUP('Old-UVXY-OHLC'!$A1197,'Old-UVXY-OHLC'!$A$3:$E$5000,5,0)-1))</f>
        <v>47985180.810056396</v>
      </c>
      <c r="C1198" s="10">
        <f>VLOOKUP($A1197,Master!$A$6:$J$4994,$I$1,0)*(1+0.75*(VLOOKUP($A1198,'Old-UVXY-OHLC'!$A$3:$E$5000,C$1,0)/VLOOKUP('Old-UVXY-OHLC'!$A1197,'Old-UVXY-OHLC'!$A$3:$E$5000,5,0)-1))</f>
        <v>50591904.477890298</v>
      </c>
      <c r="D1198" s="10">
        <f>VLOOKUP($A1197,Master!$A$6:$J$4994,$I$1,0)*(1+0.75*(VLOOKUP($A1198,'Old-UVXY-OHLC'!$A$3:$E$5000,D$1,0)/VLOOKUP('Old-UVXY-OHLC'!$A1197,'Old-UVXY-OHLC'!$A$3:$E$5000,5,0)-1))</f>
        <v>46803640.846190333</v>
      </c>
      <c r="E1198" s="10">
        <f>VLOOKUP(A1198,Master!A$6:J$4994,$I$1,0)</f>
        <v>50120277.338233426</v>
      </c>
    </row>
    <row r="1199" spans="1:5" x14ac:dyDescent="0.25">
      <c r="A1199" s="1">
        <v>39806</v>
      </c>
      <c r="B1199" s="10">
        <f>VLOOKUP($A1198,Master!$A$6:$J$4994,$I$1,0)*(1+0.75*(VLOOKUP($A1199,'Old-UVXY-OHLC'!$A$3:$E$5000,B$1,0)/VLOOKUP('Old-UVXY-OHLC'!$A1198,'Old-UVXY-OHLC'!$A$3:$E$5000,5,0)-1))</f>
        <v>47744214.996410266</v>
      </c>
      <c r="C1199" s="10">
        <f>VLOOKUP($A1198,Master!$A$6:$J$4994,$I$1,0)*(1+0.75*(VLOOKUP($A1199,'Old-UVXY-OHLC'!$A$3:$E$5000,C$1,0)/VLOOKUP('Old-UVXY-OHLC'!$A1198,'Old-UVXY-OHLC'!$A$3:$E$5000,5,0)-1))</f>
        <v>49732272.792080015</v>
      </c>
      <c r="D1199" s="10">
        <f>VLOOKUP($A1198,Master!$A$6:$J$4994,$I$1,0)*(1+0.75*(VLOOKUP($A1199,'Old-UVXY-OHLC'!$A$3:$E$5000,D$1,0)/VLOOKUP('Old-UVXY-OHLC'!$A1198,'Old-UVXY-OHLC'!$A$3:$E$5000,5,0)-1))</f>
        <v>47662916.692145035</v>
      </c>
      <c r="E1199" s="10">
        <f>VLOOKUP(A1199,Master!A$6:J$4994,$I$1,0)</f>
        <v>49377791.421361268</v>
      </c>
    </row>
    <row r="1200" spans="1:5" x14ac:dyDescent="0.25">
      <c r="A1200" s="1">
        <v>39808</v>
      </c>
      <c r="B1200" s="10">
        <f>VLOOKUP($A1199,Master!$A$6:$J$4994,$I$1,0)*(1+0.75*(VLOOKUP($A1200,'Old-UVXY-OHLC'!$A$3:$E$5000,B$1,0)/VLOOKUP('Old-UVXY-OHLC'!$A1199,'Old-UVXY-OHLC'!$A$3:$E$5000,5,0)-1))</f>
        <v>48908734.781542964</v>
      </c>
      <c r="C1200" s="10">
        <f>VLOOKUP($A1199,Master!$A$6:$J$4994,$I$1,0)*(1+0.75*(VLOOKUP($A1200,'Old-UVXY-OHLC'!$A$3:$E$5000,C$1,0)/VLOOKUP('Old-UVXY-OHLC'!$A1199,'Old-UVXY-OHLC'!$A$3:$E$5000,5,0)-1))</f>
        <v>49243985.33680319</v>
      </c>
      <c r="D1200" s="10">
        <f>VLOOKUP($A1199,Master!$A$6:$J$4994,$I$1,0)*(1+0.75*(VLOOKUP($A1200,'Old-UVXY-OHLC'!$A$3:$E$5000,D$1,0)/VLOOKUP('Old-UVXY-OHLC'!$A1199,'Old-UVXY-OHLC'!$A$3:$E$5000,5,0)-1))</f>
        <v>48374981.1310407</v>
      </c>
      <c r="E1200" s="10">
        <f>VLOOKUP(A1200,Master!A$6:J$4994,$I$1,0)</f>
        <v>48557852.608146951</v>
      </c>
    </row>
    <row r="1201" spans="1:5" x14ac:dyDescent="0.25">
      <c r="A1201" s="1">
        <v>39811</v>
      </c>
      <c r="B1201" s="10">
        <f>VLOOKUP($A1200,Master!$A$6:$J$4994,$I$1,0)*(1+0.75*(VLOOKUP($A1201,'Old-UVXY-OHLC'!$A$3:$E$5000,B$1,0)/VLOOKUP('Old-UVXY-OHLC'!$A1200,'Old-UVXY-OHLC'!$A$3:$E$5000,5,0)-1))</f>
        <v>48234878.597845152</v>
      </c>
      <c r="C1201" s="10">
        <f>VLOOKUP($A1200,Master!$A$6:$J$4994,$I$1,0)*(1+0.75*(VLOOKUP($A1201,'Old-UVXY-OHLC'!$A$3:$E$5000,C$1,0)/VLOOKUP('Old-UVXY-OHLC'!$A1200,'Old-UVXY-OHLC'!$A$3:$E$5000,5,0)-1))</f>
        <v>51389340.662319385</v>
      </c>
      <c r="D1201" s="10">
        <f>VLOOKUP($A1200,Master!$A$6:$J$4994,$I$1,0)*(1+0.75*(VLOOKUP($A1201,'Old-UVXY-OHLC'!$A$3:$E$5000,D$1,0)/VLOOKUP('Old-UVXY-OHLC'!$A1200,'Old-UVXY-OHLC'!$A$3:$E$5000,5,0)-1))</f>
        <v>47544363.659608893</v>
      </c>
      <c r="E1201" s="10">
        <f>VLOOKUP(A1201,Master!A$6:J$4994,$I$1,0)</f>
        <v>50428470.240531489</v>
      </c>
    </row>
    <row r="1202" spans="1:5" x14ac:dyDescent="0.25">
      <c r="A1202" s="1">
        <v>39812</v>
      </c>
      <c r="B1202" s="10">
        <f>VLOOKUP($A1201,Master!$A$6:$J$4994,$I$1,0)*(1+0.75*(VLOOKUP($A1202,'Old-UVXY-OHLC'!$A$3:$E$5000,B$1,0)/VLOOKUP('Old-UVXY-OHLC'!$A1201,'Old-UVXY-OHLC'!$A$3:$E$5000,5,0)-1))</f>
        <v>49867903.710501067</v>
      </c>
      <c r="C1202" s="10">
        <f>VLOOKUP($A1201,Master!$A$6:$J$4994,$I$1,0)*(1+0.75*(VLOOKUP($A1202,'Old-UVXY-OHLC'!$A$3:$E$5000,C$1,0)/VLOOKUP('Old-UVXY-OHLC'!$A1201,'Old-UVXY-OHLC'!$A$3:$E$5000,5,0)-1))</f>
        <v>50208089.027673505</v>
      </c>
      <c r="D1202" s="10">
        <f>VLOOKUP($A1201,Master!$A$6:$J$4994,$I$1,0)*(1+0.75*(VLOOKUP($A1202,'Old-UVXY-OHLC'!$A$3:$E$5000,D$1,0)/VLOOKUP('Old-UVXY-OHLC'!$A1201,'Old-UVXY-OHLC'!$A$3:$E$5000,5,0)-1))</f>
        <v>46846157.21765846</v>
      </c>
      <c r="E1202" s="10">
        <f>VLOOKUP(A1202,Master!A$6:J$4994,$I$1,0)</f>
        <v>47197724.029018864</v>
      </c>
    </row>
    <row r="1203" spans="1:5" x14ac:dyDescent="0.25">
      <c r="A1203" s="1">
        <v>39813</v>
      </c>
      <c r="B1203" s="10">
        <f>VLOOKUP($A1202,Master!$A$6:$J$4994,$I$1,0)*(1+0.75*(VLOOKUP($A1203,'Old-UVXY-OHLC'!$A$3:$E$5000,B$1,0)/VLOOKUP('Old-UVXY-OHLC'!$A1202,'Old-UVXY-OHLC'!$A$3:$E$5000,5,0)-1))</f>
        <v>46072273.850273415</v>
      </c>
      <c r="C1203" s="10">
        <f>VLOOKUP($A1202,Master!$A$6:$J$4994,$I$1,0)*(1+0.75*(VLOOKUP($A1203,'Old-UVXY-OHLC'!$A$3:$E$5000,C$1,0)/VLOOKUP('Old-UVXY-OHLC'!$A1202,'Old-UVXY-OHLC'!$A$3:$E$5000,5,0)-1))</f>
        <v>46163289.93073561</v>
      </c>
      <c r="D1203" s="10">
        <f>VLOOKUP($A1202,Master!$A$6:$J$4994,$I$1,0)*(1+0.75*(VLOOKUP($A1203,'Old-UVXY-OHLC'!$A$3:$E$5000,D$1,0)/VLOOKUP('Old-UVXY-OHLC'!$A1202,'Old-UVXY-OHLC'!$A$3:$E$5000,5,0)-1))</f>
        <v>42139688.815423295</v>
      </c>
      <c r="E1203" s="10">
        <f>VLOOKUP(A1203,Master!A$6:J$4994,$I$1,0)</f>
        <v>43695979.619410723</v>
      </c>
    </row>
    <row r="1204" spans="1:5" x14ac:dyDescent="0.25">
      <c r="A1204" s="1">
        <v>39815</v>
      </c>
      <c r="B1204" s="10">
        <f>VLOOKUP($A1203,Master!$A$6:$J$4994,$I$1,0)*(1+0.75*(VLOOKUP($A1204,'Old-UVXY-OHLC'!$A$3:$E$5000,B$1,0)/VLOOKUP('Old-UVXY-OHLC'!$A1203,'Old-UVXY-OHLC'!$A$3:$E$5000,5,0)-1))</f>
        <v>43627101.779617913</v>
      </c>
      <c r="C1204" s="10">
        <f>VLOOKUP($A1203,Master!$A$6:$J$4994,$I$1,0)*(1+0.75*(VLOOKUP($A1204,'Old-UVXY-OHLC'!$A$3:$E$5000,C$1,0)/VLOOKUP('Old-UVXY-OHLC'!$A1203,'Old-UVXY-OHLC'!$A$3:$E$5000,5,0)-1))</f>
        <v>44048799.123841561</v>
      </c>
      <c r="D1204" s="10">
        <f>VLOOKUP($A1203,Master!$A$6:$J$4994,$I$1,0)*(1+0.75*(VLOOKUP($A1204,'Old-UVXY-OHLC'!$A$3:$E$5000,D$1,0)/VLOOKUP('Old-UVXY-OHLC'!$A1203,'Old-UVXY-OHLC'!$A$3:$E$5000,5,0)-1))</f>
        <v>37740246.147693731</v>
      </c>
      <c r="E1204" s="10">
        <f>VLOOKUP(A1204,Master!A$6:J$4994,$I$1,0)</f>
        <v>38840125.008161478</v>
      </c>
    </row>
    <row r="1205" spans="1:5" x14ac:dyDescent="0.25">
      <c r="A1205" s="1">
        <v>39818</v>
      </c>
      <c r="B1205" s="10">
        <f>VLOOKUP($A1204,Master!$A$6:$J$4994,$I$1,0)*(1+0.75*(VLOOKUP($A1205,'Old-UVXY-OHLC'!$A$3:$E$5000,B$1,0)/VLOOKUP('Old-UVXY-OHLC'!$A1204,'Old-UVXY-OHLC'!$A$3:$E$5000,5,0)-1))</f>
        <v>39232921.958329514</v>
      </c>
      <c r="C1205" s="10">
        <f>VLOOKUP($A1204,Master!$A$6:$J$4994,$I$1,0)*(1+0.75*(VLOOKUP($A1205,'Old-UVXY-OHLC'!$A$3:$E$5000,C$1,0)/VLOOKUP('Old-UVXY-OHLC'!$A1204,'Old-UVXY-OHLC'!$A$3:$E$5000,5,0)-1))</f>
        <v>41604535.92581632</v>
      </c>
      <c r="D1205" s="10">
        <f>VLOOKUP($A1204,Master!$A$6:$J$4994,$I$1,0)*(1+0.75*(VLOOKUP($A1205,'Old-UVXY-OHLC'!$A$3:$E$5000,D$1,0)/VLOOKUP('Old-UVXY-OHLC'!$A1204,'Old-UVXY-OHLC'!$A$3:$E$5000,5,0)-1))</f>
        <v>38350981.329480655</v>
      </c>
      <c r="E1205" s="10">
        <f>VLOOKUP(A1205,Master!A$6:J$4994,$I$1,0)</f>
        <v>39958082.328904562</v>
      </c>
    </row>
    <row r="1206" spans="1:5" x14ac:dyDescent="0.25">
      <c r="A1206" s="1">
        <v>39819</v>
      </c>
      <c r="B1206" s="10">
        <f>VLOOKUP($A1205,Master!$A$6:$J$4994,$I$1,0)*(1+0.75*(VLOOKUP($A1206,'Old-UVXY-OHLC'!$A$3:$E$5000,B$1,0)/VLOOKUP('Old-UVXY-OHLC'!$A1205,'Old-UVXY-OHLC'!$A$3:$E$5000,5,0)-1))</f>
        <v>38647179.720316127</v>
      </c>
      <c r="C1206" s="10">
        <f>VLOOKUP($A1205,Master!$A$6:$J$4994,$I$1,0)*(1+0.75*(VLOOKUP($A1206,'Old-UVXY-OHLC'!$A$3:$E$5000,C$1,0)/VLOOKUP('Old-UVXY-OHLC'!$A1205,'Old-UVXY-OHLC'!$A$3:$E$5000,5,0)-1))</f>
        <v>39242796.129405729</v>
      </c>
      <c r="D1206" s="10">
        <f>VLOOKUP($A1205,Master!$A$6:$J$4994,$I$1,0)*(1+0.75*(VLOOKUP($A1206,'Old-UVXY-OHLC'!$A$3:$E$5000,D$1,0)/VLOOKUP('Old-UVXY-OHLC'!$A1205,'Old-UVXY-OHLC'!$A$3:$E$5000,5,0)-1))</f>
        <v>37372990.016194455</v>
      </c>
      <c r="E1206" s="10">
        <f>VLOOKUP(A1206,Master!A$6:J$4994,$I$1,0)</f>
        <v>39167630.484377503</v>
      </c>
    </row>
    <row r="1207" spans="1:5" x14ac:dyDescent="0.25">
      <c r="A1207" s="1">
        <v>39820</v>
      </c>
      <c r="B1207" s="10">
        <f>VLOOKUP($A1206,Master!$A$6:$J$4994,$I$1,0)*(1+0.75*(VLOOKUP($A1207,'Old-UVXY-OHLC'!$A$3:$E$5000,B$1,0)/VLOOKUP('Old-UVXY-OHLC'!$A1206,'Old-UVXY-OHLC'!$A$3:$E$5000,5,0)-1))</f>
        <v>40334662.371952601</v>
      </c>
      <c r="C1207" s="10">
        <f>VLOOKUP($A1206,Master!$A$6:$J$4994,$I$1,0)*(1+0.75*(VLOOKUP($A1207,'Old-UVXY-OHLC'!$A$3:$E$5000,C$1,0)/VLOOKUP('Old-UVXY-OHLC'!$A1206,'Old-UVXY-OHLC'!$A$3:$E$5000,5,0)-1))</f>
        <v>44372002.739643924</v>
      </c>
      <c r="D1207" s="10">
        <f>VLOOKUP($A1206,Master!$A$6:$J$4994,$I$1,0)*(1+0.75*(VLOOKUP($A1207,'Old-UVXY-OHLC'!$A$3:$E$5000,D$1,0)/VLOOKUP('Old-UVXY-OHLC'!$A1206,'Old-UVXY-OHLC'!$A$3:$E$5000,5,0)-1))</f>
        <v>39993603.583089761</v>
      </c>
      <c r="E1207" s="10">
        <f>VLOOKUP(A1207,Master!A$6:J$4994,$I$1,0)</f>
        <v>44182475.095257632</v>
      </c>
    </row>
    <row r="1208" spans="1:5" x14ac:dyDescent="0.25">
      <c r="A1208" s="1">
        <v>39821</v>
      </c>
      <c r="B1208" s="10">
        <f>VLOOKUP($A1207,Master!$A$6:$J$4994,$I$1,0)*(1+0.75*(VLOOKUP($A1208,'Old-UVXY-OHLC'!$A$3:$E$5000,B$1,0)/VLOOKUP('Old-UVXY-OHLC'!$A1207,'Old-UVXY-OHLC'!$A$3:$E$5000,5,0)-1))</f>
        <v>43848001.235832676</v>
      </c>
      <c r="C1208" s="10">
        <f>VLOOKUP($A1207,Master!$A$6:$J$4994,$I$1,0)*(1+0.75*(VLOOKUP($A1208,'Old-UVXY-OHLC'!$A$3:$E$5000,C$1,0)/VLOOKUP('Old-UVXY-OHLC'!$A1207,'Old-UVXY-OHLC'!$A$3:$E$5000,5,0)-1))</f>
        <v>46196349.462792419</v>
      </c>
      <c r="D1208" s="10">
        <f>VLOOKUP($A1207,Master!$A$6:$J$4994,$I$1,0)*(1+0.75*(VLOOKUP($A1208,'Old-UVXY-OHLC'!$A$3:$E$5000,D$1,0)/VLOOKUP('Old-UVXY-OHLC'!$A1207,'Old-UVXY-OHLC'!$A$3:$E$5000,5,0)-1))</f>
        <v>43707465.965186328</v>
      </c>
      <c r="E1208" s="10">
        <f>VLOOKUP(A1208,Master!A$6:J$4994,$I$1,0)</f>
        <v>44089299.958714701</v>
      </c>
    </row>
    <row r="1209" spans="1:5" x14ac:dyDescent="0.25">
      <c r="A1209" s="1">
        <v>39822</v>
      </c>
      <c r="B1209" s="10">
        <f>VLOOKUP($A1208,Master!$A$6:$J$4994,$I$1,0)*(1+0.75*(VLOOKUP($A1209,'Old-UVXY-OHLC'!$A$3:$E$5000,B$1,0)/VLOOKUP('Old-UVXY-OHLC'!$A1208,'Old-UVXY-OHLC'!$A$3:$E$5000,5,0)-1))</f>
        <v>43180441.467274584</v>
      </c>
      <c r="C1209" s="10">
        <f>VLOOKUP($A1208,Master!$A$6:$J$4994,$I$1,0)*(1+0.75*(VLOOKUP($A1209,'Old-UVXY-OHLC'!$A$3:$E$5000,C$1,0)/VLOOKUP('Old-UVXY-OHLC'!$A1208,'Old-UVXY-OHLC'!$A$3:$E$5000,5,0)-1))</f>
        <v>46508945.329057045</v>
      </c>
      <c r="D1209" s="10">
        <f>VLOOKUP($A1208,Master!$A$6:$J$4994,$I$1,0)*(1+0.75*(VLOOKUP($A1209,'Old-UVXY-OHLC'!$A$3:$E$5000,D$1,0)/VLOOKUP('Old-UVXY-OHLC'!$A1208,'Old-UVXY-OHLC'!$A$3:$E$5000,5,0)-1))</f>
        <v>41821365.209855966</v>
      </c>
      <c r="E1209" s="10">
        <f>VLOOKUP(A1209,Master!A$6:J$4994,$I$1,0)</f>
        <v>46372242.549321391</v>
      </c>
    </row>
    <row r="1210" spans="1:5" x14ac:dyDescent="0.25">
      <c r="A1210" s="1">
        <v>39825</v>
      </c>
      <c r="B1210" s="10">
        <f>VLOOKUP($A1209,Master!$A$6:$J$4994,$I$1,0)*(1+0.75*(VLOOKUP($A1210,'Old-UVXY-OHLC'!$A$3:$E$5000,B$1,0)/VLOOKUP('Old-UVXY-OHLC'!$A1209,'Old-UVXY-OHLC'!$A$3:$E$5000,5,0)-1))</f>
        <v>46429393.55149404</v>
      </c>
      <c r="C1210" s="10">
        <f>VLOOKUP($A1209,Master!$A$6:$J$4994,$I$1,0)*(1+0.75*(VLOOKUP($A1210,'Old-UVXY-OHLC'!$A$3:$E$5000,C$1,0)/VLOOKUP('Old-UVXY-OHLC'!$A1209,'Old-UVXY-OHLC'!$A$3:$E$5000,5,0)-1))</f>
        <v>52432972.714896321</v>
      </c>
      <c r="D1210" s="10">
        <f>VLOOKUP($A1209,Master!$A$6:$J$4994,$I$1,0)*(1+0.75*(VLOOKUP($A1210,'Old-UVXY-OHLC'!$A$3:$E$5000,D$1,0)/VLOOKUP('Old-UVXY-OHLC'!$A1209,'Old-UVXY-OHLC'!$A$3:$E$5000,5,0)-1))</f>
        <v>46029345.142716058</v>
      </c>
      <c r="E1210" s="10">
        <f>VLOOKUP(A1210,Master!A$6:J$4994,$I$1,0)</f>
        <v>51969992.39722053</v>
      </c>
    </row>
    <row r="1211" spans="1:5" x14ac:dyDescent="0.25">
      <c r="A1211" s="1">
        <v>39826</v>
      </c>
      <c r="B1211" s="10">
        <f>VLOOKUP($A1210,Master!$A$6:$J$4994,$I$1,0)*(1+0.75*(VLOOKUP($A1211,'Old-UVXY-OHLC'!$A$3:$E$5000,B$1,0)/VLOOKUP('Old-UVXY-OHLC'!$A1210,'Old-UVXY-OHLC'!$A$3:$E$5000,5,0)-1))</f>
        <v>52197532.967045978</v>
      </c>
      <c r="C1211" s="10">
        <f>VLOOKUP($A1210,Master!$A$6:$J$4994,$I$1,0)*(1+0.75*(VLOOKUP($A1211,'Old-UVXY-OHLC'!$A$3:$E$5000,C$1,0)/VLOOKUP('Old-UVXY-OHLC'!$A1210,'Old-UVXY-OHLC'!$A$3:$E$5000,5,0)-1))</f>
        <v>52197532.967045978</v>
      </c>
      <c r="D1211" s="10">
        <f>VLOOKUP($A1210,Master!$A$6:$J$4994,$I$1,0)*(1+0.75*(VLOOKUP($A1211,'Old-UVXY-OHLC'!$A$3:$E$5000,D$1,0)/VLOOKUP('Old-UVXY-OHLC'!$A1210,'Old-UVXY-OHLC'!$A$3:$E$5000,5,0)-1))</f>
        <v>49177996.406848066</v>
      </c>
      <c r="E1211" s="10">
        <f>VLOOKUP(A1211,Master!A$6:J$4994,$I$1,0)</f>
        <v>50290014.65554329</v>
      </c>
    </row>
    <row r="1212" spans="1:5" x14ac:dyDescent="0.25">
      <c r="A1212" s="1">
        <v>39827</v>
      </c>
      <c r="B1212" s="10">
        <f>VLOOKUP($A1211,Master!$A$6:$J$4994,$I$1,0)*(1+0.75*(VLOOKUP($A1212,'Old-UVXY-OHLC'!$A$3:$E$5000,B$1,0)/VLOOKUP('Old-UVXY-OHLC'!$A1211,'Old-UVXY-OHLC'!$A$3:$E$5000,5,0)-1))</f>
        <v>52330421.645295233</v>
      </c>
      <c r="C1212" s="10">
        <f>VLOOKUP($A1211,Master!$A$6:$J$4994,$I$1,0)*(1+0.75*(VLOOKUP($A1212,'Old-UVXY-OHLC'!$A$3:$E$5000,C$1,0)/VLOOKUP('Old-UVXY-OHLC'!$A1211,'Old-UVXY-OHLC'!$A$3:$E$5000,5,0)-1))</f>
        <v>60197428.225699902</v>
      </c>
      <c r="D1212" s="10">
        <f>VLOOKUP($A1211,Master!$A$6:$J$4994,$I$1,0)*(1+0.75*(VLOOKUP($A1212,'Old-UVXY-OHLC'!$A$3:$E$5000,D$1,0)/VLOOKUP('Old-UVXY-OHLC'!$A1211,'Old-UVXY-OHLC'!$A$3:$E$5000,5,0)-1))</f>
        <v>52097359.780453481</v>
      </c>
      <c r="E1212" s="10">
        <f>VLOOKUP(A1212,Master!A$6:J$4994,$I$1,0)</f>
        <v>56737571.261834852</v>
      </c>
    </row>
    <row r="1213" spans="1:5" x14ac:dyDescent="0.25">
      <c r="A1213" s="1">
        <v>39828</v>
      </c>
      <c r="B1213" s="10">
        <f>VLOOKUP($A1212,Master!$A$6:$J$4994,$I$1,0)*(1+0.75*(VLOOKUP($A1213,'Old-UVXY-OHLC'!$A$3:$E$5000,B$1,0)/VLOOKUP('Old-UVXY-OHLC'!$A1212,'Old-UVXY-OHLC'!$A$3:$E$5000,5,0)-1))</f>
        <v>57089126.530905113</v>
      </c>
      <c r="C1213" s="10">
        <f>VLOOKUP($A1212,Master!$A$6:$J$4994,$I$1,0)*(1+0.75*(VLOOKUP($A1213,'Old-UVXY-OHLC'!$A$3:$E$5000,C$1,0)/VLOOKUP('Old-UVXY-OHLC'!$A1212,'Old-UVXY-OHLC'!$A$3:$E$5000,5,0)-1))</f>
        <v>62607264.696346872</v>
      </c>
      <c r="D1213" s="10">
        <f>VLOOKUP($A1212,Master!$A$6:$J$4994,$I$1,0)*(1+0.75*(VLOOKUP($A1213,'Old-UVXY-OHLC'!$A$3:$E$5000,D$1,0)/VLOOKUP('Old-UVXY-OHLC'!$A1212,'Old-UVXY-OHLC'!$A$3:$E$5000,5,0)-1))</f>
        <v>54191267.279937021</v>
      </c>
      <c r="E1213" s="10">
        <f>VLOOKUP(A1213,Master!A$6:J$4994,$I$1,0)</f>
        <v>56160512.300008334</v>
      </c>
    </row>
    <row r="1214" spans="1:5" x14ac:dyDescent="0.25">
      <c r="A1214" s="1">
        <v>39829</v>
      </c>
      <c r="B1214" s="10">
        <f>VLOOKUP($A1213,Master!$A$6:$J$4994,$I$1,0)*(1+0.75*(VLOOKUP($A1214,'Old-UVXY-OHLC'!$A$3:$E$5000,B$1,0)/VLOOKUP('Old-UVXY-OHLC'!$A1213,'Old-UVXY-OHLC'!$A$3:$E$5000,5,0)-1))</f>
        <v>52975719.690081894</v>
      </c>
      <c r="C1214" s="10">
        <f>VLOOKUP($A1213,Master!$A$6:$J$4994,$I$1,0)*(1+0.75*(VLOOKUP($A1214,'Old-UVXY-OHLC'!$A$3:$E$5000,C$1,0)/VLOOKUP('Old-UVXY-OHLC'!$A1213,'Old-UVXY-OHLC'!$A$3:$E$5000,5,0)-1))</f>
        <v>55285416.735563815</v>
      </c>
      <c r="D1214" s="10">
        <f>VLOOKUP($A1213,Master!$A$6:$J$4994,$I$1,0)*(1+0.75*(VLOOKUP($A1214,'Old-UVXY-OHLC'!$A$3:$E$5000,D$1,0)/VLOOKUP('Old-UVXY-OHLC'!$A1213,'Old-UVXY-OHLC'!$A$3:$E$5000,5,0)-1))</f>
        <v>49624746.891513579</v>
      </c>
      <c r="E1214" s="10">
        <f>VLOOKUP(A1214,Master!A$6:J$4994,$I$1,0)</f>
        <v>53475259.916913666</v>
      </c>
    </row>
    <row r="1215" spans="1:5" x14ac:dyDescent="0.25">
      <c r="A1215" s="1">
        <v>39833</v>
      </c>
      <c r="B1215" s="10">
        <f>VLOOKUP($A1214,Master!$A$6:$J$4994,$I$1,0)*(1+0.75*(VLOOKUP($A1215,'Old-UVXY-OHLC'!$A$3:$E$5000,B$1,0)/VLOOKUP('Old-UVXY-OHLC'!$A1214,'Old-UVXY-OHLC'!$A$3:$E$5000,5,0)-1))</f>
        <v>55868631.940046899</v>
      </c>
      <c r="C1215" s="10">
        <f>VLOOKUP($A1214,Master!$A$6:$J$4994,$I$1,0)*(1+0.75*(VLOOKUP($A1215,'Old-UVXY-OHLC'!$A$3:$E$5000,C$1,0)/VLOOKUP('Old-UVXY-OHLC'!$A1214,'Old-UVXY-OHLC'!$A$3:$E$5000,5,0)-1))</f>
        <v>65110400.267457768</v>
      </c>
      <c r="D1215" s="10">
        <f>VLOOKUP($A1214,Master!$A$6:$J$4994,$I$1,0)*(1+0.75*(VLOOKUP($A1215,'Old-UVXY-OHLC'!$A$3:$E$5000,D$1,0)/VLOOKUP('Old-UVXY-OHLC'!$A1214,'Old-UVXY-OHLC'!$A$3:$E$5000,5,0)-1))</f>
        <v>54455426.685853302</v>
      </c>
      <c r="E1215" s="10">
        <f>VLOOKUP(A1215,Master!A$6:J$4994,$I$1,0)</f>
        <v>63753286.296588123</v>
      </c>
    </row>
    <row r="1216" spans="1:5" x14ac:dyDescent="0.25">
      <c r="A1216" s="1">
        <v>39834</v>
      </c>
      <c r="B1216" s="10">
        <f>VLOOKUP($A1215,Master!$A$6:$J$4994,$I$1,0)*(1+0.75*(VLOOKUP($A1216,'Old-UVXY-OHLC'!$A$3:$E$5000,B$1,0)/VLOOKUP('Old-UVXY-OHLC'!$A1215,'Old-UVXY-OHLC'!$A$3:$E$5000,5,0)-1))</f>
        <v>61688828.463846207</v>
      </c>
      <c r="C1216" s="10">
        <f>VLOOKUP($A1215,Master!$A$6:$J$4994,$I$1,0)*(1+0.75*(VLOOKUP($A1216,'Old-UVXY-OHLC'!$A$3:$E$5000,C$1,0)/VLOOKUP('Old-UVXY-OHLC'!$A1215,'Old-UVXY-OHLC'!$A$3:$E$5000,5,0)-1))</f>
        <v>64330636.888481006</v>
      </c>
      <c r="D1216" s="10">
        <f>VLOOKUP($A1215,Master!$A$6:$J$4994,$I$1,0)*(1+0.75*(VLOOKUP($A1216,'Old-UVXY-OHLC'!$A$3:$E$5000,D$1,0)/VLOOKUP('Old-UVXY-OHLC'!$A1215,'Old-UVXY-OHLC'!$A$3:$E$5000,5,0)-1))</f>
        <v>57052540.928361058</v>
      </c>
      <c r="E1216" s="10">
        <f>VLOOKUP(A1216,Master!A$6:J$4994,$I$1,0)</f>
        <v>57576854.756131068</v>
      </c>
    </row>
    <row r="1217" spans="1:5" x14ac:dyDescent="0.25">
      <c r="A1217" s="1">
        <v>39835</v>
      </c>
      <c r="B1217" s="10">
        <f>VLOOKUP($A1216,Master!$A$6:$J$4994,$I$1,0)*(1+0.75*(VLOOKUP($A1217,'Old-UVXY-OHLC'!$A$3:$E$5000,B$1,0)/VLOOKUP('Old-UVXY-OHLC'!$A1216,'Old-UVXY-OHLC'!$A$3:$E$5000,5,0)-1))</f>
        <v>59676860.072059147</v>
      </c>
      <c r="C1217" s="10">
        <f>VLOOKUP($A1216,Master!$A$6:$J$4994,$I$1,0)*(1+0.75*(VLOOKUP($A1217,'Old-UVXY-OHLC'!$A$3:$E$5000,C$1,0)/VLOOKUP('Old-UVXY-OHLC'!$A1216,'Old-UVXY-OHLC'!$A$3:$E$5000,5,0)-1))</f>
        <v>62057101.917370111</v>
      </c>
      <c r="D1217" s="10">
        <f>VLOOKUP($A1216,Master!$A$6:$J$4994,$I$1,0)*(1+0.75*(VLOOKUP($A1217,'Old-UVXY-OHLC'!$A$3:$E$5000,D$1,0)/VLOOKUP('Old-UVXY-OHLC'!$A1216,'Old-UVXY-OHLC'!$A$3:$E$5000,5,0)-1))</f>
        <v>56239921.750798665</v>
      </c>
      <c r="E1217" s="10">
        <f>VLOOKUP(A1217,Master!A$6:J$4994,$I$1,0)</f>
        <v>56629390.949601874</v>
      </c>
    </row>
    <row r="1218" spans="1:5" x14ac:dyDescent="0.25">
      <c r="A1218" s="1">
        <v>39836</v>
      </c>
      <c r="B1218" s="10">
        <f>VLOOKUP($A1217,Master!$A$6:$J$4994,$I$1,0)*(1+0.75*(VLOOKUP($A1218,'Old-UVXY-OHLC'!$A$3:$E$5000,B$1,0)/VLOOKUP('Old-UVXY-OHLC'!$A1217,'Old-UVXY-OHLC'!$A$3:$E$5000,5,0)-1))</f>
        <v>60970450.493443199</v>
      </c>
      <c r="C1218" s="10">
        <f>VLOOKUP($A1217,Master!$A$6:$J$4994,$I$1,0)*(1+0.75*(VLOOKUP($A1218,'Old-UVXY-OHLC'!$A$3:$E$5000,C$1,0)/VLOOKUP('Old-UVXY-OHLC'!$A1217,'Old-UVXY-OHLC'!$A$3:$E$5000,5,0)-1))</f>
        <v>61334653.213797785</v>
      </c>
      <c r="D1218" s="10">
        <f>VLOOKUP($A1217,Master!$A$6:$J$4994,$I$1,0)*(1+0.75*(VLOOKUP($A1218,'Old-UVXY-OHLC'!$A$3:$E$5000,D$1,0)/VLOOKUP('Old-UVXY-OHLC'!$A1217,'Old-UVXY-OHLC'!$A$3:$E$5000,5,0)-1))</f>
        <v>54163670.187190108</v>
      </c>
      <c r="E1218" s="10">
        <f>VLOOKUP(A1218,Master!A$6:J$4994,$I$1,0)</f>
        <v>56023329.427409984</v>
      </c>
    </row>
    <row r="1219" spans="1:5" x14ac:dyDescent="0.25">
      <c r="A1219" s="1">
        <v>39839</v>
      </c>
      <c r="B1219" s="10">
        <f>VLOOKUP($A1218,Master!$A$6:$J$4994,$I$1,0)*(1+0.75*(VLOOKUP($A1219,'Old-UVXY-OHLC'!$A$3:$E$5000,B$1,0)/VLOOKUP('Old-UVXY-OHLC'!$A1218,'Old-UVXY-OHLC'!$A$3:$E$5000,5,0)-1))</f>
        <v>55305058.68987719</v>
      </c>
      <c r="C1219" s="10">
        <f>VLOOKUP($A1218,Master!$A$6:$J$4994,$I$1,0)*(1+0.75*(VLOOKUP($A1219,'Old-UVXY-OHLC'!$A$3:$E$5000,C$1,0)/VLOOKUP('Old-UVXY-OHLC'!$A1218,'Old-UVXY-OHLC'!$A$3:$E$5000,5,0)-1))</f>
        <v>55305058.68987719</v>
      </c>
      <c r="D1219" s="10">
        <f>VLOOKUP($A1218,Master!$A$6:$J$4994,$I$1,0)*(1+0.75*(VLOOKUP($A1219,'Old-UVXY-OHLC'!$A$3:$E$5000,D$1,0)/VLOOKUP('Old-UVXY-OHLC'!$A1218,'Old-UVXY-OHLC'!$A$3:$E$5000,5,0)-1))</f>
        <v>49343502.488701478</v>
      </c>
      <c r="E1219" s="10">
        <f>VLOOKUP(A1219,Master!A$6:J$4994,$I$1,0)</f>
        <v>51885773.347455896</v>
      </c>
    </row>
    <row r="1220" spans="1:5" x14ac:dyDescent="0.25">
      <c r="A1220" s="1">
        <v>39840</v>
      </c>
      <c r="B1220" s="10">
        <f>VLOOKUP($A1219,Master!$A$6:$J$4994,$I$1,0)*(1+0.75*(VLOOKUP($A1220,'Old-UVXY-OHLC'!$A$3:$E$5000,B$1,0)/VLOOKUP('Old-UVXY-OHLC'!$A1219,'Old-UVXY-OHLC'!$A$3:$E$5000,5,0)-1))</f>
        <v>50442619.237016127</v>
      </c>
      <c r="C1220" s="10">
        <f>VLOOKUP($A1219,Master!$A$6:$J$4994,$I$1,0)*(1+0.75*(VLOOKUP($A1220,'Old-UVXY-OHLC'!$A$3:$E$5000,C$1,0)/VLOOKUP('Old-UVXY-OHLC'!$A1219,'Old-UVXY-OHLC'!$A$3:$E$5000,5,0)-1))</f>
        <v>52348867.009421818</v>
      </c>
      <c r="D1220" s="10">
        <f>VLOOKUP($A1219,Master!$A$6:$J$4994,$I$1,0)*(1+0.75*(VLOOKUP($A1220,'Old-UVXY-OHLC'!$A$3:$E$5000,D$1,0)/VLOOKUP('Old-UVXY-OHLC'!$A1219,'Old-UVXY-OHLC'!$A$3:$E$5000,5,0)-1))</f>
        <v>46236534.597295433</v>
      </c>
      <c r="E1220" s="10">
        <f>VLOOKUP(A1220,Master!A$6:J$4994,$I$1,0)</f>
        <v>48033717.478678778</v>
      </c>
    </row>
    <row r="1221" spans="1:5" x14ac:dyDescent="0.25">
      <c r="A1221" s="1">
        <v>39841</v>
      </c>
      <c r="B1221" s="10">
        <f>VLOOKUP($A1220,Master!$A$6:$J$4994,$I$1,0)*(1+0.75*(VLOOKUP($A1221,'Old-UVXY-OHLC'!$A$3:$E$5000,B$1,0)/VLOOKUP('Old-UVXY-OHLC'!$A1220,'Old-UVXY-OHLC'!$A$3:$E$5000,5,0)-1))</f>
        <v>46114156.650823936</v>
      </c>
      <c r="C1221" s="10">
        <f>VLOOKUP($A1220,Master!$A$6:$J$4994,$I$1,0)*(1+0.75*(VLOOKUP($A1221,'Old-UVXY-OHLC'!$A$3:$E$5000,C$1,0)/VLOOKUP('Old-UVXY-OHLC'!$A1220,'Old-UVXY-OHLC'!$A$3:$E$5000,5,0)-1))</f>
        <v>46292207.722914539</v>
      </c>
      <c r="D1221" s="10">
        <f>VLOOKUP($A1220,Master!$A$6:$J$4994,$I$1,0)*(1+0.75*(VLOOKUP($A1221,'Old-UVXY-OHLC'!$A$3:$E$5000,D$1,0)/VLOOKUP('Old-UVXY-OHLC'!$A1220,'Old-UVXY-OHLC'!$A$3:$E$5000,5,0)-1))</f>
        <v>41751896.758934461</v>
      </c>
      <c r="E1221" s="10">
        <f>VLOOKUP(A1221,Master!A$6:J$4994,$I$1,0)</f>
        <v>43480275.504995659</v>
      </c>
    </row>
    <row r="1222" spans="1:5" x14ac:dyDescent="0.25">
      <c r="A1222" s="1">
        <v>39842</v>
      </c>
      <c r="B1222" s="10">
        <f>VLOOKUP($A1221,Master!$A$6:$J$4994,$I$1,0)*(1+0.75*(VLOOKUP($A1222,'Old-UVXY-OHLC'!$A$3:$E$5000,B$1,0)/VLOOKUP('Old-UVXY-OHLC'!$A1221,'Old-UVXY-OHLC'!$A$3:$E$5000,5,0)-1))</f>
        <v>44635234.648246057</v>
      </c>
      <c r="C1222" s="10">
        <f>VLOOKUP($A1221,Master!$A$6:$J$4994,$I$1,0)*(1+0.75*(VLOOKUP($A1222,'Old-UVXY-OHLC'!$A$3:$E$5000,C$1,0)/VLOOKUP('Old-UVXY-OHLC'!$A1221,'Old-UVXY-OHLC'!$A$3:$E$5000,5,0)-1))</f>
        <v>46566739.80019062</v>
      </c>
      <c r="D1222" s="10">
        <f>VLOOKUP($A1221,Master!$A$6:$J$4994,$I$1,0)*(1+0.75*(VLOOKUP($A1222,'Old-UVXY-OHLC'!$A$3:$E$5000,D$1,0)/VLOOKUP('Old-UVXY-OHLC'!$A1221,'Old-UVXY-OHLC'!$A$3:$E$5000,5,0)-1))</f>
        <v>44241219.082372412</v>
      </c>
      <c r="E1222" s="10">
        <f>VLOOKUP(A1222,Master!A$6:J$4994,$I$1,0)</f>
        <v>44685702.749444589</v>
      </c>
    </row>
    <row r="1223" spans="1:5" x14ac:dyDescent="0.25">
      <c r="A1223" s="1">
        <v>39843</v>
      </c>
      <c r="B1223" s="10">
        <f>VLOOKUP($A1222,Master!$A$6:$J$4994,$I$1,0)*(1+0.75*(VLOOKUP($A1223,'Old-UVXY-OHLC'!$A$3:$E$5000,B$1,0)/VLOOKUP('Old-UVXY-OHLC'!$A1222,'Old-UVXY-OHLC'!$A$3:$E$5000,5,0)-1))</f>
        <v>44420652.104788095</v>
      </c>
      <c r="C1223" s="10">
        <f>VLOOKUP($A1222,Master!$A$6:$J$4994,$I$1,0)*(1+0.75*(VLOOKUP($A1223,'Old-UVXY-OHLC'!$A$3:$E$5000,C$1,0)/VLOOKUP('Old-UVXY-OHLC'!$A1222,'Old-UVXY-OHLC'!$A$3:$E$5000,5,0)-1))</f>
        <v>48199483.489507407</v>
      </c>
      <c r="D1223" s="10">
        <f>VLOOKUP($A1222,Master!$A$6:$J$4994,$I$1,0)*(1+0.75*(VLOOKUP($A1223,'Old-UVXY-OHLC'!$A$3:$E$5000,D$1,0)/VLOOKUP('Old-UVXY-OHLC'!$A1222,'Old-UVXY-OHLC'!$A$3:$E$5000,5,0)-1))</f>
        <v>44055066.313736215</v>
      </c>
      <c r="E1223" s="10">
        <f>VLOOKUP(A1223,Master!A$6:J$4994,$I$1,0)</f>
        <v>47046605.855863459</v>
      </c>
    </row>
    <row r="1224" spans="1:5" x14ac:dyDescent="0.25">
      <c r="A1224" s="1">
        <v>39846</v>
      </c>
      <c r="B1224" s="10">
        <f>VLOOKUP($A1223,Master!$A$6:$J$4994,$I$1,0)*(1+0.75*(VLOOKUP($A1224,'Old-UVXY-OHLC'!$A$3:$E$5000,B$1,0)/VLOOKUP('Old-UVXY-OHLC'!$A1223,'Old-UVXY-OHLC'!$A$3:$E$5000,5,0)-1))</f>
        <v>48392157.68181406</v>
      </c>
      <c r="C1224" s="10">
        <f>VLOOKUP($A1223,Master!$A$6:$J$4994,$I$1,0)*(1+0.75*(VLOOKUP($A1224,'Old-UVXY-OHLC'!$A$3:$E$5000,C$1,0)/VLOOKUP('Old-UVXY-OHLC'!$A1223,'Old-UVXY-OHLC'!$A$3:$E$5000,5,0)-1))</f>
        <v>49981897.700706758</v>
      </c>
      <c r="D1224" s="10">
        <f>VLOOKUP($A1223,Master!$A$6:$J$4994,$I$1,0)*(1+0.75*(VLOOKUP($A1224,'Old-UVXY-OHLC'!$A$3:$E$5000,D$1,0)/VLOOKUP('Old-UVXY-OHLC'!$A1223,'Old-UVXY-OHLC'!$A$3:$E$5000,5,0)-1))</f>
        <v>47137324.855090789</v>
      </c>
      <c r="E1224" s="10">
        <f>VLOOKUP(A1224,Master!A$6:J$4994,$I$1,0)</f>
        <v>47462386.694702089</v>
      </c>
    </row>
    <row r="1225" spans="1:5" x14ac:dyDescent="0.25">
      <c r="A1225" s="1">
        <v>39847</v>
      </c>
      <c r="B1225" s="10">
        <f>VLOOKUP($A1224,Master!$A$6:$J$4994,$I$1,0)*(1+0.75*(VLOOKUP($A1225,'Old-UVXY-OHLC'!$A$3:$E$5000,B$1,0)/VLOOKUP('Old-UVXY-OHLC'!$A1224,'Old-UVXY-OHLC'!$A$3:$E$5000,5,0)-1))</f>
        <v>46847911.085985057</v>
      </c>
      <c r="C1225" s="10">
        <f>VLOOKUP($A1224,Master!$A$6:$J$4994,$I$1,0)*(1+0.75*(VLOOKUP($A1225,'Old-UVXY-OHLC'!$A$3:$E$5000,C$1,0)/VLOOKUP('Old-UVXY-OHLC'!$A1224,'Old-UVXY-OHLC'!$A$3:$E$5000,5,0)-1))</f>
        <v>47304501.345407456</v>
      </c>
      <c r="D1225" s="10">
        <f>VLOOKUP($A1224,Master!$A$6:$J$4994,$I$1,0)*(1+0.75*(VLOOKUP($A1225,'Old-UVXY-OHLC'!$A$3:$E$5000,D$1,0)/VLOOKUP('Old-UVXY-OHLC'!$A1224,'Old-UVXY-OHLC'!$A$3:$E$5000,5,0)-1))</f>
        <v>44099851.646594509</v>
      </c>
      <c r="E1225" s="10">
        <f>VLOOKUP(A1225,Master!A$6:J$4994,$I$1,0)</f>
        <v>44547477.065910481</v>
      </c>
    </row>
    <row r="1226" spans="1:5" x14ac:dyDescent="0.25">
      <c r="A1226" s="1">
        <v>39848</v>
      </c>
      <c r="B1226" s="10">
        <f>VLOOKUP($A1225,Master!$A$6:$J$4994,$I$1,0)*(1+0.75*(VLOOKUP($A1226,'Old-UVXY-OHLC'!$A$3:$E$5000,B$1,0)/VLOOKUP('Old-UVXY-OHLC'!$A1225,'Old-UVXY-OHLC'!$A$3:$E$5000,5,0)-1))</f>
        <v>43852340.645651095</v>
      </c>
      <c r="C1226" s="10">
        <f>VLOOKUP($A1225,Master!$A$6:$J$4994,$I$1,0)*(1+0.75*(VLOOKUP($A1226,'Old-UVXY-OHLC'!$A$3:$E$5000,C$1,0)/VLOOKUP('Old-UVXY-OHLC'!$A1225,'Old-UVXY-OHLC'!$A$3:$E$5000,5,0)-1))</f>
        <v>45238428.724037655</v>
      </c>
      <c r="D1226" s="10">
        <f>VLOOKUP($A1225,Master!$A$6:$J$4994,$I$1,0)*(1+0.75*(VLOOKUP($A1226,'Old-UVXY-OHLC'!$A$3:$E$5000,D$1,0)/VLOOKUP('Old-UVXY-OHLC'!$A1225,'Old-UVXY-OHLC'!$A$3:$E$5000,5,0)-1))</f>
        <v>42252682.791125946</v>
      </c>
      <c r="E1226" s="10">
        <f>VLOOKUP(A1226,Master!A$6:J$4994,$I$1,0)</f>
        <v>45124932.357956</v>
      </c>
    </row>
    <row r="1227" spans="1:5" x14ac:dyDescent="0.25">
      <c r="A1227" s="1">
        <v>39849</v>
      </c>
      <c r="B1227" s="10">
        <f>VLOOKUP($A1226,Master!$A$6:$J$4994,$I$1,0)*(1+0.75*(VLOOKUP($A1227,'Old-UVXY-OHLC'!$A$3:$E$5000,B$1,0)/VLOOKUP('Old-UVXY-OHLC'!$A1226,'Old-UVXY-OHLC'!$A$3:$E$5000,5,0)-1))</f>
        <v>45200883.216664903</v>
      </c>
      <c r="C1227" s="10">
        <f>VLOOKUP($A1226,Master!$A$6:$J$4994,$I$1,0)*(1+0.75*(VLOOKUP($A1227,'Old-UVXY-OHLC'!$A$3:$E$5000,C$1,0)/VLOOKUP('Old-UVXY-OHLC'!$A1226,'Old-UVXY-OHLC'!$A$3:$E$5000,5,0)-1))</f>
        <v>48285251.888415992</v>
      </c>
      <c r="D1227" s="10">
        <f>VLOOKUP($A1226,Master!$A$6:$J$4994,$I$1,0)*(1+0.75*(VLOOKUP($A1227,'Old-UVXY-OHLC'!$A$3:$E$5000,D$1,0)/VLOOKUP('Old-UVXY-OHLC'!$A1226,'Old-UVXY-OHLC'!$A$3:$E$5000,5,0)-1))</f>
        <v>43227050.313653693</v>
      </c>
      <c r="E1227" s="10">
        <f>VLOOKUP(A1227,Master!A$6:J$4994,$I$1,0)</f>
        <v>44229999.197516598</v>
      </c>
    </row>
    <row r="1228" spans="1:5" x14ac:dyDescent="0.25">
      <c r="A1228" s="1">
        <v>39850</v>
      </c>
      <c r="B1228" s="10">
        <f>VLOOKUP($A1227,Master!$A$6:$J$4994,$I$1,0)*(1+0.75*(VLOOKUP($A1228,'Old-UVXY-OHLC'!$A$3:$E$5000,B$1,0)/VLOOKUP('Old-UVXY-OHLC'!$A1227,'Old-UVXY-OHLC'!$A$3:$E$5000,5,0)-1))</f>
        <v>43313155.513072729</v>
      </c>
      <c r="C1228" s="10">
        <f>VLOOKUP($A1227,Master!$A$6:$J$4994,$I$1,0)*(1+0.75*(VLOOKUP($A1228,'Old-UVXY-OHLC'!$A$3:$E$5000,C$1,0)/VLOOKUP('Old-UVXY-OHLC'!$A1227,'Old-UVXY-OHLC'!$A$3:$E$5000,5,0)-1))</f>
        <v>43893541.954477251</v>
      </c>
      <c r="D1228" s="10">
        <f>VLOOKUP($A1227,Master!$A$6:$J$4994,$I$1,0)*(1+0.75*(VLOOKUP($A1228,'Old-UVXY-OHLC'!$A$3:$E$5000,D$1,0)/VLOOKUP('Old-UVXY-OHLC'!$A1227,'Old-UVXY-OHLC'!$A$3:$E$5000,5,0)-1))</f>
        <v>41126187.6202958</v>
      </c>
      <c r="E1228" s="10">
        <f>VLOOKUP(A1228,Master!A$6:J$4994,$I$1,0)</f>
        <v>43443117.585238278</v>
      </c>
    </row>
    <row r="1229" spans="1:5" x14ac:dyDescent="0.25">
      <c r="A1229" s="1">
        <v>39853</v>
      </c>
      <c r="B1229" s="10">
        <f>VLOOKUP($A1228,Master!$A$6:$J$4994,$I$1,0)*(1+0.75*(VLOOKUP($A1229,'Old-UVXY-OHLC'!$A$3:$E$5000,B$1,0)/VLOOKUP('Old-UVXY-OHLC'!$A1228,'Old-UVXY-OHLC'!$A$3:$E$5000,5,0)-1))</f>
        <v>43195678.182589918</v>
      </c>
      <c r="C1229" s="10">
        <f>VLOOKUP($A1228,Master!$A$6:$J$4994,$I$1,0)*(1+0.75*(VLOOKUP($A1229,'Old-UVXY-OHLC'!$A$3:$E$5000,C$1,0)/VLOOKUP('Old-UVXY-OHLC'!$A1228,'Old-UVXY-OHLC'!$A$3:$E$5000,5,0)-1))</f>
        <v>45216295.271417178</v>
      </c>
      <c r="D1229" s="10">
        <f>VLOOKUP($A1228,Master!$A$6:$J$4994,$I$1,0)*(1+0.75*(VLOOKUP($A1229,'Old-UVXY-OHLC'!$A$3:$E$5000,D$1,0)/VLOOKUP('Old-UVXY-OHLC'!$A1228,'Old-UVXY-OHLC'!$A$3:$E$5000,5,0)-1))</f>
        <v>43015339.368435353</v>
      </c>
      <c r="E1229" s="10">
        <f>VLOOKUP(A1229,Master!A$6:J$4994,$I$1,0)</f>
        <v>43827692.831015646</v>
      </c>
    </row>
    <row r="1230" spans="1:5" x14ac:dyDescent="0.25">
      <c r="A1230" s="1">
        <v>39854</v>
      </c>
      <c r="B1230" s="10">
        <f>VLOOKUP($A1229,Master!$A$6:$J$4994,$I$1,0)*(1+0.75*(VLOOKUP($A1230,'Old-UVXY-OHLC'!$A$3:$E$5000,B$1,0)/VLOOKUP('Old-UVXY-OHLC'!$A1229,'Old-UVXY-OHLC'!$A$3:$E$5000,5,0)-1))</f>
        <v>44945172.602180965</v>
      </c>
      <c r="C1230" s="10">
        <f>VLOOKUP($A1229,Master!$A$6:$J$4994,$I$1,0)*(1+0.75*(VLOOKUP($A1230,'Old-UVXY-OHLC'!$A$3:$E$5000,C$1,0)/VLOOKUP('Old-UVXY-OHLC'!$A1229,'Old-UVXY-OHLC'!$A$3:$E$5000,5,0)-1))</f>
        <v>48618095.105208188</v>
      </c>
      <c r="D1230" s="10">
        <f>VLOOKUP($A1229,Master!$A$6:$J$4994,$I$1,0)*(1+0.75*(VLOOKUP($A1230,'Old-UVXY-OHLC'!$A$3:$E$5000,D$1,0)/VLOOKUP('Old-UVXY-OHLC'!$A1229,'Old-UVXY-OHLC'!$A$3:$E$5000,5,0)-1))</f>
        <v>43734921.161739342</v>
      </c>
      <c r="E1230" s="10">
        <f>VLOOKUP(A1230,Master!A$6:J$4994,$I$1,0)</f>
        <v>47968232.422478162</v>
      </c>
    </row>
    <row r="1231" spans="1:5" x14ac:dyDescent="0.25">
      <c r="A1231" s="1">
        <v>39855</v>
      </c>
      <c r="B1231" s="10">
        <f>VLOOKUP($A1230,Master!$A$6:$J$4994,$I$1,0)*(1+0.75*(VLOOKUP($A1231,'Old-UVXY-OHLC'!$A$3:$E$5000,B$1,0)/VLOOKUP('Old-UVXY-OHLC'!$A1230,'Old-UVXY-OHLC'!$A$3:$E$5000,5,0)-1))</f>
        <v>46713706.247422539</v>
      </c>
      <c r="C1231" s="10">
        <f>VLOOKUP($A1230,Master!$A$6:$J$4994,$I$1,0)*(1+0.75*(VLOOKUP($A1231,'Old-UVXY-OHLC'!$A$3:$E$5000,C$1,0)/VLOOKUP('Old-UVXY-OHLC'!$A1230,'Old-UVXY-OHLC'!$A$3:$E$5000,5,0)-1))</f>
        <v>47933384.711916156</v>
      </c>
      <c r="D1231" s="10">
        <f>VLOOKUP($A1230,Master!$A$6:$J$4994,$I$1,0)*(1+0.75*(VLOOKUP($A1231,'Old-UVXY-OHLC'!$A$3:$E$5000,D$1,0)/VLOOKUP('Old-UVXY-OHLC'!$A1230,'Old-UVXY-OHLC'!$A$3:$E$5000,5,0)-1))</f>
        <v>45711824.899588592</v>
      </c>
      <c r="E1231" s="10">
        <f>VLOOKUP(A1231,Master!A$6:J$4994,$I$1,0)</f>
        <v>46704544.802742749</v>
      </c>
    </row>
    <row r="1232" spans="1:5" x14ac:dyDescent="0.25">
      <c r="A1232" s="1">
        <v>39856</v>
      </c>
      <c r="B1232" s="10">
        <f>VLOOKUP($A1231,Master!$A$6:$J$4994,$I$1,0)*(1+0.75*(VLOOKUP($A1232,'Old-UVXY-OHLC'!$A$3:$E$5000,B$1,0)/VLOOKUP('Old-UVXY-OHLC'!$A1231,'Old-UVXY-OHLC'!$A$3:$E$5000,5,0)-1))</f>
        <v>48250298.448004805</v>
      </c>
      <c r="C1232" s="10">
        <f>VLOOKUP($A1231,Master!$A$6:$J$4994,$I$1,0)*(1+0.75*(VLOOKUP($A1232,'Old-UVXY-OHLC'!$A$3:$E$5000,C$1,0)/VLOOKUP('Old-UVXY-OHLC'!$A1231,'Old-UVXY-OHLC'!$A$3:$E$5000,5,0)-1))</f>
        <v>50060169.732106276</v>
      </c>
      <c r="D1232" s="10">
        <f>VLOOKUP($A1231,Master!$A$6:$J$4994,$I$1,0)*(1+0.75*(VLOOKUP($A1232,'Old-UVXY-OHLC'!$A$3:$E$5000,D$1,0)/VLOOKUP('Old-UVXY-OHLC'!$A1231,'Old-UVXY-OHLC'!$A$3:$E$5000,5,0)-1))</f>
        <v>44942301.149942443</v>
      </c>
      <c r="E1232" s="10">
        <f>VLOOKUP(A1232,Master!A$6:J$4994,$I$1,0)</f>
        <v>45340209.822022215</v>
      </c>
    </row>
    <row r="1233" spans="1:5" x14ac:dyDescent="0.25">
      <c r="A1233" s="1">
        <v>39857</v>
      </c>
      <c r="B1233" s="10">
        <f>VLOOKUP($A1232,Master!$A$6:$J$4994,$I$1,0)*(1+0.75*(VLOOKUP($A1233,'Old-UVXY-OHLC'!$A$3:$E$5000,B$1,0)/VLOOKUP('Old-UVXY-OHLC'!$A1232,'Old-UVXY-OHLC'!$A$3:$E$5000,5,0)-1))</f>
        <v>46074133.308187835</v>
      </c>
      <c r="C1233" s="10">
        <f>VLOOKUP($A1232,Master!$A$6:$J$4994,$I$1,0)*(1+0.75*(VLOOKUP($A1233,'Old-UVXY-OHLC'!$A$3:$E$5000,C$1,0)/VLOOKUP('Old-UVXY-OHLC'!$A1232,'Old-UVXY-OHLC'!$A$3:$E$5000,5,0)-1))</f>
        <v>46705050.211202309</v>
      </c>
      <c r="D1233" s="10">
        <f>VLOOKUP($A1232,Master!$A$6:$J$4994,$I$1,0)*(1+0.75*(VLOOKUP($A1233,'Old-UVXY-OHLC'!$A$3:$E$5000,D$1,0)/VLOOKUP('Old-UVXY-OHLC'!$A1232,'Old-UVXY-OHLC'!$A$3:$E$5000,5,0)-1))</f>
        <v>44941056.676955394</v>
      </c>
      <c r="E1233" s="10">
        <f>VLOOKUP(A1233,Master!A$6:J$4994,$I$1,0)</f>
        <v>46614472.439043753</v>
      </c>
    </row>
    <row r="1234" spans="1:5" x14ac:dyDescent="0.25">
      <c r="A1234" s="1">
        <v>39861</v>
      </c>
      <c r="B1234" s="10">
        <f>VLOOKUP($A1233,Master!$A$6:$J$4994,$I$1,0)*(1+0.75*(VLOOKUP($A1234,'Old-UVXY-OHLC'!$A$3:$E$5000,B$1,0)/VLOOKUP('Old-UVXY-OHLC'!$A1233,'Old-UVXY-OHLC'!$A$3:$E$5000,5,0)-1))</f>
        <v>52097849.011261426</v>
      </c>
      <c r="C1234" s="10">
        <f>VLOOKUP($A1233,Master!$A$6:$J$4994,$I$1,0)*(1+0.75*(VLOOKUP($A1234,'Old-UVXY-OHLC'!$A$3:$E$5000,C$1,0)/VLOOKUP('Old-UVXY-OHLC'!$A1233,'Old-UVXY-OHLC'!$A$3:$E$5000,5,0)-1))</f>
        <v>52388501.509688973</v>
      </c>
      <c r="D1234" s="10">
        <f>VLOOKUP($A1233,Master!$A$6:$J$4994,$I$1,0)*(1+0.75*(VLOOKUP($A1234,'Old-UVXY-OHLC'!$A$3:$E$5000,D$1,0)/VLOOKUP('Old-UVXY-OHLC'!$A1233,'Old-UVXY-OHLC'!$A$3:$E$5000,5,0)-1))</f>
        <v>48232588.650459856</v>
      </c>
      <c r="E1234" s="10">
        <f>VLOOKUP(A1234,Master!A$6:J$4994,$I$1,0)</f>
        <v>49649246.099386886</v>
      </c>
    </row>
    <row r="1235" spans="1:5" x14ac:dyDescent="0.25">
      <c r="A1235" s="1">
        <v>39862</v>
      </c>
      <c r="B1235" s="10">
        <f>VLOOKUP($A1234,Master!$A$6:$J$4994,$I$1,0)*(1+0.75*(VLOOKUP($A1235,'Old-UVXY-OHLC'!$A$3:$E$5000,B$1,0)/VLOOKUP('Old-UVXY-OHLC'!$A1234,'Old-UVXY-OHLC'!$A$3:$E$5000,5,0)-1))</f>
        <v>49311112.498412006</v>
      </c>
      <c r="C1235" s="10">
        <f>VLOOKUP($A1234,Master!$A$6:$J$4994,$I$1,0)*(1+0.75*(VLOOKUP($A1235,'Old-UVXY-OHLC'!$A$3:$E$5000,C$1,0)/VLOOKUP('Old-UVXY-OHLC'!$A1234,'Old-UVXY-OHLC'!$A$3:$E$5000,5,0)-1))</f>
        <v>51339914.104261242</v>
      </c>
      <c r="D1235" s="10">
        <f>VLOOKUP($A1234,Master!$A$6:$J$4994,$I$1,0)*(1+0.75*(VLOOKUP($A1235,'Old-UVXY-OHLC'!$A$3:$E$5000,D$1,0)/VLOOKUP('Old-UVXY-OHLC'!$A1234,'Old-UVXY-OHLC'!$A$3:$E$5000,5,0)-1))</f>
        <v>48888445.497193418</v>
      </c>
      <c r="E1235" s="10">
        <f>VLOOKUP(A1235,Master!A$6:J$4994,$I$1,0)</f>
        <v>51001289.869460978</v>
      </c>
    </row>
    <row r="1236" spans="1:5" x14ac:dyDescent="0.25">
      <c r="A1236" s="1">
        <v>39863</v>
      </c>
      <c r="B1236" s="10">
        <f>VLOOKUP($A1235,Master!$A$6:$J$4994,$I$1,0)*(1+0.75*(VLOOKUP($A1236,'Old-UVXY-OHLC'!$A$3:$E$5000,B$1,0)/VLOOKUP('Old-UVXY-OHLC'!$A1235,'Old-UVXY-OHLC'!$A$3:$E$5000,5,0)-1))</f>
        <v>49917198.594290249</v>
      </c>
      <c r="C1236" s="10">
        <f>VLOOKUP($A1235,Master!$A$6:$J$4994,$I$1,0)*(1+0.75*(VLOOKUP($A1236,'Old-UVXY-OHLC'!$A$3:$E$5000,C$1,0)/VLOOKUP('Old-UVXY-OHLC'!$A1235,'Old-UVXY-OHLC'!$A$3:$E$5000,5,0)-1))</f>
        <v>50813198.475358307</v>
      </c>
      <c r="D1236" s="10">
        <f>VLOOKUP($A1235,Master!$A$6:$J$4994,$I$1,0)*(1+0.75*(VLOOKUP($A1236,'Old-UVXY-OHLC'!$A$3:$E$5000,D$1,0)/VLOOKUP('Old-UVXY-OHLC'!$A1235,'Old-UVXY-OHLC'!$A$3:$E$5000,5,0)-1))</f>
        <v>48008926.781463891</v>
      </c>
      <c r="E1236" s="10">
        <f>VLOOKUP(A1236,Master!A$6:J$4994,$I$1,0)</f>
        <v>50560497.886031009</v>
      </c>
    </row>
    <row r="1237" spans="1:5" x14ac:dyDescent="0.25">
      <c r="A1237" s="1">
        <v>39864</v>
      </c>
      <c r="B1237" s="10">
        <f>VLOOKUP($A1236,Master!$A$6:$J$4994,$I$1,0)*(1+0.75*(VLOOKUP($A1237,'Old-UVXY-OHLC'!$A$3:$E$5000,B$1,0)/VLOOKUP('Old-UVXY-OHLC'!$A1236,'Old-UVXY-OHLC'!$A$3:$E$5000,5,0)-1))</f>
        <v>53041566.709971361</v>
      </c>
      <c r="C1237" s="10">
        <f>VLOOKUP($A1236,Master!$A$6:$J$4994,$I$1,0)*(1+0.75*(VLOOKUP($A1237,'Old-UVXY-OHLC'!$A$3:$E$5000,C$1,0)/VLOOKUP('Old-UVXY-OHLC'!$A1236,'Old-UVXY-OHLC'!$A$3:$E$5000,5,0)-1))</f>
        <v>55828283.945705898</v>
      </c>
      <c r="D1237" s="10">
        <f>VLOOKUP($A1236,Master!$A$6:$J$4994,$I$1,0)*(1+0.75*(VLOOKUP($A1237,'Old-UVXY-OHLC'!$A$3:$E$5000,D$1,0)/VLOOKUP('Old-UVXY-OHLC'!$A1236,'Old-UVXY-OHLC'!$A$3:$E$5000,5,0)-1))</f>
        <v>52327811.777849078</v>
      </c>
      <c r="E1237" s="10">
        <f>VLOOKUP(A1237,Master!A$6:J$4994,$I$1,0)</f>
        <v>54128755.581848234</v>
      </c>
    </row>
    <row r="1238" spans="1:5" x14ac:dyDescent="0.25">
      <c r="A1238" s="1">
        <v>39867</v>
      </c>
      <c r="B1238" s="10">
        <f>VLOOKUP($A1237,Master!$A$6:$J$4994,$I$1,0)*(1+0.75*(VLOOKUP($A1238,'Old-UVXY-OHLC'!$A$3:$E$5000,B$1,0)/VLOOKUP('Old-UVXY-OHLC'!$A1237,'Old-UVXY-OHLC'!$A$3:$E$5000,5,0)-1))</f>
        <v>52685363.022004955</v>
      </c>
      <c r="C1238" s="10">
        <f>VLOOKUP($A1237,Master!$A$6:$J$4994,$I$1,0)*(1+0.75*(VLOOKUP($A1238,'Old-UVXY-OHLC'!$A$3:$E$5000,C$1,0)/VLOOKUP('Old-UVXY-OHLC'!$A1237,'Old-UVXY-OHLC'!$A$3:$E$5000,5,0)-1))</f>
        <v>58813228.689415671</v>
      </c>
      <c r="D1238" s="10">
        <f>VLOOKUP($A1237,Master!$A$6:$J$4994,$I$1,0)*(1+0.75*(VLOOKUP($A1238,'Old-UVXY-OHLC'!$A$3:$E$5000,D$1,0)/VLOOKUP('Old-UVXY-OHLC'!$A1237,'Old-UVXY-OHLC'!$A$3:$E$5000,5,0)-1))</f>
        <v>52462291.597595744</v>
      </c>
      <c r="E1238" s="10">
        <f>VLOOKUP(A1238,Master!A$6:J$4994,$I$1,0)</f>
        <v>58186082.507716656</v>
      </c>
    </row>
    <row r="1239" spans="1:5" x14ac:dyDescent="0.25">
      <c r="A1239" s="1">
        <v>39868</v>
      </c>
      <c r="B1239" s="10">
        <f>VLOOKUP($A1238,Master!$A$6:$J$4994,$I$1,0)*(1+0.75*(VLOOKUP($A1239,'Old-UVXY-OHLC'!$A$3:$E$5000,B$1,0)/VLOOKUP('Old-UVXY-OHLC'!$A1238,'Old-UVXY-OHLC'!$A$3:$E$5000,5,0)-1))</f>
        <v>57827058.902196988</v>
      </c>
      <c r="C1239" s="10">
        <f>VLOOKUP($A1238,Master!$A$6:$J$4994,$I$1,0)*(1+0.75*(VLOOKUP($A1239,'Old-UVXY-OHLC'!$A$3:$E$5000,C$1,0)/VLOOKUP('Old-UVXY-OHLC'!$A1238,'Old-UVXY-OHLC'!$A$3:$E$5000,5,0)-1))</f>
        <v>57988617.009196788</v>
      </c>
      <c r="D1239" s="10">
        <f>VLOOKUP($A1238,Master!$A$6:$J$4994,$I$1,0)*(1+0.75*(VLOOKUP($A1239,'Old-UVXY-OHLC'!$A$3:$E$5000,D$1,0)/VLOOKUP('Old-UVXY-OHLC'!$A1238,'Old-UVXY-OHLC'!$A$3:$E$5000,5,0)-1))</f>
        <v>49748979.755126908</v>
      </c>
      <c r="E1239" s="10">
        <f>VLOOKUP(A1239,Master!A$6:J$4994,$I$1,0)</f>
        <v>50574253.634651512</v>
      </c>
    </row>
    <row r="1240" spans="1:5" x14ac:dyDescent="0.25">
      <c r="A1240" s="1">
        <v>39869</v>
      </c>
      <c r="B1240" s="10">
        <f>VLOOKUP($A1239,Master!$A$6:$J$4994,$I$1,0)*(1+0.75*(VLOOKUP($A1240,'Old-UVXY-OHLC'!$A$3:$E$5000,B$1,0)/VLOOKUP('Old-UVXY-OHLC'!$A1239,'Old-UVXY-OHLC'!$A$3:$E$5000,5,0)-1))</f>
        <v>49462418.619496435</v>
      </c>
      <c r="C1240" s="10">
        <f>VLOOKUP($A1239,Master!$A$6:$J$4994,$I$1,0)*(1+0.75*(VLOOKUP($A1240,'Old-UVXY-OHLC'!$A$3:$E$5000,C$1,0)/VLOOKUP('Old-UVXY-OHLC'!$A1239,'Old-UVXY-OHLC'!$A$3:$E$5000,5,0)-1))</f>
        <v>53289695.672228873</v>
      </c>
      <c r="D1240" s="10">
        <f>VLOOKUP($A1239,Master!$A$6:$J$4994,$I$1,0)*(1+0.75*(VLOOKUP($A1240,'Old-UVXY-OHLC'!$A$3:$E$5000,D$1,0)/VLOOKUP('Old-UVXY-OHLC'!$A1239,'Old-UVXY-OHLC'!$A$3:$E$5000,5,0)-1))</f>
        <v>47644996.166071743</v>
      </c>
      <c r="E1240" s="10">
        <f>VLOOKUP(A1240,Master!A$6:J$4994,$I$1,0)</f>
        <v>48948793.741523944</v>
      </c>
    </row>
    <row r="1241" spans="1:5" x14ac:dyDescent="0.25">
      <c r="A1241" s="1">
        <v>39870</v>
      </c>
      <c r="B1241" s="10">
        <f>VLOOKUP($A1240,Master!$A$6:$J$4994,$I$1,0)*(1+0.75*(VLOOKUP($A1241,'Old-UVXY-OHLC'!$A$3:$E$5000,B$1,0)/VLOOKUP('Old-UVXY-OHLC'!$A1240,'Old-UVXY-OHLC'!$A$3:$E$5000,5,0)-1))</f>
        <v>47056947.755761653</v>
      </c>
      <c r="C1241" s="10">
        <f>VLOOKUP($A1240,Master!$A$6:$J$4994,$I$1,0)*(1+0.75*(VLOOKUP($A1241,'Old-UVXY-OHLC'!$A$3:$E$5000,C$1,0)/VLOOKUP('Old-UVXY-OHLC'!$A1240,'Old-UVXY-OHLC'!$A$3:$E$5000,5,0)-1))</f>
        <v>50691727.571090952</v>
      </c>
      <c r="D1241" s="10">
        <f>VLOOKUP($A1240,Master!$A$6:$J$4994,$I$1,0)*(1+0.75*(VLOOKUP($A1241,'Old-UVXY-OHLC'!$A$3:$E$5000,D$1,0)/VLOOKUP('Old-UVXY-OHLC'!$A1240,'Old-UVXY-OHLC'!$A$3:$E$5000,5,0)-1))</f>
        <v>46063644.405419335</v>
      </c>
      <c r="E1241" s="10">
        <f>VLOOKUP(A1241,Master!A$6:J$4994,$I$1,0)</f>
        <v>49853626.469998546</v>
      </c>
    </row>
    <row r="1242" spans="1:5" x14ac:dyDescent="0.25">
      <c r="A1242" s="1">
        <v>39871</v>
      </c>
      <c r="B1242" s="10">
        <f>VLOOKUP($A1241,Master!$A$6:$J$4994,$I$1,0)*(1+0.75*(VLOOKUP($A1242,'Old-UVXY-OHLC'!$A$3:$E$5000,B$1,0)/VLOOKUP('Old-UVXY-OHLC'!$A1241,'Old-UVXY-OHLC'!$A$3:$E$5000,5,0)-1))</f>
        <v>52907852.902781203</v>
      </c>
      <c r="C1242" s="10">
        <f>VLOOKUP($A1241,Master!$A$6:$J$4994,$I$1,0)*(1+0.75*(VLOOKUP($A1242,'Old-UVXY-OHLC'!$A$3:$E$5000,C$1,0)/VLOOKUP('Old-UVXY-OHLC'!$A1241,'Old-UVXY-OHLC'!$A$3:$E$5000,5,0)-1))</f>
        <v>53497922.718865871</v>
      </c>
      <c r="D1242" s="10">
        <f>VLOOKUP($A1241,Master!$A$6:$J$4994,$I$1,0)*(1+0.75*(VLOOKUP($A1242,'Old-UVXY-OHLC'!$A$3:$E$5000,D$1,0)/VLOOKUP('Old-UVXY-OHLC'!$A1241,'Old-UVXY-OHLC'!$A$3:$E$5000,5,0)-1))</f>
        <v>47963362.865899414</v>
      </c>
      <c r="E1242" s="10">
        <f>VLOOKUP(A1242,Master!A$6:J$4994,$I$1,0)</f>
        <v>50440659.492386162</v>
      </c>
    </row>
    <row r="1243" spans="1:5" x14ac:dyDescent="0.25">
      <c r="A1243" s="1">
        <v>39874</v>
      </c>
      <c r="B1243" s="10">
        <f>VLOOKUP($A1242,Master!$A$6:$J$4994,$I$1,0)*(1+0.75*(VLOOKUP($A1243,'Old-UVXY-OHLC'!$A$3:$E$5000,B$1,0)/VLOOKUP('Old-UVXY-OHLC'!$A1242,'Old-UVXY-OHLC'!$A$3:$E$5000,5,0)-1))</f>
        <v>52599468.964325882</v>
      </c>
      <c r="C1243" s="10">
        <f>VLOOKUP($A1242,Master!$A$6:$J$4994,$I$1,0)*(1+0.75*(VLOOKUP($A1243,'Old-UVXY-OHLC'!$A$3:$E$5000,C$1,0)/VLOOKUP('Old-UVXY-OHLC'!$A1242,'Old-UVXY-OHLC'!$A$3:$E$5000,5,0)-1))</f>
        <v>57009461.585682794</v>
      </c>
      <c r="D1243" s="10">
        <f>VLOOKUP($A1242,Master!$A$6:$J$4994,$I$1,0)*(1+0.75*(VLOOKUP($A1243,'Old-UVXY-OHLC'!$A$3:$E$5000,D$1,0)/VLOOKUP('Old-UVXY-OHLC'!$A1242,'Old-UVXY-OHLC'!$A$3:$E$5000,5,0)-1))</f>
        <v>52168391.802764297</v>
      </c>
      <c r="E1243" s="10">
        <f>VLOOKUP(A1243,Master!A$6:J$4994,$I$1,0)</f>
        <v>55399880.507104054</v>
      </c>
    </row>
    <row r="1244" spans="1:5" x14ac:dyDescent="0.25">
      <c r="A1244" s="1">
        <v>39875</v>
      </c>
      <c r="B1244" s="10">
        <f>VLOOKUP($A1243,Master!$A$6:$J$4994,$I$1,0)*(1+0.75*(VLOOKUP($A1244,'Old-UVXY-OHLC'!$A$3:$E$5000,B$1,0)/VLOOKUP('Old-UVXY-OHLC'!$A1243,'Old-UVXY-OHLC'!$A$3:$E$5000,5,0)-1))</f>
        <v>54627003.403784446</v>
      </c>
      <c r="C1244" s="10">
        <f>VLOOKUP($A1243,Master!$A$6:$J$4994,$I$1,0)*(1+0.75*(VLOOKUP($A1244,'Old-UVXY-OHLC'!$A$3:$E$5000,C$1,0)/VLOOKUP('Old-UVXY-OHLC'!$A1243,'Old-UVXY-OHLC'!$A$3:$E$5000,5,0)-1))</f>
        <v>57497689.787542991</v>
      </c>
      <c r="D1244" s="10">
        <f>VLOOKUP($A1243,Master!$A$6:$J$4994,$I$1,0)*(1+0.75*(VLOOKUP($A1244,'Old-UVXY-OHLC'!$A$3:$E$5000,D$1,0)/VLOOKUP('Old-UVXY-OHLC'!$A1243,'Old-UVXY-OHLC'!$A$3:$E$5000,5,0)-1))</f>
        <v>53253488.407264374</v>
      </c>
      <c r="E1244" s="10">
        <f>VLOOKUP(A1244,Master!A$6:J$4994,$I$1,0)</f>
        <v>56220801.601711951</v>
      </c>
    </row>
    <row r="1245" spans="1:5" x14ac:dyDescent="0.25">
      <c r="A1245" s="1">
        <v>39876</v>
      </c>
      <c r="B1245" s="10">
        <f>VLOOKUP($A1244,Master!$A$6:$J$4994,$I$1,0)*(1+0.75*(VLOOKUP($A1245,'Old-UVXY-OHLC'!$A$3:$E$5000,B$1,0)/VLOOKUP('Old-UVXY-OHLC'!$A1244,'Old-UVXY-OHLC'!$A$3:$E$5000,5,0)-1))</f>
        <v>53818964.456898183</v>
      </c>
      <c r="C1245" s="10">
        <f>VLOOKUP($A1244,Master!$A$6:$J$4994,$I$1,0)*(1+0.75*(VLOOKUP($A1245,'Old-UVXY-OHLC'!$A$3:$E$5000,C$1,0)/VLOOKUP('Old-UVXY-OHLC'!$A1244,'Old-UVXY-OHLC'!$A$3:$E$5000,5,0)-1))</f>
        <v>53818964.456898183</v>
      </c>
      <c r="D1245" s="10">
        <f>VLOOKUP($A1244,Master!$A$6:$J$4994,$I$1,0)*(1+0.75*(VLOOKUP($A1245,'Old-UVXY-OHLC'!$A$3:$E$5000,D$1,0)/VLOOKUP('Old-UVXY-OHLC'!$A1244,'Old-UVXY-OHLC'!$A$3:$E$5000,5,0)-1))</f>
        <v>47191670.822965264</v>
      </c>
      <c r="E1245" s="10">
        <f>VLOOKUP(A1245,Master!A$6:J$4994,$I$1,0)</f>
        <v>49859900.641829014</v>
      </c>
    </row>
    <row r="1246" spans="1:5" x14ac:dyDescent="0.25">
      <c r="A1246" s="1">
        <v>39877</v>
      </c>
      <c r="B1246" s="10">
        <f>VLOOKUP($A1245,Master!$A$6:$J$4994,$I$1,0)*(1+0.75*(VLOOKUP($A1246,'Old-UVXY-OHLC'!$A$3:$E$5000,B$1,0)/VLOOKUP('Old-UVXY-OHLC'!$A1245,'Old-UVXY-OHLC'!$A$3:$E$5000,5,0)-1))</f>
        <v>51589733.053264298</v>
      </c>
      <c r="C1246" s="10">
        <f>VLOOKUP($A1245,Master!$A$6:$J$4994,$I$1,0)*(1+0.75*(VLOOKUP($A1246,'Old-UVXY-OHLC'!$A$3:$E$5000,C$1,0)/VLOOKUP('Old-UVXY-OHLC'!$A1245,'Old-UVXY-OHLC'!$A$3:$E$5000,5,0)-1))</f>
        <v>54631263.599368297</v>
      </c>
      <c r="D1246" s="10">
        <f>VLOOKUP($A1245,Master!$A$6:$J$4994,$I$1,0)*(1+0.75*(VLOOKUP($A1246,'Old-UVXY-OHLC'!$A$3:$E$5000,D$1,0)/VLOOKUP('Old-UVXY-OHLC'!$A1245,'Old-UVXY-OHLC'!$A$3:$E$5000,5,0)-1))</f>
        <v>49821422.849357307</v>
      </c>
      <c r="E1246" s="10">
        <f>VLOOKUP(A1246,Master!A$6:J$4994,$I$1,0)</f>
        <v>53318202.740699105</v>
      </c>
    </row>
    <row r="1247" spans="1:5" x14ac:dyDescent="0.25">
      <c r="A1247" s="1">
        <v>39878</v>
      </c>
      <c r="B1247" s="10">
        <f>VLOOKUP($A1246,Master!$A$6:$J$4994,$I$1,0)*(1+0.75*(VLOOKUP($A1247,'Old-UVXY-OHLC'!$A$3:$E$5000,B$1,0)/VLOOKUP('Old-UVXY-OHLC'!$A1246,'Old-UVXY-OHLC'!$A$3:$E$5000,5,0)-1))</f>
        <v>52809687.909972452</v>
      </c>
      <c r="C1247" s="10">
        <f>VLOOKUP($A1246,Master!$A$6:$J$4994,$I$1,0)*(1+0.75*(VLOOKUP($A1247,'Old-UVXY-OHLC'!$A$3:$E$5000,C$1,0)/VLOOKUP('Old-UVXY-OHLC'!$A1246,'Old-UVXY-OHLC'!$A$3:$E$5000,5,0)-1))</f>
        <v>55054171.42784854</v>
      </c>
      <c r="D1247" s="10">
        <f>VLOOKUP($A1246,Master!$A$6:$J$4994,$I$1,0)*(1+0.75*(VLOOKUP($A1247,'Old-UVXY-OHLC'!$A$3:$E$5000,D$1,0)/VLOOKUP('Old-UVXY-OHLC'!$A1246,'Old-UVXY-OHLC'!$A$3:$E$5000,5,0)-1))</f>
        <v>50793156.57442075</v>
      </c>
      <c r="E1247" s="10">
        <f>VLOOKUP(A1247,Master!A$6:J$4994,$I$1,0)</f>
        <v>52511087.869004764</v>
      </c>
    </row>
    <row r="1248" spans="1:5" x14ac:dyDescent="0.25">
      <c r="A1248" s="1">
        <v>39881</v>
      </c>
      <c r="B1248" s="10">
        <f>VLOOKUP($A1247,Master!$A$6:$J$4994,$I$1,0)*(1+0.75*(VLOOKUP($A1248,'Old-UVXY-OHLC'!$A$3:$E$5000,B$1,0)/VLOOKUP('Old-UVXY-OHLC'!$A1247,'Old-UVXY-OHLC'!$A$3:$E$5000,5,0)-1))</f>
        <v>53656941.520055436</v>
      </c>
      <c r="C1248" s="10">
        <f>VLOOKUP($A1247,Master!$A$6:$J$4994,$I$1,0)*(1+0.75*(VLOOKUP($A1248,'Old-UVXY-OHLC'!$A$3:$E$5000,C$1,0)/VLOOKUP('Old-UVXY-OHLC'!$A1247,'Old-UVXY-OHLC'!$A$3:$E$5000,5,0)-1))</f>
        <v>54225495.562865973</v>
      </c>
      <c r="D1248" s="10">
        <f>VLOOKUP($A1247,Master!$A$6:$J$4994,$I$1,0)*(1+0.75*(VLOOKUP($A1248,'Old-UVXY-OHLC'!$A$3:$E$5000,D$1,0)/VLOOKUP('Old-UVXY-OHLC'!$A1247,'Old-UVXY-OHLC'!$A$3:$E$5000,5,0)-1))</f>
        <v>51028472.817079969</v>
      </c>
      <c r="E1248" s="10">
        <f>VLOOKUP(A1248,Master!A$6:J$4994,$I$1,0)</f>
        <v>53607294.600489087</v>
      </c>
    </row>
    <row r="1249" spans="1:5" x14ac:dyDescent="0.25">
      <c r="A1249" s="1">
        <v>39882</v>
      </c>
      <c r="B1249" s="10">
        <f>VLOOKUP($A1248,Master!$A$6:$J$4994,$I$1,0)*(1+0.75*(VLOOKUP($A1249,'Old-UVXY-OHLC'!$A$3:$E$5000,B$1,0)/VLOOKUP('Old-UVXY-OHLC'!$A1248,'Old-UVXY-OHLC'!$A$3:$E$5000,5,0)-1))</f>
        <v>51552219.547805108</v>
      </c>
      <c r="C1249" s="10">
        <f>VLOOKUP($A1248,Master!$A$6:$J$4994,$I$1,0)*(1+0.75*(VLOOKUP($A1249,'Old-UVXY-OHLC'!$A$3:$E$5000,C$1,0)/VLOOKUP('Old-UVXY-OHLC'!$A1248,'Old-UVXY-OHLC'!$A$3:$E$5000,5,0)-1))</f>
        <v>52071284.713700302</v>
      </c>
      <c r="D1249" s="10">
        <f>VLOOKUP($A1248,Master!$A$6:$J$4994,$I$1,0)*(1+0.75*(VLOOKUP($A1249,'Old-UVXY-OHLC'!$A$3:$E$5000,D$1,0)/VLOOKUP('Old-UVXY-OHLC'!$A1248,'Old-UVXY-OHLC'!$A$3:$E$5000,5,0)-1))</f>
        <v>46986565.533963196</v>
      </c>
      <c r="E1249" s="10">
        <f>VLOOKUP(A1249,Master!A$6:J$4994,$I$1,0)</f>
        <v>47462805.585621879</v>
      </c>
    </row>
    <row r="1250" spans="1:5" x14ac:dyDescent="0.25">
      <c r="A1250" s="1">
        <v>39883</v>
      </c>
      <c r="B1250" s="10">
        <f>VLOOKUP($A1249,Master!$A$6:$J$4994,$I$1,0)*(1+0.75*(VLOOKUP($A1250,'Old-UVXY-OHLC'!$A$3:$E$5000,B$1,0)/VLOOKUP('Old-UVXY-OHLC'!$A1249,'Old-UVXY-OHLC'!$A$3:$E$5000,5,0)-1))</f>
        <v>46699782.53839796</v>
      </c>
      <c r="C1250" s="10">
        <f>VLOOKUP($A1249,Master!$A$6:$J$4994,$I$1,0)*(1+0.75*(VLOOKUP($A1250,'Old-UVXY-OHLC'!$A$3:$E$5000,C$1,0)/VLOOKUP('Old-UVXY-OHLC'!$A1249,'Old-UVXY-OHLC'!$A$3:$E$5000,5,0)-1))</f>
        <v>48183437.756616838</v>
      </c>
      <c r="D1250" s="10">
        <f>VLOOKUP($A1249,Master!$A$6:$J$4994,$I$1,0)*(1+0.75*(VLOOKUP($A1250,'Old-UVXY-OHLC'!$A$3:$E$5000,D$1,0)/VLOOKUP('Old-UVXY-OHLC'!$A1249,'Old-UVXY-OHLC'!$A$3:$E$5000,5,0)-1))</f>
        <v>45279713.634522565</v>
      </c>
      <c r="E1250" s="10">
        <f>VLOOKUP(A1250,Master!A$6:J$4994,$I$1,0)</f>
        <v>47250403.354144774</v>
      </c>
    </row>
    <row r="1251" spans="1:5" x14ac:dyDescent="0.25">
      <c r="A1251" s="1">
        <v>39884</v>
      </c>
      <c r="B1251" s="10">
        <f>VLOOKUP($A1250,Master!$A$6:$J$4994,$I$1,0)*(1+0.75*(VLOOKUP($A1251,'Old-UVXY-OHLC'!$A$3:$E$5000,B$1,0)/VLOOKUP('Old-UVXY-OHLC'!$A1250,'Old-UVXY-OHLC'!$A$3:$E$5000,5,0)-1))</f>
        <v>46826609.193052255</v>
      </c>
      <c r="C1251" s="10">
        <f>VLOOKUP($A1250,Master!$A$6:$J$4994,$I$1,0)*(1+0.75*(VLOOKUP($A1251,'Old-UVXY-OHLC'!$A$3:$E$5000,C$1,0)/VLOOKUP('Old-UVXY-OHLC'!$A1250,'Old-UVXY-OHLC'!$A$3:$E$5000,5,0)-1))</f>
        <v>47911522.92308607</v>
      </c>
      <c r="D1251" s="10">
        <f>VLOOKUP($A1250,Master!$A$6:$J$4994,$I$1,0)*(1+0.75*(VLOOKUP($A1251,'Old-UVXY-OHLC'!$A$3:$E$5000,D$1,0)/VLOOKUP('Old-UVXY-OHLC'!$A1250,'Old-UVXY-OHLC'!$A$3:$E$5000,5,0)-1))</f>
        <v>45063618.028900728</v>
      </c>
      <c r="E1251" s="10">
        <f>VLOOKUP(A1251,Master!A$6:J$4994,$I$1,0)</f>
        <v>46046381.761573374</v>
      </c>
    </row>
    <row r="1252" spans="1:5" x14ac:dyDescent="0.25">
      <c r="A1252" s="1">
        <v>39885</v>
      </c>
      <c r="B1252" s="10">
        <f>VLOOKUP($A1251,Master!$A$6:$J$4994,$I$1,0)*(1+0.75*(VLOOKUP($A1252,'Old-UVXY-OHLC'!$A$3:$E$5000,B$1,0)/VLOOKUP('Old-UVXY-OHLC'!$A1251,'Old-UVXY-OHLC'!$A$3:$E$5000,5,0)-1))</f>
        <v>45928745.931071512</v>
      </c>
      <c r="C1252" s="10">
        <f>VLOOKUP($A1251,Master!$A$6:$J$4994,$I$1,0)*(1+0.75*(VLOOKUP($A1252,'Old-UVXY-OHLC'!$A$3:$E$5000,C$1,0)/VLOOKUP('Old-UVXY-OHLC'!$A1251,'Old-UVXY-OHLC'!$A$3:$E$5000,5,0)-1))</f>
        <v>47641199.996588014</v>
      </c>
      <c r="D1252" s="10">
        <f>VLOOKUP($A1251,Master!$A$6:$J$4994,$I$1,0)*(1+0.75*(VLOOKUP($A1252,'Old-UVXY-OHLC'!$A$3:$E$5000,D$1,0)/VLOOKUP('Old-UVXY-OHLC'!$A1251,'Old-UVXY-OHLC'!$A$3:$E$5000,5,0)-1))</f>
        <v>45178392.405339107</v>
      </c>
      <c r="E1252" s="10">
        <f>VLOOKUP(A1252,Master!A$6:J$4994,$I$1,0)</f>
        <v>47012230.792351909</v>
      </c>
    </row>
    <row r="1253" spans="1:5" x14ac:dyDescent="0.25">
      <c r="A1253" s="1">
        <v>39888</v>
      </c>
      <c r="B1253" s="10">
        <f>VLOOKUP($A1252,Master!$A$6:$J$4994,$I$1,0)*(1+0.75*(VLOOKUP($A1253,'Old-UVXY-OHLC'!$A$3:$E$5000,B$1,0)/VLOOKUP('Old-UVXY-OHLC'!$A1252,'Old-UVXY-OHLC'!$A$3:$E$5000,5,0)-1))</f>
        <v>46445034.490355492</v>
      </c>
      <c r="C1253" s="10">
        <f>VLOOKUP($A1252,Master!$A$6:$J$4994,$I$1,0)*(1+0.75*(VLOOKUP($A1253,'Old-UVXY-OHLC'!$A$3:$E$5000,C$1,0)/VLOOKUP('Old-UVXY-OHLC'!$A1252,'Old-UVXY-OHLC'!$A$3:$E$5000,5,0)-1))</f>
        <v>49602701.601364002</v>
      </c>
      <c r="D1253" s="10">
        <f>VLOOKUP($A1252,Master!$A$6:$J$4994,$I$1,0)*(1+0.75*(VLOOKUP($A1253,'Old-UVXY-OHLC'!$A$3:$E$5000,D$1,0)/VLOOKUP('Old-UVXY-OHLC'!$A1252,'Old-UVXY-OHLC'!$A$3:$E$5000,5,0)-1))</f>
        <v>46191068.836274192</v>
      </c>
      <c r="E1253" s="10">
        <f>VLOOKUP(A1253,Master!A$6:J$4994,$I$1,0)</f>
        <v>49448897.519868478</v>
      </c>
    </row>
    <row r="1254" spans="1:5" x14ac:dyDescent="0.25">
      <c r="A1254" s="1">
        <v>39889</v>
      </c>
      <c r="B1254" s="10">
        <f>VLOOKUP($A1253,Master!$A$6:$J$4994,$I$1,0)*(1+0.75*(VLOOKUP($A1254,'Old-UVXY-OHLC'!$A$3:$E$5000,B$1,0)/VLOOKUP('Old-UVXY-OHLC'!$A1253,'Old-UVXY-OHLC'!$A$3:$E$5000,5,0)-1))</f>
        <v>49715677.244178563</v>
      </c>
      <c r="C1254" s="10">
        <f>VLOOKUP($A1253,Master!$A$6:$J$4994,$I$1,0)*(1+0.75*(VLOOKUP($A1254,'Old-UVXY-OHLC'!$A$3:$E$5000,C$1,0)/VLOOKUP('Old-UVXY-OHLC'!$A1253,'Old-UVXY-OHLC'!$A$3:$E$5000,5,0)-1))</f>
        <v>50154570.978665888</v>
      </c>
      <c r="D1254" s="10">
        <f>VLOOKUP($A1253,Master!$A$6:$J$4994,$I$1,0)*(1+0.75*(VLOOKUP($A1254,'Old-UVXY-OHLC'!$A$3:$E$5000,D$1,0)/VLOOKUP('Old-UVXY-OHLC'!$A1253,'Old-UVXY-OHLC'!$A$3:$E$5000,5,0)-1))</f>
        <v>46161483.823058799</v>
      </c>
      <c r="E1254" s="10">
        <f>VLOOKUP(A1254,Master!A$6:J$4994,$I$1,0)</f>
        <v>46251400.214151911</v>
      </c>
    </row>
    <row r="1255" spans="1:5" x14ac:dyDescent="0.25">
      <c r="A1255" s="1">
        <v>39890</v>
      </c>
      <c r="B1255" s="10">
        <f>VLOOKUP($A1254,Master!$A$6:$J$4994,$I$1,0)*(1+0.75*(VLOOKUP($A1255,'Old-UVXY-OHLC'!$A$3:$E$5000,B$1,0)/VLOOKUP('Old-UVXY-OHLC'!$A1254,'Old-UVXY-OHLC'!$A$3:$E$5000,5,0)-1))</f>
        <v>47259301.00406076</v>
      </c>
      <c r="C1255" s="10">
        <f>VLOOKUP($A1254,Master!$A$6:$J$4994,$I$1,0)*(1+0.75*(VLOOKUP($A1255,'Old-UVXY-OHLC'!$A$3:$E$5000,C$1,0)/VLOOKUP('Old-UVXY-OHLC'!$A1254,'Old-UVXY-OHLC'!$A$3:$E$5000,5,0)-1))</f>
        <v>48099214.82811857</v>
      </c>
      <c r="D1255" s="10">
        <f>VLOOKUP($A1254,Master!$A$6:$J$4994,$I$1,0)*(1+0.75*(VLOOKUP($A1255,'Old-UVXY-OHLC'!$A$3:$E$5000,D$1,0)/VLOOKUP('Old-UVXY-OHLC'!$A1254,'Old-UVXY-OHLC'!$A$3:$E$5000,5,0)-1))</f>
        <v>45159508.041837275</v>
      </c>
      <c r="E1255" s="10">
        <f>VLOOKUP(A1255,Master!A$6:J$4994,$I$1,0)</f>
        <v>45663021.770949304</v>
      </c>
    </row>
    <row r="1256" spans="1:5" x14ac:dyDescent="0.25">
      <c r="A1256" s="1">
        <v>39891</v>
      </c>
      <c r="B1256" s="10">
        <f>VLOOKUP($A1255,Master!$A$6:$J$4994,$I$1,0)*(1+0.75*(VLOOKUP($A1256,'Old-UVXY-OHLC'!$A$3:$E$5000,B$1,0)/VLOOKUP('Old-UVXY-OHLC'!$A1255,'Old-UVXY-OHLC'!$A$3:$E$5000,5,0)-1))</f>
        <v>45111536.984215617</v>
      </c>
      <c r="C1256" s="10">
        <f>VLOOKUP($A1255,Master!$A$6:$J$4994,$I$1,0)*(1+0.75*(VLOOKUP($A1256,'Old-UVXY-OHLC'!$A$3:$E$5000,C$1,0)/VLOOKUP('Old-UVXY-OHLC'!$A1255,'Old-UVXY-OHLC'!$A$3:$E$5000,5,0)-1))</f>
        <v>50339622.299729995</v>
      </c>
      <c r="D1256" s="10">
        <f>VLOOKUP($A1255,Master!$A$6:$J$4994,$I$1,0)*(1+0.75*(VLOOKUP($A1256,'Old-UVXY-OHLC'!$A$3:$E$5000,D$1,0)/VLOOKUP('Old-UVXY-OHLC'!$A1255,'Old-UVXY-OHLC'!$A$3:$E$5000,5,0)-1))</f>
        <v>45018887.339259535</v>
      </c>
      <c r="E1256" s="10">
        <f>VLOOKUP(A1256,Master!A$6:J$4994,$I$1,0)</f>
        <v>50242078.164191119</v>
      </c>
    </row>
    <row r="1257" spans="1:5" x14ac:dyDescent="0.25">
      <c r="A1257" s="1">
        <v>39892</v>
      </c>
      <c r="B1257" s="10">
        <f>VLOOKUP($A1256,Master!$A$6:$J$4994,$I$1,0)*(1+0.75*(VLOOKUP($A1257,'Old-UVXY-OHLC'!$A$3:$E$5000,B$1,0)/VLOOKUP('Old-UVXY-OHLC'!$A1256,'Old-UVXY-OHLC'!$A$3:$E$5000,5,0)-1))</f>
        <v>49644465.323299952</v>
      </c>
      <c r="C1257" s="10">
        <f>VLOOKUP($A1256,Master!$A$6:$J$4994,$I$1,0)*(1+0.75*(VLOOKUP($A1257,'Old-UVXY-OHLC'!$A$3:$E$5000,C$1,0)/VLOOKUP('Old-UVXY-OHLC'!$A1256,'Old-UVXY-OHLC'!$A$3:$E$5000,5,0)-1))</f>
        <v>55985551.366146304</v>
      </c>
      <c r="D1257" s="10">
        <f>VLOOKUP($A1256,Master!$A$6:$J$4994,$I$1,0)*(1+0.75*(VLOOKUP($A1257,'Old-UVXY-OHLC'!$A$3:$E$5000,D$1,0)/VLOOKUP('Old-UVXY-OHLC'!$A1256,'Old-UVXY-OHLC'!$A$3:$E$5000,5,0)-1))</f>
        <v>49566912.149640486</v>
      </c>
      <c r="E1257" s="10">
        <f>VLOOKUP(A1257,Master!A$6:J$4994,$I$1,0)</f>
        <v>55966766.427755341</v>
      </c>
    </row>
    <row r="1258" spans="1:5" x14ac:dyDescent="0.25">
      <c r="A1258" s="1">
        <v>39895</v>
      </c>
      <c r="B1258" s="10">
        <f>VLOOKUP($A1257,Master!$A$6:$J$4994,$I$1,0)*(1+0.75*(VLOOKUP($A1258,'Old-UVXY-OHLC'!$A$3:$E$5000,B$1,0)/VLOOKUP('Old-UVXY-OHLC'!$A1257,'Old-UVXY-OHLC'!$A$3:$E$5000,5,0)-1))</f>
        <v>53659950.507886536</v>
      </c>
      <c r="C1258" s="10">
        <f>VLOOKUP($A1257,Master!$A$6:$J$4994,$I$1,0)*(1+0.75*(VLOOKUP($A1258,'Old-UVXY-OHLC'!$A$3:$E$5000,C$1,0)/VLOOKUP('Old-UVXY-OHLC'!$A1257,'Old-UVXY-OHLC'!$A$3:$E$5000,5,0)-1))</f>
        <v>53829524.925786979</v>
      </c>
      <c r="D1258" s="10">
        <f>VLOOKUP($A1257,Master!$A$6:$J$4994,$I$1,0)*(1+0.75*(VLOOKUP($A1258,'Old-UVXY-OHLC'!$A$3:$E$5000,D$1,0)/VLOOKUP('Old-UVXY-OHLC'!$A1257,'Old-UVXY-OHLC'!$A$3:$E$5000,5,0)-1))</f>
        <v>49188416.74231457</v>
      </c>
      <c r="E1258" s="10">
        <f>VLOOKUP(A1258,Master!A$6:J$4994,$I$1,0)</f>
        <v>49589618.412652001</v>
      </c>
    </row>
    <row r="1259" spans="1:5" x14ac:dyDescent="0.25">
      <c r="A1259" s="1">
        <v>39896</v>
      </c>
      <c r="B1259" s="10">
        <f>VLOOKUP($A1258,Master!$A$6:$J$4994,$I$1,0)*(1+0.75*(VLOOKUP($A1259,'Old-UVXY-OHLC'!$A$3:$E$5000,B$1,0)/VLOOKUP('Old-UVXY-OHLC'!$A1258,'Old-UVXY-OHLC'!$A$3:$E$5000,5,0)-1))</f>
        <v>50381476.328452997</v>
      </c>
      <c r="C1259" s="10">
        <f>VLOOKUP($A1258,Master!$A$6:$J$4994,$I$1,0)*(1+0.75*(VLOOKUP($A1259,'Old-UVXY-OHLC'!$A$3:$E$5000,C$1,0)/VLOOKUP('Old-UVXY-OHLC'!$A1258,'Old-UVXY-OHLC'!$A$3:$E$5000,5,0)-1))</f>
        <v>51105067.086694032</v>
      </c>
      <c r="D1259" s="10">
        <f>VLOOKUP($A1258,Master!$A$6:$J$4994,$I$1,0)*(1+0.75*(VLOOKUP($A1259,'Old-UVXY-OHLC'!$A$3:$E$5000,D$1,0)/VLOOKUP('Old-UVXY-OHLC'!$A1258,'Old-UVXY-OHLC'!$A$3:$E$5000,5,0)-1))</f>
        <v>47896686.263425514</v>
      </c>
      <c r="E1259" s="10">
        <f>VLOOKUP(A1259,Master!A$6:J$4994,$I$1,0)</f>
        <v>50658593.469037861</v>
      </c>
    </row>
    <row r="1260" spans="1:5" x14ac:dyDescent="0.25">
      <c r="A1260" s="1">
        <v>39897</v>
      </c>
      <c r="B1260" s="10">
        <f>VLOOKUP($A1259,Master!$A$6:$J$4994,$I$1,0)*(1+0.75*(VLOOKUP($A1260,'Old-UVXY-OHLC'!$A$3:$E$5000,B$1,0)/VLOOKUP('Old-UVXY-OHLC'!$A1259,'Old-UVXY-OHLC'!$A$3:$E$5000,5,0)-1))</f>
        <v>49873225.014902361</v>
      </c>
      <c r="C1260" s="10">
        <f>VLOOKUP($A1259,Master!$A$6:$J$4994,$I$1,0)*(1+0.75*(VLOOKUP($A1260,'Old-UVXY-OHLC'!$A$3:$E$5000,C$1,0)/VLOOKUP('Old-UVXY-OHLC'!$A1259,'Old-UVXY-OHLC'!$A$3:$E$5000,5,0)-1))</f>
        <v>51457741.225057259</v>
      </c>
      <c r="D1260" s="10">
        <f>VLOOKUP($A1259,Master!$A$6:$J$4994,$I$1,0)*(1+0.75*(VLOOKUP($A1260,'Old-UVXY-OHLC'!$A$3:$E$5000,D$1,0)/VLOOKUP('Old-UVXY-OHLC'!$A1259,'Old-UVXY-OHLC'!$A$3:$E$5000,5,0)-1))</f>
        <v>46915462.285167322</v>
      </c>
      <c r="E1260" s="10">
        <f>VLOOKUP(A1260,Master!A$6:J$4994,$I$1,0)</f>
        <v>48683220.922805354</v>
      </c>
    </row>
    <row r="1261" spans="1:5" x14ac:dyDescent="0.25">
      <c r="A1261" s="1">
        <v>39898</v>
      </c>
      <c r="B1261" s="10">
        <f>VLOOKUP($A1260,Master!$A$6:$J$4994,$I$1,0)*(1+0.75*(VLOOKUP($A1261,'Old-UVXY-OHLC'!$A$3:$E$5000,B$1,0)/VLOOKUP('Old-UVXY-OHLC'!$A1260,'Old-UVXY-OHLC'!$A$3:$E$5000,5,0)-1))</f>
        <v>48078651.614868239</v>
      </c>
      <c r="C1261" s="10">
        <f>VLOOKUP($A1260,Master!$A$6:$J$4994,$I$1,0)*(1+0.75*(VLOOKUP($A1261,'Old-UVXY-OHLC'!$A$3:$E$5000,C$1,0)/VLOOKUP('Old-UVXY-OHLC'!$A1260,'Old-UVXY-OHLC'!$A$3:$E$5000,5,0)-1))</f>
        <v>48252032.487630628</v>
      </c>
      <c r="D1261" s="10">
        <f>VLOOKUP($A1260,Master!$A$6:$J$4994,$I$1,0)*(1+0.75*(VLOOKUP($A1261,'Old-UVXY-OHLC'!$A$3:$E$5000,D$1,0)/VLOOKUP('Old-UVXY-OHLC'!$A1260,'Old-UVXY-OHLC'!$A$3:$E$5000,5,0)-1))</f>
        <v>45710304.466097139</v>
      </c>
      <c r="E1261" s="10">
        <f>VLOOKUP(A1261,Master!A$6:J$4994,$I$1,0)</f>
        <v>46604003.536693744</v>
      </c>
    </row>
    <row r="1262" spans="1:5" x14ac:dyDescent="0.25">
      <c r="A1262" s="1">
        <v>39899</v>
      </c>
      <c r="B1262" s="10">
        <f>VLOOKUP($A1261,Master!$A$6:$J$4994,$I$1,0)*(1+0.75*(VLOOKUP($A1262,'Old-UVXY-OHLC'!$A$3:$E$5000,B$1,0)/VLOOKUP('Old-UVXY-OHLC'!$A1261,'Old-UVXY-OHLC'!$A$3:$E$5000,5,0)-1))</f>
        <v>48199066.376525246</v>
      </c>
      <c r="C1262" s="10">
        <f>VLOOKUP($A1261,Master!$A$6:$J$4994,$I$1,0)*(1+0.75*(VLOOKUP($A1262,'Old-UVXY-OHLC'!$A$3:$E$5000,C$1,0)/VLOOKUP('Old-UVXY-OHLC'!$A1261,'Old-UVXY-OHLC'!$A$3:$E$5000,5,0)-1))</f>
        <v>48937477.836886898</v>
      </c>
      <c r="D1262" s="10">
        <f>VLOOKUP($A1261,Master!$A$6:$J$4994,$I$1,0)*(1+0.75*(VLOOKUP($A1262,'Old-UVXY-OHLC'!$A$3:$E$5000,D$1,0)/VLOOKUP('Old-UVXY-OHLC'!$A1261,'Old-UVXY-OHLC'!$A$3:$E$5000,5,0)-1))</f>
        <v>46702520.730384931</v>
      </c>
      <c r="E1262" s="10">
        <f>VLOOKUP(A1262,Master!A$6:J$4994,$I$1,0)</f>
        <v>48936571.301551834</v>
      </c>
    </row>
    <row r="1263" spans="1:5" x14ac:dyDescent="0.25">
      <c r="A1263" s="1">
        <v>39902</v>
      </c>
      <c r="B1263" s="10">
        <f>VLOOKUP($A1262,Master!$A$6:$J$4994,$I$1,0)*(1+0.75*(VLOOKUP($A1263,'Old-UVXY-OHLC'!$A$3:$E$5000,B$1,0)/VLOOKUP('Old-UVXY-OHLC'!$A1262,'Old-UVXY-OHLC'!$A$3:$E$5000,5,0)-1))</f>
        <v>51511779.466632307</v>
      </c>
      <c r="C1263" s="10">
        <f>VLOOKUP($A1262,Master!$A$6:$J$4994,$I$1,0)*(1+0.75*(VLOOKUP($A1263,'Old-UVXY-OHLC'!$A$3:$E$5000,C$1,0)/VLOOKUP('Old-UVXY-OHLC'!$A1262,'Old-UVXY-OHLC'!$A$3:$E$5000,5,0)-1))</f>
        <v>54825369.363153592</v>
      </c>
      <c r="D1263" s="10">
        <f>VLOOKUP($A1262,Master!$A$6:$J$4994,$I$1,0)*(1+0.75*(VLOOKUP($A1263,'Old-UVXY-OHLC'!$A$3:$E$5000,D$1,0)/VLOOKUP('Old-UVXY-OHLC'!$A1262,'Old-UVXY-OHLC'!$A$3:$E$5000,5,0)-1))</f>
        <v>51001294.751446672</v>
      </c>
      <c r="E1263" s="10">
        <f>VLOOKUP(A1263,Master!A$6:J$4994,$I$1,0)</f>
        <v>54131013.417485543</v>
      </c>
    </row>
    <row r="1264" spans="1:5" x14ac:dyDescent="0.25">
      <c r="A1264" s="1">
        <v>39903</v>
      </c>
      <c r="B1264" s="10">
        <f>VLOOKUP($A1263,Master!$A$6:$J$4994,$I$1,0)*(1+0.75*(VLOOKUP($A1264,'Old-UVXY-OHLC'!$A$3:$E$5000,B$1,0)/VLOOKUP('Old-UVXY-OHLC'!$A1263,'Old-UVXY-OHLC'!$A$3:$E$5000,5,0)-1))</f>
        <v>53214195.03561458</v>
      </c>
      <c r="C1264" s="10">
        <f>VLOOKUP($A1263,Master!$A$6:$J$4994,$I$1,0)*(1+0.75*(VLOOKUP($A1264,'Old-UVXY-OHLC'!$A$3:$E$5000,C$1,0)/VLOOKUP('Old-UVXY-OHLC'!$A1263,'Old-UVXY-OHLC'!$A$3:$E$5000,5,0)-1))</f>
        <v>53786379.134423174</v>
      </c>
      <c r="D1264" s="10">
        <f>VLOOKUP($A1263,Master!$A$6:$J$4994,$I$1,0)*(1+0.75*(VLOOKUP($A1264,'Old-UVXY-OHLC'!$A$3:$E$5000,D$1,0)/VLOOKUP('Old-UVXY-OHLC'!$A1263,'Old-UVXY-OHLC'!$A$3:$E$5000,5,0)-1))</f>
        <v>50977381.75515224</v>
      </c>
      <c r="E1264" s="10">
        <f>VLOOKUP(A1264,Master!A$6:J$4994,$I$1,0)</f>
        <v>52818067.034700856</v>
      </c>
    </row>
    <row r="1265" spans="1:5" x14ac:dyDescent="0.25">
      <c r="A1265" s="1">
        <v>39904</v>
      </c>
      <c r="B1265" s="10">
        <f>VLOOKUP($A1264,Master!$A$6:$J$4994,$I$1,0)*(1+0.75*(VLOOKUP($A1265,'Old-UVXY-OHLC'!$A$3:$E$5000,B$1,0)/VLOOKUP('Old-UVXY-OHLC'!$A1264,'Old-UVXY-OHLC'!$A$3:$E$5000,5,0)-1))</f>
        <v>53572879.097075269</v>
      </c>
      <c r="C1265" s="10">
        <f>VLOOKUP($A1264,Master!$A$6:$J$4994,$I$1,0)*(1+0.75*(VLOOKUP($A1265,'Old-UVXY-OHLC'!$A$3:$E$5000,C$1,0)/VLOOKUP('Old-UVXY-OHLC'!$A1264,'Old-UVXY-OHLC'!$A$3:$E$5000,5,0)-1))</f>
        <v>55068435.499962129</v>
      </c>
      <c r="D1265" s="10">
        <f>VLOOKUP($A1264,Master!$A$6:$J$4994,$I$1,0)*(1+0.75*(VLOOKUP($A1265,'Old-UVXY-OHLC'!$A$3:$E$5000,D$1,0)/VLOOKUP('Old-UVXY-OHLC'!$A1264,'Old-UVXY-OHLC'!$A$3:$E$5000,5,0)-1))</f>
        <v>50534879.704816528</v>
      </c>
      <c r="E1265" s="10">
        <f>VLOOKUP(A1265,Master!A$6:J$4994,$I$1,0)</f>
        <v>50979776.321951136</v>
      </c>
    </row>
    <row r="1266" spans="1:5" x14ac:dyDescent="0.25">
      <c r="A1266" s="1">
        <v>39905</v>
      </c>
      <c r="B1266" s="10">
        <f>VLOOKUP($A1265,Master!$A$6:$J$4994,$I$1,0)*(1+0.75*(VLOOKUP($A1266,'Old-UVXY-OHLC'!$A$3:$E$5000,B$1,0)/VLOOKUP('Old-UVXY-OHLC'!$A1265,'Old-UVXY-OHLC'!$A$3:$E$5000,5,0)-1))</f>
        <v>49268607.606159195</v>
      </c>
      <c r="C1266" s="10">
        <f>VLOOKUP($A1265,Master!$A$6:$J$4994,$I$1,0)*(1+0.75*(VLOOKUP($A1266,'Old-UVXY-OHLC'!$A$3:$E$5000,C$1,0)/VLOOKUP('Old-UVXY-OHLC'!$A1265,'Old-UVXY-OHLC'!$A$3:$E$5000,5,0)-1))</f>
        <v>51132724.67350255</v>
      </c>
      <c r="D1266" s="10">
        <f>VLOOKUP($A1265,Master!$A$6:$J$4994,$I$1,0)*(1+0.75*(VLOOKUP($A1266,'Old-UVXY-OHLC'!$A$3:$E$5000,D$1,0)/VLOOKUP('Old-UVXY-OHLC'!$A1265,'Old-UVXY-OHLC'!$A$3:$E$5000,5,0)-1))</f>
        <v>47786393.468109064</v>
      </c>
      <c r="E1266" s="10">
        <f>VLOOKUP(A1266,Master!A$6:J$4994,$I$1,0)</f>
        <v>49695456.39177984</v>
      </c>
    </row>
    <row r="1267" spans="1:5" x14ac:dyDescent="0.25">
      <c r="A1267" s="1">
        <v>39906</v>
      </c>
      <c r="B1267" s="10">
        <f>VLOOKUP($A1266,Master!$A$6:$J$4994,$I$1,0)*(1+0.75*(VLOOKUP($A1267,'Old-UVXY-OHLC'!$A$3:$E$5000,B$1,0)/VLOOKUP('Old-UVXY-OHLC'!$A1266,'Old-UVXY-OHLC'!$A$3:$E$5000,5,0)-1))</f>
        <v>49557525.069192804</v>
      </c>
      <c r="C1267" s="10">
        <f>VLOOKUP($A1266,Master!$A$6:$J$4994,$I$1,0)*(1+0.75*(VLOOKUP($A1267,'Old-UVXY-OHLC'!$A$3:$E$5000,C$1,0)/VLOOKUP('Old-UVXY-OHLC'!$A1266,'Old-UVXY-OHLC'!$A$3:$E$5000,5,0)-1))</f>
        <v>51097766.010770239</v>
      </c>
      <c r="D1267" s="10">
        <f>VLOOKUP($A1266,Master!$A$6:$J$4994,$I$1,0)*(1+0.75*(VLOOKUP($A1267,'Old-UVXY-OHLC'!$A$3:$E$5000,D$1,0)/VLOOKUP('Old-UVXY-OHLC'!$A1266,'Old-UVXY-OHLC'!$A$3:$E$5000,5,0)-1))</f>
        <v>47998888.723524183</v>
      </c>
      <c r="E1267" s="10">
        <f>VLOOKUP(A1267,Master!A$6:J$4994,$I$1,0)</f>
        <v>48117971.022153907</v>
      </c>
    </row>
    <row r="1268" spans="1:5" x14ac:dyDescent="0.25">
      <c r="A1268" s="1">
        <v>39909</v>
      </c>
      <c r="B1268" s="10">
        <f>VLOOKUP($A1267,Master!$A$6:$J$4994,$I$1,0)*(1+0.75*(VLOOKUP($A1268,'Old-UVXY-OHLC'!$A$3:$E$5000,B$1,0)/VLOOKUP('Old-UVXY-OHLC'!$A1267,'Old-UVXY-OHLC'!$A$3:$E$5000,5,0)-1))</f>
        <v>49193894.03614746</v>
      </c>
      <c r="C1268" s="10">
        <f>VLOOKUP($A1267,Master!$A$6:$J$4994,$I$1,0)*(1+0.75*(VLOOKUP($A1268,'Old-UVXY-OHLC'!$A$3:$E$5000,C$1,0)/VLOOKUP('Old-UVXY-OHLC'!$A1267,'Old-UVXY-OHLC'!$A$3:$E$5000,5,0)-1))</f>
        <v>50100652.8568106</v>
      </c>
      <c r="D1268" s="10">
        <f>VLOOKUP($A1267,Master!$A$6:$J$4994,$I$1,0)*(1+0.75*(VLOOKUP($A1268,'Old-UVXY-OHLC'!$A$3:$E$5000,D$1,0)/VLOOKUP('Old-UVXY-OHLC'!$A1267,'Old-UVXY-OHLC'!$A$3:$E$5000,5,0)-1))</f>
        <v>48554526.644442968</v>
      </c>
      <c r="E1268" s="10">
        <f>VLOOKUP(A1268,Master!A$6:J$4994,$I$1,0)</f>
        <v>48666808.940952882</v>
      </c>
    </row>
    <row r="1269" spans="1:5" x14ac:dyDescent="0.25">
      <c r="A1269" s="1">
        <v>39910</v>
      </c>
      <c r="B1269" s="10">
        <f>VLOOKUP($A1268,Master!$A$6:$J$4994,$I$1,0)*(1+0.75*(VLOOKUP($A1269,'Old-UVXY-OHLC'!$A$3:$E$5000,B$1,0)/VLOOKUP('Old-UVXY-OHLC'!$A1268,'Old-UVXY-OHLC'!$A$3:$E$5000,5,0)-1))</f>
        <v>49652498.082738668</v>
      </c>
      <c r="C1269" s="10">
        <f>VLOOKUP($A1268,Master!$A$6:$J$4994,$I$1,0)*(1+0.75*(VLOOKUP($A1269,'Old-UVXY-OHLC'!$A$3:$E$5000,C$1,0)/VLOOKUP('Old-UVXY-OHLC'!$A1268,'Old-UVXY-OHLC'!$A$3:$E$5000,5,0)-1))</f>
        <v>50254860.83901944</v>
      </c>
      <c r="D1269" s="10">
        <f>VLOOKUP($A1268,Master!$A$6:$J$4994,$I$1,0)*(1+0.75*(VLOOKUP($A1269,'Old-UVXY-OHLC'!$A$3:$E$5000,D$1,0)/VLOOKUP('Old-UVXY-OHLC'!$A1268,'Old-UVXY-OHLC'!$A$3:$E$5000,5,0)-1))</f>
        <v>48196779.951090954</v>
      </c>
      <c r="E1269" s="10">
        <f>VLOOKUP(A1269,Master!A$6:J$4994,$I$1,0)</f>
        <v>48912763.419385478</v>
      </c>
    </row>
    <row r="1270" spans="1:5" x14ac:dyDescent="0.25">
      <c r="A1270" s="1">
        <v>39911</v>
      </c>
      <c r="B1270" s="10">
        <f>VLOOKUP($A1269,Master!$A$6:$J$4994,$I$1,0)*(1+0.75*(VLOOKUP($A1270,'Old-UVXY-OHLC'!$A$3:$E$5000,B$1,0)/VLOOKUP('Old-UVXY-OHLC'!$A1269,'Old-UVXY-OHLC'!$A$3:$E$5000,5,0)-1))</f>
        <v>48218662.475187473</v>
      </c>
      <c r="C1270" s="10">
        <f>VLOOKUP($A1269,Master!$A$6:$J$4994,$I$1,0)*(1+0.75*(VLOOKUP($A1270,'Old-UVXY-OHLC'!$A$3:$E$5000,C$1,0)/VLOOKUP('Old-UVXY-OHLC'!$A1269,'Old-UVXY-OHLC'!$A$3:$E$5000,5,0)-1))</f>
        <v>49186751.641401492</v>
      </c>
      <c r="D1270" s="10">
        <f>VLOOKUP($A1269,Master!$A$6:$J$4994,$I$1,0)*(1+0.75*(VLOOKUP($A1270,'Old-UVXY-OHLC'!$A$3:$E$5000,D$1,0)/VLOOKUP('Old-UVXY-OHLC'!$A1269,'Old-UVXY-OHLC'!$A$3:$E$5000,5,0)-1))</f>
        <v>47172945.864311501</v>
      </c>
      <c r="E1270" s="10">
        <f>VLOOKUP(A1270,Master!A$6:J$4994,$I$1,0)</f>
        <v>47295786.484923296</v>
      </c>
    </row>
    <row r="1271" spans="1:5" x14ac:dyDescent="0.25">
      <c r="A1271" s="1">
        <v>39912</v>
      </c>
      <c r="B1271" s="10">
        <f>VLOOKUP($A1270,Master!$A$6:$J$4994,$I$1,0)*(1+0.75*(VLOOKUP($A1271,'Old-UVXY-OHLC'!$A$3:$E$5000,B$1,0)/VLOOKUP('Old-UVXY-OHLC'!$A1270,'Old-UVXY-OHLC'!$A$3:$E$5000,5,0)-1))</f>
        <v>45830193.921359949</v>
      </c>
      <c r="C1271" s="10">
        <f>VLOOKUP($A1270,Master!$A$6:$J$4994,$I$1,0)*(1+0.75*(VLOOKUP($A1271,'Old-UVXY-OHLC'!$A$3:$E$5000,C$1,0)/VLOOKUP('Old-UVXY-OHLC'!$A1270,'Old-UVXY-OHLC'!$A$3:$E$5000,5,0)-1))</f>
        <v>45843724.512211412</v>
      </c>
      <c r="D1271" s="10">
        <f>VLOOKUP($A1270,Master!$A$6:$J$4994,$I$1,0)*(1+0.75*(VLOOKUP($A1271,'Old-UVXY-OHLC'!$A$3:$E$5000,D$1,0)/VLOOKUP('Old-UVXY-OHLC'!$A1270,'Old-UVXY-OHLC'!$A$3:$E$5000,5,0)-1))</f>
        <v>43859537.786299758</v>
      </c>
      <c r="E1271" s="10">
        <f>VLOOKUP(A1271,Master!A$6:J$4994,$I$1,0)</f>
        <v>44292024.959792711</v>
      </c>
    </row>
    <row r="1272" spans="1:5" x14ac:dyDescent="0.25">
      <c r="A1272" s="1">
        <v>39916</v>
      </c>
      <c r="B1272" s="10">
        <f>VLOOKUP($A1271,Master!$A$6:$J$4994,$I$1,0)*(1+0.75*(VLOOKUP($A1272,'Old-UVXY-OHLC'!$A$3:$E$5000,B$1,0)/VLOOKUP('Old-UVXY-OHLC'!$A1271,'Old-UVXY-OHLC'!$A$3:$E$5000,5,0)-1))</f>
        <v>44476844.103449993</v>
      </c>
      <c r="C1272" s="10">
        <f>VLOOKUP($A1271,Master!$A$6:$J$4994,$I$1,0)*(1+0.75*(VLOOKUP($A1272,'Old-UVXY-OHLC'!$A$3:$E$5000,C$1,0)/VLOOKUP('Old-UVXY-OHLC'!$A1271,'Old-UVXY-OHLC'!$A$3:$E$5000,5,0)-1))</f>
        <v>45849785.138715275</v>
      </c>
      <c r="D1272" s="10">
        <f>VLOOKUP($A1271,Master!$A$6:$J$4994,$I$1,0)*(1+0.75*(VLOOKUP($A1272,'Old-UVXY-OHLC'!$A$3:$E$5000,D$1,0)/VLOOKUP('Old-UVXY-OHLC'!$A1271,'Old-UVXY-OHLC'!$A$3:$E$5000,5,0)-1))</f>
        <v>43464738.290169537</v>
      </c>
      <c r="E1272" s="10">
        <f>VLOOKUP(A1272,Master!A$6:J$4994,$I$1,0)</f>
        <v>43771093.921146736</v>
      </c>
    </row>
    <row r="1273" spans="1:5" x14ac:dyDescent="0.25">
      <c r="A1273" s="1">
        <v>39917</v>
      </c>
      <c r="B1273" s="10">
        <f>VLOOKUP($A1272,Master!$A$6:$J$4994,$I$1,0)*(1+0.75*(VLOOKUP($A1273,'Old-UVXY-OHLC'!$A$3:$E$5000,B$1,0)/VLOOKUP('Old-UVXY-OHLC'!$A1272,'Old-UVXY-OHLC'!$A$3:$E$5000,5,0)-1))</f>
        <v>44614020.79231862</v>
      </c>
      <c r="C1273" s="10">
        <f>VLOOKUP($A1272,Master!$A$6:$J$4994,$I$1,0)*(1+0.75*(VLOOKUP($A1273,'Old-UVXY-OHLC'!$A$3:$E$5000,C$1,0)/VLOOKUP('Old-UVXY-OHLC'!$A1272,'Old-UVXY-OHLC'!$A$3:$E$5000,5,0)-1))</f>
        <v>44845498.883510068</v>
      </c>
      <c r="D1273" s="10">
        <f>VLOOKUP($A1272,Master!$A$6:$J$4994,$I$1,0)*(1+0.75*(VLOOKUP($A1273,'Old-UVXY-OHLC'!$A$3:$E$5000,D$1,0)/VLOOKUP('Old-UVXY-OHLC'!$A1272,'Old-UVXY-OHLC'!$A$3:$E$5000,5,0)-1))</f>
        <v>43395488.734537549</v>
      </c>
      <c r="E1273" s="10">
        <f>VLOOKUP(A1273,Master!A$6:J$4994,$I$1,0)</f>
        <v>43683325.839849614</v>
      </c>
    </row>
    <row r="1274" spans="1:5" x14ac:dyDescent="0.25">
      <c r="A1274" s="1">
        <v>39918</v>
      </c>
      <c r="B1274" s="10">
        <f>VLOOKUP($A1273,Master!$A$6:$J$4994,$I$1,0)*(1+0.75*(VLOOKUP($A1274,'Old-UVXY-OHLC'!$A$3:$E$5000,B$1,0)/VLOOKUP('Old-UVXY-OHLC'!$A1273,'Old-UVXY-OHLC'!$A$3:$E$5000,5,0)-1))</f>
        <v>44345194.619869083</v>
      </c>
      <c r="C1274" s="10">
        <f>VLOOKUP($A1273,Master!$A$6:$J$4994,$I$1,0)*(1+0.75*(VLOOKUP($A1274,'Old-UVXY-OHLC'!$A$3:$E$5000,C$1,0)/VLOOKUP('Old-UVXY-OHLC'!$A1273,'Old-UVXY-OHLC'!$A$3:$E$5000,5,0)-1))</f>
        <v>44345194.619869083</v>
      </c>
      <c r="D1274" s="10">
        <f>VLOOKUP($A1273,Master!$A$6:$J$4994,$I$1,0)*(1+0.75*(VLOOKUP($A1274,'Old-UVXY-OHLC'!$A$3:$E$5000,D$1,0)/VLOOKUP('Old-UVXY-OHLC'!$A1273,'Old-UVXY-OHLC'!$A$3:$E$5000,5,0)-1))</f>
        <v>41945921.315406136</v>
      </c>
      <c r="E1274" s="10">
        <f>VLOOKUP(A1274,Master!A$6:J$4994,$I$1,0)</f>
        <v>42359184.628175132</v>
      </c>
    </row>
    <row r="1275" spans="1:5" x14ac:dyDescent="0.25">
      <c r="A1275" s="1">
        <v>39919</v>
      </c>
      <c r="B1275" s="10">
        <f>VLOOKUP($A1274,Master!$A$6:$J$4994,$I$1,0)*(1+0.75*(VLOOKUP($A1275,'Old-UVXY-OHLC'!$A$3:$E$5000,B$1,0)/VLOOKUP('Old-UVXY-OHLC'!$A1274,'Old-UVXY-OHLC'!$A$3:$E$5000,5,0)-1))</f>
        <v>41792576.428415142</v>
      </c>
      <c r="C1275" s="10">
        <f>VLOOKUP($A1274,Master!$A$6:$J$4994,$I$1,0)*(1+0.75*(VLOOKUP($A1275,'Old-UVXY-OHLC'!$A$3:$E$5000,C$1,0)/VLOOKUP('Old-UVXY-OHLC'!$A1274,'Old-UVXY-OHLC'!$A$3:$E$5000,5,0)-1))</f>
        <v>41956337.404997163</v>
      </c>
      <c r="D1275" s="10">
        <f>VLOOKUP($A1274,Master!$A$6:$J$4994,$I$1,0)*(1+0.75*(VLOOKUP($A1275,'Old-UVXY-OHLC'!$A$3:$E$5000,D$1,0)/VLOOKUP('Old-UVXY-OHLC'!$A1274,'Old-UVXY-OHLC'!$A$3:$E$5000,5,0)-1))</f>
        <v>39336177.98040957</v>
      </c>
      <c r="E1275" s="10">
        <f>VLOOKUP(A1275,Master!A$6:J$4994,$I$1,0)</f>
        <v>39994110.310519084</v>
      </c>
    </row>
    <row r="1276" spans="1:5" x14ac:dyDescent="0.25">
      <c r="A1276" s="1">
        <v>39920</v>
      </c>
      <c r="B1276" s="10">
        <f>VLOOKUP($A1275,Master!$A$6:$J$4994,$I$1,0)*(1+0.75*(VLOOKUP($A1276,'Old-UVXY-OHLC'!$A$3:$E$5000,B$1,0)/VLOOKUP('Old-UVXY-OHLC'!$A1275,'Old-UVXY-OHLC'!$A$3:$E$5000,5,0)-1))</f>
        <v>40141831.075754471</v>
      </c>
      <c r="C1276" s="10">
        <f>VLOOKUP($A1275,Master!$A$6:$J$4994,$I$1,0)*(1+0.75*(VLOOKUP($A1276,'Old-UVXY-OHLC'!$A$3:$E$5000,C$1,0)/VLOOKUP('Old-UVXY-OHLC'!$A1275,'Old-UVXY-OHLC'!$A$3:$E$5000,5,0)-1))</f>
        <v>41320395.892604746</v>
      </c>
      <c r="D1276" s="10">
        <f>VLOOKUP($A1275,Master!$A$6:$J$4994,$I$1,0)*(1+0.75*(VLOOKUP($A1276,'Old-UVXY-OHLC'!$A$3:$E$5000,D$1,0)/VLOOKUP('Old-UVXY-OHLC'!$A1275,'Old-UVXY-OHLC'!$A$3:$E$5000,5,0)-1))</f>
        <v>38597173.594533466</v>
      </c>
      <c r="E1276" s="10">
        <f>VLOOKUP(A1276,Master!A$6:J$4994,$I$1,0)</f>
        <v>38776638.639465839</v>
      </c>
    </row>
    <row r="1277" spans="1:5" x14ac:dyDescent="0.25">
      <c r="A1277" s="1">
        <v>39923</v>
      </c>
      <c r="B1277" s="10">
        <f>VLOOKUP($A1276,Master!$A$6:$J$4994,$I$1,0)*(1+0.75*(VLOOKUP($A1277,'Old-UVXY-OHLC'!$A$3:$E$5000,B$1,0)/VLOOKUP('Old-UVXY-OHLC'!$A1276,'Old-UVXY-OHLC'!$A$3:$E$5000,5,0)-1))</f>
        <v>40448210.836180963</v>
      </c>
      <c r="C1277" s="10">
        <f>VLOOKUP($A1276,Master!$A$6:$J$4994,$I$1,0)*(1+0.75*(VLOOKUP($A1277,'Old-UVXY-OHLC'!$A$3:$E$5000,C$1,0)/VLOOKUP('Old-UVXY-OHLC'!$A1276,'Old-UVXY-OHLC'!$A$3:$E$5000,5,0)-1))</f>
        <v>43489453.014020674</v>
      </c>
      <c r="D1277" s="10">
        <f>VLOOKUP($A1276,Master!$A$6:$J$4994,$I$1,0)*(1+0.75*(VLOOKUP($A1277,'Old-UVXY-OHLC'!$A$3:$E$5000,D$1,0)/VLOOKUP('Old-UVXY-OHLC'!$A1276,'Old-UVXY-OHLC'!$A$3:$E$5000,5,0)-1))</f>
        <v>40098641.504722543</v>
      </c>
      <c r="E1277" s="10">
        <f>VLOOKUP(A1277,Master!A$6:J$4994,$I$1,0)</f>
        <v>43268932.884807125</v>
      </c>
    </row>
    <row r="1278" spans="1:5" x14ac:dyDescent="0.25">
      <c r="A1278" s="1">
        <v>39924</v>
      </c>
      <c r="B1278" s="10">
        <f>VLOOKUP($A1277,Master!$A$6:$J$4994,$I$1,0)*(1+0.75*(VLOOKUP($A1278,'Old-UVXY-OHLC'!$A$3:$E$5000,B$1,0)/VLOOKUP('Old-UVXY-OHLC'!$A1277,'Old-UVXY-OHLC'!$A$3:$E$5000,5,0)-1))</f>
        <v>43832137.804764263</v>
      </c>
      <c r="C1278" s="10">
        <f>VLOOKUP($A1277,Master!$A$6:$J$4994,$I$1,0)*(1+0.75*(VLOOKUP($A1278,'Old-UVXY-OHLC'!$A$3:$E$5000,C$1,0)/VLOOKUP('Old-UVXY-OHLC'!$A1277,'Old-UVXY-OHLC'!$A$3:$E$5000,5,0)-1))</f>
        <v>44108795.513564244</v>
      </c>
      <c r="D1278" s="10">
        <f>VLOOKUP($A1277,Master!$A$6:$J$4994,$I$1,0)*(1+0.75*(VLOOKUP($A1278,'Old-UVXY-OHLC'!$A$3:$E$5000,D$1,0)/VLOOKUP('Old-UVXY-OHLC'!$A1277,'Old-UVXY-OHLC'!$A$3:$E$5000,5,0)-1))</f>
        <v>40452916.427880444</v>
      </c>
      <c r="E1278" s="10">
        <f>VLOOKUP(A1278,Master!A$6:J$4994,$I$1,0)</f>
        <v>40712721.649916768</v>
      </c>
    </row>
    <row r="1279" spans="1:5" x14ac:dyDescent="0.25">
      <c r="A1279" s="1">
        <v>39925</v>
      </c>
      <c r="B1279" s="10">
        <f>VLOOKUP($A1278,Master!$A$6:$J$4994,$I$1,0)*(1+0.75*(VLOOKUP($A1279,'Old-UVXY-OHLC'!$A$3:$E$5000,B$1,0)/VLOOKUP('Old-UVXY-OHLC'!$A1278,'Old-UVXY-OHLC'!$A$3:$E$5000,5,0)-1))</f>
        <v>41616253.985647611</v>
      </c>
      <c r="C1279" s="10">
        <f>VLOOKUP($A1278,Master!$A$6:$J$4994,$I$1,0)*(1+0.75*(VLOOKUP($A1279,'Old-UVXY-OHLC'!$A$3:$E$5000,C$1,0)/VLOOKUP('Old-UVXY-OHLC'!$A1278,'Old-UVXY-OHLC'!$A$3:$E$5000,5,0)-1))</f>
        <v>41616253.985647611</v>
      </c>
      <c r="D1279" s="10">
        <f>VLOOKUP($A1278,Master!$A$6:$J$4994,$I$1,0)*(1+0.75*(VLOOKUP($A1279,'Old-UVXY-OHLC'!$A$3:$E$5000,D$1,0)/VLOOKUP('Old-UVXY-OHLC'!$A1278,'Old-UVXY-OHLC'!$A$3:$E$5000,5,0)-1))</f>
        <v>38340950.764095381</v>
      </c>
      <c r="E1279" s="10">
        <f>VLOOKUP(A1279,Master!A$6:J$4994,$I$1,0)</f>
        <v>41551315.608740419</v>
      </c>
    </row>
    <row r="1280" spans="1:5" x14ac:dyDescent="0.25">
      <c r="A1280" s="1">
        <v>39926</v>
      </c>
      <c r="B1280" s="10">
        <f>VLOOKUP($A1279,Master!$A$6:$J$4994,$I$1,0)*(1+0.75*(VLOOKUP($A1280,'Old-UVXY-OHLC'!$A$3:$E$5000,B$1,0)/VLOOKUP('Old-UVXY-OHLC'!$A1279,'Old-UVXY-OHLC'!$A$3:$E$5000,5,0)-1))</f>
        <v>41060550.932091385</v>
      </c>
      <c r="C1280" s="10">
        <f>VLOOKUP($A1279,Master!$A$6:$J$4994,$I$1,0)*(1+0.75*(VLOOKUP($A1280,'Old-UVXY-OHLC'!$A$3:$E$5000,C$1,0)/VLOOKUP('Old-UVXY-OHLC'!$A1279,'Old-UVXY-OHLC'!$A$3:$E$5000,5,0)-1))</f>
        <v>41834072.60244409</v>
      </c>
      <c r="D1280" s="10">
        <f>VLOOKUP($A1279,Master!$A$6:$J$4994,$I$1,0)*(1+0.75*(VLOOKUP($A1280,'Old-UVXY-OHLC'!$A$3:$E$5000,D$1,0)/VLOOKUP('Old-UVXY-OHLC'!$A1279,'Old-UVXY-OHLC'!$A$3:$E$5000,5,0)-1))</f>
        <v>40371534.766779006</v>
      </c>
      <c r="E1280" s="10">
        <f>VLOOKUP(A1280,Master!A$6:J$4994,$I$1,0)</f>
        <v>40494646.787896775</v>
      </c>
    </row>
    <row r="1281" spans="1:5" x14ac:dyDescent="0.25">
      <c r="A1281" s="1">
        <v>39927</v>
      </c>
      <c r="B1281" s="10">
        <f>VLOOKUP($A1280,Master!$A$6:$J$4994,$I$1,0)*(1+0.75*(VLOOKUP($A1281,'Old-UVXY-OHLC'!$A$3:$E$5000,B$1,0)/VLOOKUP('Old-UVXY-OHLC'!$A1280,'Old-UVXY-OHLC'!$A$3:$E$5000,5,0)-1))</f>
        <v>39962784.063666523</v>
      </c>
      <c r="C1281" s="10">
        <f>VLOOKUP($A1280,Master!$A$6:$J$4994,$I$1,0)*(1+0.75*(VLOOKUP($A1281,'Old-UVXY-OHLC'!$A$3:$E$5000,C$1,0)/VLOOKUP('Old-UVXY-OHLC'!$A1280,'Old-UVXY-OHLC'!$A$3:$E$5000,5,0)-1))</f>
        <v>41300500.847724631</v>
      </c>
      <c r="D1281" s="10">
        <f>VLOOKUP($A1280,Master!$A$6:$J$4994,$I$1,0)*(1+0.75*(VLOOKUP($A1281,'Old-UVXY-OHLC'!$A$3:$E$5000,D$1,0)/VLOOKUP('Old-UVXY-OHLC'!$A1280,'Old-UVXY-OHLC'!$A$3:$E$5000,5,0)-1))</f>
        <v>39572752.991324514</v>
      </c>
      <c r="E1281" s="10">
        <f>VLOOKUP(A1281,Master!A$6:J$4994,$I$1,0)</f>
        <v>40607077.410128102</v>
      </c>
    </row>
    <row r="1282" spans="1:5" x14ac:dyDescent="0.25">
      <c r="A1282" s="1">
        <v>39930</v>
      </c>
      <c r="B1282" s="10">
        <f>VLOOKUP($A1281,Master!$A$6:$J$4994,$I$1,0)*(1+0.75*(VLOOKUP($A1282,'Old-UVXY-OHLC'!$A$3:$E$5000,B$1,0)/VLOOKUP('Old-UVXY-OHLC'!$A1281,'Old-UVXY-OHLC'!$A$3:$E$5000,5,0)-1))</f>
        <v>42417356.043683924</v>
      </c>
      <c r="C1282" s="10">
        <f>VLOOKUP($A1281,Master!$A$6:$J$4994,$I$1,0)*(1+0.75*(VLOOKUP($A1282,'Old-UVXY-OHLC'!$A$3:$E$5000,C$1,0)/VLOOKUP('Old-UVXY-OHLC'!$A1281,'Old-UVXY-OHLC'!$A$3:$E$5000,5,0)-1))</f>
        <v>42575475.856021523</v>
      </c>
      <c r="D1282" s="10">
        <f>VLOOKUP($A1281,Master!$A$6:$J$4994,$I$1,0)*(1+0.75*(VLOOKUP($A1282,'Old-UVXY-OHLC'!$A$3:$E$5000,D$1,0)/VLOOKUP('Old-UVXY-OHLC'!$A1281,'Old-UVXY-OHLC'!$A$3:$E$5000,5,0)-1))</f>
        <v>40578034.995617114</v>
      </c>
      <c r="E1282" s="10">
        <f>VLOOKUP(A1282,Master!A$6:J$4994,$I$1,0)</f>
        <v>42061192.494419388</v>
      </c>
    </row>
    <row r="1283" spans="1:5" x14ac:dyDescent="0.25">
      <c r="A1283" s="1">
        <v>39931</v>
      </c>
      <c r="B1283" s="10">
        <f>VLOOKUP($A1282,Master!$A$6:$J$4994,$I$1,0)*(1+0.75*(VLOOKUP($A1283,'Old-UVXY-OHLC'!$A$3:$E$5000,B$1,0)/VLOOKUP('Old-UVXY-OHLC'!$A1282,'Old-UVXY-OHLC'!$A$3:$E$5000,5,0)-1))</f>
        <v>42988580.086271428</v>
      </c>
      <c r="C1283" s="10">
        <f>VLOOKUP($A1282,Master!$A$6:$J$4994,$I$1,0)*(1+0.75*(VLOOKUP($A1283,'Old-UVXY-OHLC'!$A$3:$E$5000,C$1,0)/VLOOKUP('Old-UVXY-OHLC'!$A1282,'Old-UVXY-OHLC'!$A$3:$E$5000,5,0)-1))</f>
        <v>43308593.490049705</v>
      </c>
      <c r="D1283" s="10">
        <f>VLOOKUP($A1282,Master!$A$6:$J$4994,$I$1,0)*(1+0.75*(VLOOKUP($A1283,'Old-UVXY-OHLC'!$A$3:$E$5000,D$1,0)/VLOOKUP('Old-UVXY-OHLC'!$A1282,'Old-UVXY-OHLC'!$A$3:$E$5000,5,0)-1))</f>
        <v>40756316.923814483</v>
      </c>
      <c r="E1283" s="10">
        <f>VLOOKUP(A1283,Master!A$6:J$4994,$I$1,0)</f>
        <v>41309744.570678599</v>
      </c>
    </row>
    <row r="1284" spans="1:5" x14ac:dyDescent="0.25">
      <c r="A1284" s="1">
        <v>39932</v>
      </c>
      <c r="B1284" s="10">
        <f>VLOOKUP($A1283,Master!$A$6:$J$4994,$I$1,0)*(1+0.75*(VLOOKUP($A1284,'Old-UVXY-OHLC'!$A$3:$E$5000,B$1,0)/VLOOKUP('Old-UVXY-OHLC'!$A1283,'Old-UVXY-OHLC'!$A$3:$E$5000,5,0)-1))</f>
        <v>40676790.327546917</v>
      </c>
      <c r="C1284" s="10">
        <f>VLOOKUP($A1283,Master!$A$6:$J$4994,$I$1,0)*(1+0.75*(VLOOKUP($A1284,'Old-UVXY-OHLC'!$A$3:$E$5000,C$1,0)/VLOOKUP('Old-UVXY-OHLC'!$A1283,'Old-UVXY-OHLC'!$A$3:$E$5000,5,0)-1))</f>
        <v>41017613.075652286</v>
      </c>
      <c r="D1284" s="10">
        <f>VLOOKUP($A1283,Master!$A$6:$J$4994,$I$1,0)*(1+0.75*(VLOOKUP($A1284,'Old-UVXY-OHLC'!$A$3:$E$5000,D$1,0)/VLOOKUP('Old-UVXY-OHLC'!$A1283,'Old-UVXY-OHLC'!$A$3:$E$5000,5,0)-1))</f>
        <v>37739231.606717385</v>
      </c>
      <c r="E1284" s="10">
        <f>VLOOKUP(A1284,Master!A$6:J$4994,$I$1,0)</f>
        <v>38663950.922957666</v>
      </c>
    </row>
    <row r="1285" spans="1:5" x14ac:dyDescent="0.25">
      <c r="A1285" s="1">
        <v>39933</v>
      </c>
      <c r="B1285" s="10">
        <f>VLOOKUP($A1284,Master!$A$6:$J$4994,$I$1,0)*(1+0.75*(VLOOKUP($A1285,'Old-UVXY-OHLC'!$A$3:$E$5000,B$1,0)/VLOOKUP('Old-UVXY-OHLC'!$A1284,'Old-UVXY-OHLC'!$A$3:$E$5000,5,0)-1))</f>
        <v>38019904.442198344</v>
      </c>
      <c r="C1285" s="10">
        <f>VLOOKUP($A1284,Master!$A$6:$J$4994,$I$1,0)*(1+0.75*(VLOOKUP($A1285,'Old-UVXY-OHLC'!$A$3:$E$5000,C$1,0)/VLOOKUP('Old-UVXY-OHLC'!$A1284,'Old-UVXY-OHLC'!$A$3:$E$5000,5,0)-1))</f>
        <v>39793410.55019024</v>
      </c>
      <c r="D1285" s="10">
        <f>VLOOKUP($A1284,Master!$A$6:$J$4994,$I$1,0)*(1+0.75*(VLOOKUP($A1285,'Old-UVXY-OHLC'!$A$3:$E$5000,D$1,0)/VLOOKUP('Old-UVXY-OHLC'!$A1284,'Old-UVXY-OHLC'!$A$3:$E$5000,5,0)-1))</f>
        <v>37103012.072974302</v>
      </c>
      <c r="E1285" s="10">
        <f>VLOOKUP(A1285,Master!A$6:J$4994,$I$1,0)</f>
        <v>39317139.725099452</v>
      </c>
    </row>
    <row r="1286" spans="1:5" x14ac:dyDescent="0.25">
      <c r="A1286" s="1">
        <v>39934</v>
      </c>
      <c r="B1286" s="10">
        <f>VLOOKUP($A1285,Master!$A$6:$J$4994,$I$1,0)*(1+0.75*(VLOOKUP($A1286,'Old-UVXY-OHLC'!$A$3:$E$5000,B$1,0)/VLOOKUP('Old-UVXY-OHLC'!$A1285,'Old-UVXY-OHLC'!$A$3:$E$5000,5,0)-1))</f>
        <v>39550016.628733724</v>
      </c>
      <c r="C1286" s="10">
        <f>VLOOKUP($A1285,Master!$A$6:$J$4994,$I$1,0)*(1+0.75*(VLOOKUP($A1286,'Old-UVXY-OHLC'!$A$3:$E$5000,C$1,0)/VLOOKUP('Old-UVXY-OHLC'!$A1285,'Old-UVXY-OHLC'!$A$3:$E$5000,5,0)-1))</f>
        <v>40041298.20589602</v>
      </c>
      <c r="D1286" s="10">
        <f>VLOOKUP($A1285,Master!$A$6:$J$4994,$I$1,0)*(1+0.75*(VLOOKUP($A1286,'Old-UVXY-OHLC'!$A$3:$E$5000,D$1,0)/VLOOKUP('Old-UVXY-OHLC'!$A1285,'Old-UVXY-OHLC'!$A$3:$E$5000,5,0)-1))</f>
        <v>38034713.88526421</v>
      </c>
      <c r="E1286" s="10">
        <f>VLOOKUP(A1286,Master!A$6:J$4994,$I$1,0)</f>
        <v>38474578.734977148</v>
      </c>
    </row>
    <row r="1287" spans="1:5" x14ac:dyDescent="0.25">
      <c r="A1287" s="1">
        <v>39937</v>
      </c>
      <c r="B1287" s="10">
        <f>VLOOKUP($A1286,Master!$A$6:$J$4994,$I$1,0)*(1+0.75*(VLOOKUP($A1287,'Old-UVXY-OHLC'!$A$3:$E$5000,B$1,0)/VLOOKUP('Old-UVXY-OHLC'!$A1286,'Old-UVXY-OHLC'!$A$3:$E$5000,5,0)-1))</f>
        <v>37914146.276035517</v>
      </c>
      <c r="C1287" s="10">
        <f>VLOOKUP($A1286,Master!$A$6:$J$4994,$I$1,0)*(1+0.75*(VLOOKUP($A1287,'Old-UVXY-OHLC'!$A$3:$E$5000,C$1,0)/VLOOKUP('Old-UVXY-OHLC'!$A1286,'Old-UVXY-OHLC'!$A$3:$E$5000,5,0)-1))</f>
        <v>38031299.707492389</v>
      </c>
      <c r="D1287" s="10">
        <f>VLOOKUP($A1286,Master!$A$6:$J$4994,$I$1,0)*(1+0.75*(VLOOKUP($A1287,'Old-UVXY-OHLC'!$A$3:$E$5000,D$1,0)/VLOOKUP('Old-UVXY-OHLC'!$A1286,'Old-UVXY-OHLC'!$A$3:$E$5000,5,0)-1))</f>
        <v>35102487.379124485</v>
      </c>
      <c r="E1287" s="10">
        <f>VLOOKUP(A1287,Master!A$6:J$4994,$I$1,0)</f>
        <v>35813871.154504336</v>
      </c>
    </row>
    <row r="1288" spans="1:5" x14ac:dyDescent="0.25">
      <c r="A1288" s="1">
        <v>39938</v>
      </c>
      <c r="B1288" s="10">
        <f>VLOOKUP($A1287,Master!$A$6:$J$4994,$I$1,0)*(1+0.75*(VLOOKUP($A1288,'Old-UVXY-OHLC'!$A$3:$E$5000,B$1,0)/VLOOKUP('Old-UVXY-OHLC'!$A1287,'Old-UVXY-OHLC'!$A$3:$E$5000,5,0)-1))</f>
        <v>35891736.917254813</v>
      </c>
      <c r="C1288" s="10">
        <f>VLOOKUP($A1287,Master!$A$6:$J$4994,$I$1,0)*(1+0.75*(VLOOKUP($A1288,'Old-UVXY-OHLC'!$A$3:$E$5000,C$1,0)/VLOOKUP('Old-UVXY-OHLC'!$A1287,'Old-UVXY-OHLC'!$A$3:$E$5000,5,0)-1))</f>
        <v>36561622.826886967</v>
      </c>
      <c r="D1288" s="10">
        <f>VLOOKUP($A1287,Master!$A$6:$J$4994,$I$1,0)*(1+0.75*(VLOOKUP($A1288,'Old-UVXY-OHLC'!$A$3:$E$5000,D$1,0)/VLOOKUP('Old-UVXY-OHLC'!$A1287,'Old-UVXY-OHLC'!$A$3:$E$5000,5,0)-1))</f>
        <v>35600669.278681338</v>
      </c>
      <c r="E1288" s="10">
        <f>VLOOKUP(A1288,Master!A$6:J$4994,$I$1,0)</f>
        <v>35720830.202505454</v>
      </c>
    </row>
    <row r="1289" spans="1:5" x14ac:dyDescent="0.25">
      <c r="A1289" s="1">
        <v>39939</v>
      </c>
      <c r="B1289" s="10">
        <f>VLOOKUP($A1288,Master!$A$6:$J$4994,$I$1,0)*(1+0.75*(VLOOKUP($A1289,'Old-UVXY-OHLC'!$A$3:$E$5000,B$1,0)/VLOOKUP('Old-UVXY-OHLC'!$A1288,'Old-UVXY-OHLC'!$A$3:$E$5000,5,0)-1))</f>
        <v>34825753.466856405</v>
      </c>
      <c r="C1289" s="10">
        <f>VLOOKUP($A1288,Master!$A$6:$J$4994,$I$1,0)*(1+0.75*(VLOOKUP($A1289,'Old-UVXY-OHLC'!$A$3:$E$5000,C$1,0)/VLOOKUP('Old-UVXY-OHLC'!$A1288,'Old-UVXY-OHLC'!$A$3:$E$5000,5,0)-1))</f>
        <v>35341193.892277122</v>
      </c>
      <c r="D1289" s="10">
        <f>VLOOKUP($A1288,Master!$A$6:$J$4994,$I$1,0)*(1+0.75*(VLOOKUP($A1289,'Old-UVXY-OHLC'!$A$3:$E$5000,D$1,0)/VLOOKUP('Old-UVXY-OHLC'!$A1288,'Old-UVXY-OHLC'!$A$3:$E$5000,5,0)-1))</f>
        <v>33745484.103593625</v>
      </c>
      <c r="E1289" s="10">
        <f>VLOOKUP(A1289,Master!A$6:J$4994,$I$1,0)</f>
        <v>33837754.493749216</v>
      </c>
    </row>
    <row r="1290" spans="1:5" x14ac:dyDescent="0.25">
      <c r="A1290" s="1">
        <v>39940</v>
      </c>
      <c r="B1290" s="10">
        <f>VLOOKUP($A1289,Master!$A$6:$J$4994,$I$1,0)*(1+0.75*(VLOOKUP($A1290,'Old-UVXY-OHLC'!$A$3:$E$5000,B$1,0)/VLOOKUP('Old-UVXY-OHLC'!$A1289,'Old-UVXY-OHLC'!$A$3:$E$5000,5,0)-1))</f>
        <v>33035458.855230633</v>
      </c>
      <c r="C1290" s="10">
        <f>VLOOKUP($A1289,Master!$A$6:$J$4994,$I$1,0)*(1+0.75*(VLOOKUP($A1290,'Old-UVXY-OHLC'!$A$3:$E$5000,C$1,0)/VLOOKUP('Old-UVXY-OHLC'!$A1289,'Old-UVXY-OHLC'!$A$3:$E$5000,5,0)-1))</f>
        <v>35493816.814931512</v>
      </c>
      <c r="D1290" s="10">
        <f>VLOOKUP($A1289,Master!$A$6:$J$4994,$I$1,0)*(1+0.75*(VLOOKUP($A1290,'Old-UVXY-OHLC'!$A$3:$E$5000,D$1,0)/VLOOKUP('Old-UVXY-OHLC'!$A1289,'Old-UVXY-OHLC'!$A$3:$E$5000,5,0)-1))</f>
        <v>32793256.04527596</v>
      </c>
      <c r="E1290" s="10">
        <f>VLOOKUP(A1290,Master!A$6:J$4994,$I$1,0)</f>
        <v>34530728.130666904</v>
      </c>
    </row>
    <row r="1291" spans="1:5" x14ac:dyDescent="0.25">
      <c r="A1291" s="1">
        <v>39941</v>
      </c>
      <c r="B1291" s="10">
        <f>VLOOKUP($A1290,Master!$A$6:$J$4994,$I$1,0)*(1+0.75*(VLOOKUP($A1291,'Old-UVXY-OHLC'!$A$3:$E$5000,B$1,0)/VLOOKUP('Old-UVXY-OHLC'!$A1290,'Old-UVXY-OHLC'!$A$3:$E$5000,5,0)-1))</f>
        <v>33723460.898729265</v>
      </c>
      <c r="C1291" s="10">
        <f>VLOOKUP($A1290,Master!$A$6:$J$4994,$I$1,0)*(1+0.75*(VLOOKUP($A1291,'Old-UVXY-OHLC'!$A$3:$E$5000,C$1,0)/VLOOKUP('Old-UVXY-OHLC'!$A1290,'Old-UVXY-OHLC'!$A$3:$E$5000,5,0)-1))</f>
        <v>33772199.983739145</v>
      </c>
      <c r="D1291" s="10">
        <f>VLOOKUP($A1290,Master!$A$6:$J$4994,$I$1,0)*(1+0.75*(VLOOKUP($A1291,'Old-UVXY-OHLC'!$A$3:$E$5000,D$1,0)/VLOOKUP('Old-UVXY-OHLC'!$A1290,'Old-UVXY-OHLC'!$A$3:$E$5000,5,0)-1))</f>
        <v>31767741.537531186</v>
      </c>
      <c r="E1291" s="10">
        <f>VLOOKUP(A1291,Master!A$6:J$4994,$I$1,0)</f>
        <v>32401058.724146288</v>
      </c>
    </row>
    <row r="1292" spans="1:5" x14ac:dyDescent="0.25">
      <c r="A1292" s="1">
        <v>39944</v>
      </c>
      <c r="B1292" s="10">
        <f>VLOOKUP($A1291,Master!$A$6:$J$4994,$I$1,0)*(1+0.75*(VLOOKUP($A1292,'Old-UVXY-OHLC'!$A$3:$E$5000,B$1,0)/VLOOKUP('Old-UVXY-OHLC'!$A1291,'Old-UVXY-OHLC'!$A$3:$E$5000,5,0)-1))</f>
        <v>33214264.02582261</v>
      </c>
      <c r="C1292" s="10">
        <f>VLOOKUP($A1291,Master!$A$6:$J$4994,$I$1,0)*(1+0.75*(VLOOKUP($A1292,'Old-UVXY-OHLC'!$A$3:$E$5000,C$1,0)/VLOOKUP('Old-UVXY-OHLC'!$A1291,'Old-UVXY-OHLC'!$A$3:$E$5000,5,0)-1))</f>
        <v>34271725.10880021</v>
      </c>
      <c r="D1292" s="10">
        <f>VLOOKUP($A1291,Master!$A$6:$J$4994,$I$1,0)*(1+0.75*(VLOOKUP($A1292,'Old-UVXY-OHLC'!$A$3:$E$5000,D$1,0)/VLOOKUP('Old-UVXY-OHLC'!$A1291,'Old-UVXY-OHLC'!$A$3:$E$5000,5,0)-1))</f>
        <v>32442761.560129691</v>
      </c>
      <c r="E1292" s="10">
        <f>VLOOKUP(A1292,Master!A$6:J$4994,$I$1,0)</f>
        <v>32718847.605127033</v>
      </c>
    </row>
    <row r="1293" spans="1:5" x14ac:dyDescent="0.25">
      <c r="A1293" s="1">
        <v>39945</v>
      </c>
      <c r="B1293" s="10">
        <f>VLOOKUP($A1292,Master!$A$6:$J$4994,$I$1,0)*(1+0.75*(VLOOKUP($A1293,'Old-UVXY-OHLC'!$A$3:$E$5000,B$1,0)/VLOOKUP('Old-UVXY-OHLC'!$A1292,'Old-UVXY-OHLC'!$A$3:$E$5000,5,0)-1))</f>
        <v>32494869.764895417</v>
      </c>
      <c r="C1293" s="10">
        <f>VLOOKUP($A1292,Master!$A$6:$J$4994,$I$1,0)*(1+0.75*(VLOOKUP($A1293,'Old-UVXY-OHLC'!$A$3:$E$5000,C$1,0)/VLOOKUP('Old-UVXY-OHLC'!$A1292,'Old-UVXY-OHLC'!$A$3:$E$5000,5,0)-1))</f>
        <v>33913401.01762259</v>
      </c>
      <c r="D1293" s="10">
        <f>VLOOKUP($A1292,Master!$A$6:$J$4994,$I$1,0)*(1+0.75*(VLOOKUP($A1293,'Old-UVXY-OHLC'!$A$3:$E$5000,D$1,0)/VLOOKUP('Old-UVXY-OHLC'!$A1292,'Old-UVXY-OHLC'!$A$3:$E$5000,5,0)-1))</f>
        <v>32088721.308771312</v>
      </c>
      <c r="E1293" s="10">
        <f>VLOOKUP(A1293,Master!A$6:J$4994,$I$1,0)</f>
        <v>32369128.962978069</v>
      </c>
    </row>
    <row r="1294" spans="1:5" x14ac:dyDescent="0.25">
      <c r="A1294" s="1">
        <v>39946</v>
      </c>
      <c r="B1294" s="10">
        <f>VLOOKUP($A1293,Master!$A$6:$J$4994,$I$1,0)*(1+0.75*(VLOOKUP($A1294,'Old-UVXY-OHLC'!$A$3:$E$5000,B$1,0)/VLOOKUP('Old-UVXY-OHLC'!$A1293,'Old-UVXY-OHLC'!$A$3:$E$5000,5,0)-1))</f>
        <v>33706694.945602275</v>
      </c>
      <c r="C1294" s="10">
        <f>VLOOKUP($A1293,Master!$A$6:$J$4994,$I$1,0)*(1+0.75*(VLOOKUP($A1294,'Old-UVXY-OHLC'!$A$3:$E$5000,C$1,0)/VLOOKUP('Old-UVXY-OHLC'!$A1293,'Old-UVXY-OHLC'!$A$3:$E$5000,5,0)-1))</f>
        <v>34568683.79569342</v>
      </c>
      <c r="D1294" s="10">
        <f>VLOOKUP($A1293,Master!$A$6:$J$4994,$I$1,0)*(1+0.75*(VLOOKUP($A1294,'Old-UVXY-OHLC'!$A$3:$E$5000,D$1,0)/VLOOKUP('Old-UVXY-OHLC'!$A1293,'Old-UVXY-OHLC'!$A$3:$E$5000,5,0)-1))</f>
        <v>33052775.927728001</v>
      </c>
      <c r="E1294" s="10">
        <f>VLOOKUP(A1294,Master!A$6:J$4994,$I$1,0)</f>
        <v>33988744.564881757</v>
      </c>
    </row>
    <row r="1295" spans="1:5" x14ac:dyDescent="0.25">
      <c r="A1295" s="1">
        <v>39947</v>
      </c>
      <c r="B1295" s="10">
        <f>VLOOKUP($A1294,Master!$A$6:$J$4994,$I$1,0)*(1+0.75*(VLOOKUP($A1295,'Old-UVXY-OHLC'!$A$3:$E$5000,B$1,0)/VLOOKUP('Old-UVXY-OHLC'!$A1294,'Old-UVXY-OHLC'!$A$3:$E$5000,5,0)-1))</f>
        <v>33886109.768972829</v>
      </c>
      <c r="C1295" s="10">
        <f>VLOOKUP($A1294,Master!$A$6:$J$4994,$I$1,0)*(1+0.75*(VLOOKUP($A1295,'Old-UVXY-OHLC'!$A$3:$E$5000,C$1,0)/VLOOKUP('Old-UVXY-OHLC'!$A1294,'Old-UVXY-OHLC'!$A$3:$E$5000,5,0)-1))</f>
        <v>34012893.267819352</v>
      </c>
      <c r="D1295" s="10">
        <f>VLOOKUP($A1294,Master!$A$6:$J$4994,$I$1,0)*(1+0.75*(VLOOKUP($A1295,'Old-UVXY-OHLC'!$A$3:$E$5000,D$1,0)/VLOOKUP('Old-UVXY-OHLC'!$A1294,'Old-UVXY-OHLC'!$A$3:$E$5000,5,0)-1))</f>
        <v>31754894.056733485</v>
      </c>
      <c r="E1295" s="10">
        <f>VLOOKUP(A1295,Master!A$6:J$4994,$I$1,0)</f>
        <v>31842130.980450429</v>
      </c>
    </row>
    <row r="1296" spans="1:5" x14ac:dyDescent="0.25">
      <c r="A1296" s="1">
        <v>39948</v>
      </c>
      <c r="B1296" s="10">
        <f>VLOOKUP($A1295,Master!$A$6:$J$4994,$I$1,0)*(1+0.75*(VLOOKUP($A1296,'Old-UVXY-OHLC'!$A$3:$E$5000,B$1,0)/VLOOKUP('Old-UVXY-OHLC'!$A1295,'Old-UVXY-OHLC'!$A$3:$E$5000,5,0)-1))</f>
        <v>31780199.074166507</v>
      </c>
      <c r="C1296" s="10">
        <f>VLOOKUP($A1295,Master!$A$6:$J$4994,$I$1,0)*(1+0.75*(VLOOKUP($A1296,'Old-UVXY-OHLC'!$A$3:$E$5000,C$1,0)/VLOOKUP('Old-UVXY-OHLC'!$A1295,'Old-UVXY-OHLC'!$A$3:$E$5000,5,0)-1))</f>
        <v>33502459.797452223</v>
      </c>
      <c r="D1296" s="10">
        <f>VLOOKUP($A1295,Master!$A$6:$J$4994,$I$1,0)*(1+0.75*(VLOOKUP($A1296,'Old-UVXY-OHLC'!$A$3:$E$5000,D$1,0)/VLOOKUP('Old-UVXY-OHLC'!$A1295,'Old-UVXY-OHLC'!$A$3:$E$5000,5,0)-1))</f>
        <v>30939714.512398019</v>
      </c>
      <c r="E1296" s="10">
        <f>VLOOKUP(A1296,Master!A$6:J$4994,$I$1,0)</f>
        <v>33024394.270862326</v>
      </c>
    </row>
    <row r="1297" spans="1:5" x14ac:dyDescent="0.25">
      <c r="A1297" s="1">
        <v>39951</v>
      </c>
      <c r="B1297" s="10">
        <f>VLOOKUP($A1296,Master!$A$6:$J$4994,$I$1,0)*(1+0.75*(VLOOKUP($A1297,'Old-UVXY-OHLC'!$A$3:$E$5000,B$1,0)/VLOOKUP('Old-UVXY-OHLC'!$A1296,'Old-UVXY-OHLC'!$A$3:$E$5000,5,0)-1))</f>
        <v>31997728.914341364</v>
      </c>
      <c r="C1297" s="10">
        <f>VLOOKUP($A1296,Master!$A$6:$J$4994,$I$1,0)*(1+0.75*(VLOOKUP($A1297,'Old-UVXY-OHLC'!$A$3:$E$5000,C$1,0)/VLOOKUP('Old-UVXY-OHLC'!$A1296,'Old-UVXY-OHLC'!$A$3:$E$5000,5,0)-1))</f>
        <v>32278271.041152947</v>
      </c>
      <c r="D1297" s="10">
        <f>VLOOKUP($A1296,Master!$A$6:$J$4994,$I$1,0)*(1+0.75*(VLOOKUP($A1297,'Old-UVXY-OHLC'!$A$3:$E$5000,D$1,0)/VLOOKUP('Old-UVXY-OHLC'!$A1296,'Old-UVXY-OHLC'!$A$3:$E$5000,5,0)-1))</f>
        <v>29180369.289083187</v>
      </c>
      <c r="E1297" s="10">
        <f>VLOOKUP(A1297,Master!A$6:J$4994,$I$1,0)</f>
        <v>29403361.954941679</v>
      </c>
    </row>
    <row r="1298" spans="1:5" x14ac:dyDescent="0.25">
      <c r="A1298" s="1">
        <v>39952</v>
      </c>
      <c r="B1298" s="10">
        <f>VLOOKUP($A1297,Master!$A$6:$J$4994,$I$1,0)*(1+0.75*(VLOOKUP($A1298,'Old-UVXY-OHLC'!$A$3:$E$5000,B$1,0)/VLOOKUP('Old-UVXY-OHLC'!$A1297,'Old-UVXY-OHLC'!$A$3:$E$5000,5,0)-1))</f>
        <v>29626678.727160256</v>
      </c>
      <c r="C1298" s="10">
        <f>VLOOKUP($A1297,Master!$A$6:$J$4994,$I$1,0)*(1+0.75*(VLOOKUP($A1298,'Old-UVXY-OHLC'!$A$3:$E$5000,C$1,0)/VLOOKUP('Old-UVXY-OHLC'!$A1297,'Old-UVXY-OHLC'!$A$3:$E$5000,5,0)-1))</f>
        <v>29970242.718255181</v>
      </c>
      <c r="D1298" s="10">
        <f>VLOOKUP($A1297,Master!$A$6:$J$4994,$I$1,0)*(1+0.75*(VLOOKUP($A1298,'Old-UVXY-OHLC'!$A$3:$E$5000,D$1,0)/VLOOKUP('Old-UVXY-OHLC'!$A1297,'Old-UVXY-OHLC'!$A$3:$E$5000,5,0)-1))</f>
        <v>28146490.858539</v>
      </c>
      <c r="E1298" s="10">
        <f>VLOOKUP(A1298,Master!A$6:J$4994,$I$1,0)</f>
        <v>28707369.542027969</v>
      </c>
    </row>
    <row r="1299" spans="1:5" x14ac:dyDescent="0.25">
      <c r="A1299" s="1">
        <v>39953</v>
      </c>
      <c r="B1299" s="10">
        <f>VLOOKUP($A1298,Master!$A$6:$J$4994,$I$1,0)*(1+0.75*(VLOOKUP($A1299,'Old-UVXY-OHLC'!$A$3:$E$5000,B$1,0)/VLOOKUP('Old-UVXY-OHLC'!$A1298,'Old-UVXY-OHLC'!$A$3:$E$5000,5,0)-1))</f>
        <v>27645006.668748926</v>
      </c>
      <c r="C1299" s="10">
        <f>VLOOKUP($A1298,Master!$A$6:$J$4994,$I$1,0)*(1+0.75*(VLOOKUP($A1299,'Old-UVXY-OHLC'!$A$3:$E$5000,C$1,0)/VLOOKUP('Old-UVXY-OHLC'!$A1298,'Old-UVXY-OHLC'!$A$3:$E$5000,5,0)-1))</f>
        <v>29344787.265995394</v>
      </c>
      <c r="D1299" s="10">
        <f>VLOOKUP($A1298,Master!$A$6:$J$4994,$I$1,0)*(1+0.75*(VLOOKUP($A1299,'Old-UVXY-OHLC'!$A$3:$E$5000,D$1,0)/VLOOKUP('Old-UVXY-OHLC'!$A1298,'Old-UVXY-OHLC'!$A$3:$E$5000,5,0)-1))</f>
        <v>26228527.546452399</v>
      </c>
      <c r="E1299" s="10">
        <f>VLOOKUP(A1299,Master!A$6:J$4994,$I$1,0)</f>
        <v>28848741.44983463</v>
      </c>
    </row>
    <row r="1300" spans="1:5" x14ac:dyDescent="0.25">
      <c r="A1300" s="1">
        <v>39954</v>
      </c>
      <c r="B1300" s="10">
        <f>VLOOKUP($A1299,Master!$A$6:$J$4994,$I$1,0)*(1+0.75*(VLOOKUP($A1300,'Old-UVXY-OHLC'!$A$3:$E$5000,B$1,0)/VLOOKUP('Old-UVXY-OHLC'!$A1299,'Old-UVXY-OHLC'!$A$3:$E$5000,5,0)-1))</f>
        <v>29832898.020660024</v>
      </c>
      <c r="C1300" s="10">
        <f>VLOOKUP($A1299,Master!$A$6:$J$4994,$I$1,0)*(1+0.75*(VLOOKUP($A1300,'Old-UVXY-OHLC'!$A$3:$E$5000,C$1,0)/VLOOKUP('Old-UVXY-OHLC'!$A1299,'Old-UVXY-OHLC'!$A$3:$E$5000,5,0)-1))</f>
        <v>32971765.444682878</v>
      </c>
      <c r="D1300" s="10">
        <f>VLOOKUP($A1299,Master!$A$6:$J$4994,$I$1,0)*(1+0.75*(VLOOKUP($A1300,'Old-UVXY-OHLC'!$A$3:$E$5000,D$1,0)/VLOOKUP('Old-UVXY-OHLC'!$A1299,'Old-UVXY-OHLC'!$A$3:$E$5000,5,0)-1))</f>
        <v>29486207.827877272</v>
      </c>
      <c r="E1300" s="10">
        <f>VLOOKUP(A1300,Master!A$6:J$4994,$I$1,0)</f>
        <v>31238004.958921026</v>
      </c>
    </row>
    <row r="1301" spans="1:5" x14ac:dyDescent="0.25">
      <c r="A1301" s="1">
        <v>39955</v>
      </c>
      <c r="B1301" s="10">
        <f>VLOOKUP($A1300,Master!$A$6:$J$4994,$I$1,0)*(1+0.75*(VLOOKUP($A1301,'Old-UVXY-OHLC'!$A$3:$E$5000,B$1,0)/VLOOKUP('Old-UVXY-OHLC'!$A1300,'Old-UVXY-OHLC'!$A$3:$E$5000,5,0)-1))</f>
        <v>30985799.454181451</v>
      </c>
      <c r="C1301" s="10">
        <f>VLOOKUP($A1300,Master!$A$6:$J$4994,$I$1,0)*(1+0.75*(VLOOKUP($A1301,'Old-UVXY-OHLC'!$A$3:$E$5000,C$1,0)/VLOOKUP('Old-UVXY-OHLC'!$A1300,'Old-UVXY-OHLC'!$A$3:$E$5000,5,0)-1))</f>
        <v>33202163.948733963</v>
      </c>
      <c r="D1301" s="10">
        <f>VLOOKUP($A1300,Master!$A$6:$J$4994,$I$1,0)*(1+0.75*(VLOOKUP($A1301,'Old-UVXY-OHLC'!$A$3:$E$5000,D$1,0)/VLOOKUP('Old-UVXY-OHLC'!$A1300,'Old-UVXY-OHLC'!$A$3:$E$5000,5,0)-1))</f>
        <v>30794730.608092014</v>
      </c>
      <c r="E1301" s="10">
        <f>VLOOKUP(A1301,Master!A$6:J$4994,$I$1,0)</f>
        <v>31982854.704154085</v>
      </c>
    </row>
    <row r="1302" spans="1:5" x14ac:dyDescent="0.25">
      <c r="A1302" s="1">
        <v>39959</v>
      </c>
      <c r="B1302" s="10">
        <f>VLOOKUP($A1301,Master!$A$6:$J$4994,$I$1,0)*(1+0.75*(VLOOKUP($A1302,'Old-UVXY-OHLC'!$A$3:$E$5000,B$1,0)/VLOOKUP('Old-UVXY-OHLC'!$A1301,'Old-UVXY-OHLC'!$A$3:$E$5000,5,0)-1))</f>
        <v>32428607.943935614</v>
      </c>
      <c r="C1302" s="10">
        <f>VLOOKUP($A1301,Master!$A$6:$J$4994,$I$1,0)*(1+0.75*(VLOOKUP($A1302,'Old-UVXY-OHLC'!$A$3:$E$5000,C$1,0)/VLOOKUP('Old-UVXY-OHLC'!$A1301,'Old-UVXY-OHLC'!$A$3:$E$5000,5,0)-1))</f>
        <v>32887450.054576363</v>
      </c>
      <c r="D1302" s="10">
        <f>VLOOKUP($A1301,Master!$A$6:$J$4994,$I$1,0)*(1+0.75*(VLOOKUP($A1302,'Old-UVXY-OHLC'!$A$3:$E$5000,D$1,0)/VLOOKUP('Old-UVXY-OHLC'!$A1301,'Old-UVXY-OHLC'!$A$3:$E$5000,5,0)-1))</f>
        <v>28687821.090088736</v>
      </c>
      <c r="E1302" s="10">
        <f>VLOOKUP(A1302,Master!A$6:J$4994,$I$1,0)</f>
        <v>29768344.425849929</v>
      </c>
    </row>
    <row r="1303" spans="1:5" x14ac:dyDescent="0.25">
      <c r="A1303" s="1">
        <v>39960</v>
      </c>
      <c r="B1303" s="10">
        <f>VLOOKUP($A1302,Master!$A$6:$J$4994,$I$1,0)*(1+0.75*(VLOOKUP($A1303,'Old-UVXY-OHLC'!$A$3:$E$5000,B$1,0)/VLOOKUP('Old-UVXY-OHLC'!$A1302,'Old-UVXY-OHLC'!$A$3:$E$5000,5,0)-1))</f>
        <v>29910873.361859001</v>
      </c>
      <c r="C1303" s="10">
        <f>VLOOKUP($A1302,Master!$A$6:$J$4994,$I$1,0)*(1+0.75*(VLOOKUP($A1303,'Old-UVXY-OHLC'!$A$3:$E$5000,C$1,0)/VLOOKUP('Old-UVXY-OHLC'!$A1302,'Old-UVXY-OHLC'!$A$3:$E$5000,5,0)-1))</f>
        <v>31447922.826794259</v>
      </c>
      <c r="D1303" s="10">
        <f>VLOOKUP($A1302,Master!$A$6:$J$4994,$I$1,0)*(1+0.75*(VLOOKUP($A1303,'Old-UVXY-OHLC'!$A$3:$E$5000,D$1,0)/VLOOKUP('Old-UVXY-OHLC'!$A1302,'Old-UVXY-OHLC'!$A$3:$E$5000,5,0)-1))</f>
        <v>28601866.625068273</v>
      </c>
      <c r="E1303" s="10">
        <f>VLOOKUP(A1303,Master!A$6:J$4994,$I$1,0)</f>
        <v>31107059.372004498</v>
      </c>
    </row>
    <row r="1304" spans="1:5" x14ac:dyDescent="0.25">
      <c r="A1304" s="1">
        <v>39961</v>
      </c>
      <c r="B1304" s="10">
        <f>VLOOKUP($A1303,Master!$A$6:$J$4994,$I$1,0)*(1+0.75*(VLOOKUP($A1304,'Old-UVXY-OHLC'!$A$3:$E$5000,B$1,0)/VLOOKUP('Old-UVXY-OHLC'!$A1303,'Old-UVXY-OHLC'!$A$3:$E$5000,5,0)-1))</f>
        <v>30286186.769915074</v>
      </c>
      <c r="C1304" s="10">
        <f>VLOOKUP($A1303,Master!$A$6:$J$4994,$I$1,0)*(1+0.75*(VLOOKUP($A1304,'Old-UVXY-OHLC'!$A$3:$E$5000,C$1,0)/VLOOKUP('Old-UVXY-OHLC'!$A1303,'Old-UVXY-OHLC'!$A$3:$E$5000,5,0)-1))</f>
        <v>31749318.288888499</v>
      </c>
      <c r="D1304" s="10">
        <f>VLOOKUP($A1303,Master!$A$6:$J$4994,$I$1,0)*(1+0.75*(VLOOKUP($A1304,'Old-UVXY-OHLC'!$A$3:$E$5000,D$1,0)/VLOOKUP('Old-UVXY-OHLC'!$A1303,'Old-UVXY-OHLC'!$A$3:$E$5000,5,0)-1))</f>
        <v>29594524.992369063</v>
      </c>
      <c r="E1304" s="10">
        <f>VLOOKUP(A1304,Master!A$6:J$4994,$I$1,0)</f>
        <v>30331500.925996266</v>
      </c>
    </row>
    <row r="1305" spans="1:5" x14ac:dyDescent="0.25">
      <c r="A1305" s="1">
        <v>39962</v>
      </c>
      <c r="B1305" s="10">
        <f>VLOOKUP($A1304,Master!$A$6:$J$4994,$I$1,0)*(1+0.75*(VLOOKUP($A1305,'Old-UVXY-OHLC'!$A$3:$E$5000,B$1,0)/VLOOKUP('Old-UVXY-OHLC'!$A1304,'Old-UVXY-OHLC'!$A$3:$E$5000,5,0)-1))</f>
        <v>30049283.541767806</v>
      </c>
      <c r="C1305" s="10">
        <f>VLOOKUP($A1304,Master!$A$6:$J$4994,$I$1,0)*(1+0.75*(VLOOKUP($A1305,'Old-UVXY-OHLC'!$A$3:$E$5000,C$1,0)/VLOOKUP('Old-UVXY-OHLC'!$A1304,'Old-UVXY-OHLC'!$A$3:$E$5000,5,0)-1))</f>
        <v>30790576.356980145</v>
      </c>
      <c r="D1305" s="10">
        <f>VLOOKUP($A1304,Master!$A$6:$J$4994,$I$1,0)*(1+0.75*(VLOOKUP($A1305,'Old-UVXY-OHLC'!$A$3:$E$5000,D$1,0)/VLOOKUP('Old-UVXY-OHLC'!$A1304,'Old-UVXY-OHLC'!$A$3:$E$5000,5,0)-1))</f>
        <v>28674319.411675144</v>
      </c>
      <c r="E1305" s="10">
        <f>VLOOKUP(A1305,Master!A$6:J$4994,$I$1,0)</f>
        <v>28750805.788355157</v>
      </c>
    </row>
    <row r="1306" spans="1:5" x14ac:dyDescent="0.25">
      <c r="A1306" s="1">
        <v>39965</v>
      </c>
      <c r="B1306" s="10">
        <f>VLOOKUP($A1305,Master!$A$6:$J$4994,$I$1,0)*(1+0.75*(VLOOKUP($A1306,'Old-UVXY-OHLC'!$A$3:$E$5000,B$1,0)/VLOOKUP('Old-UVXY-OHLC'!$A1305,'Old-UVXY-OHLC'!$A$3:$E$5000,5,0)-1))</f>
        <v>28216062.605931573</v>
      </c>
      <c r="C1306" s="10">
        <f>VLOOKUP($A1305,Master!$A$6:$J$4994,$I$1,0)*(1+0.75*(VLOOKUP($A1306,'Old-UVXY-OHLC'!$A$3:$E$5000,C$1,0)/VLOOKUP('Old-UVXY-OHLC'!$A1305,'Old-UVXY-OHLC'!$A$3:$E$5000,5,0)-1))</f>
        <v>28216062.605931573</v>
      </c>
      <c r="D1306" s="10">
        <f>VLOOKUP($A1305,Master!$A$6:$J$4994,$I$1,0)*(1+0.75*(VLOOKUP($A1306,'Old-UVXY-OHLC'!$A$3:$E$5000,D$1,0)/VLOOKUP('Old-UVXY-OHLC'!$A1305,'Old-UVXY-OHLC'!$A$3:$E$5000,5,0)-1))</f>
        <v>26892106.55357768</v>
      </c>
      <c r="E1306" s="10">
        <f>VLOOKUP(A1306,Master!A$6:J$4994,$I$1,0)</f>
        <v>27698961.098083504</v>
      </c>
    </row>
    <row r="1307" spans="1:5" x14ac:dyDescent="0.25">
      <c r="A1307" s="1">
        <v>39966</v>
      </c>
      <c r="B1307" s="10">
        <f>VLOOKUP($A1306,Master!$A$6:$J$4994,$I$1,0)*(1+0.75*(VLOOKUP($A1307,'Old-UVXY-OHLC'!$A$3:$E$5000,B$1,0)/VLOOKUP('Old-UVXY-OHLC'!$A1306,'Old-UVXY-OHLC'!$A$3:$E$5000,5,0)-1))</f>
        <v>27713497.94944175</v>
      </c>
      <c r="C1307" s="10">
        <f>VLOOKUP($A1306,Master!$A$6:$J$4994,$I$1,0)*(1+0.75*(VLOOKUP($A1307,'Old-UVXY-OHLC'!$A$3:$E$5000,C$1,0)/VLOOKUP('Old-UVXY-OHLC'!$A1306,'Old-UVXY-OHLC'!$A$3:$E$5000,5,0)-1))</f>
        <v>28582119.212074023</v>
      </c>
      <c r="D1307" s="10">
        <f>VLOOKUP($A1306,Master!$A$6:$J$4994,$I$1,0)*(1+0.75*(VLOOKUP($A1307,'Old-UVXY-OHLC'!$A$3:$E$5000,D$1,0)/VLOOKUP('Old-UVXY-OHLC'!$A1306,'Old-UVXY-OHLC'!$A$3:$E$5000,5,0)-1))</f>
        <v>26710406.459395003</v>
      </c>
      <c r="E1307" s="10">
        <f>VLOOKUP(A1307,Master!A$6:J$4994,$I$1,0)</f>
        <v>27844070.898501705</v>
      </c>
    </row>
    <row r="1308" spans="1:5" x14ac:dyDescent="0.25">
      <c r="A1308" s="1">
        <v>39967</v>
      </c>
      <c r="B1308" s="10">
        <f>VLOOKUP($A1307,Master!$A$6:$J$4994,$I$1,0)*(1+0.75*(VLOOKUP($A1308,'Old-UVXY-OHLC'!$A$3:$E$5000,B$1,0)/VLOOKUP('Old-UVXY-OHLC'!$A1307,'Old-UVXY-OHLC'!$A$3:$E$5000,5,0)-1))</f>
        <v>28530486.706407432</v>
      </c>
      <c r="C1308" s="10">
        <f>VLOOKUP($A1307,Master!$A$6:$J$4994,$I$1,0)*(1+0.75*(VLOOKUP($A1308,'Old-UVXY-OHLC'!$A$3:$E$5000,C$1,0)/VLOOKUP('Old-UVXY-OHLC'!$A1307,'Old-UVXY-OHLC'!$A$3:$E$5000,5,0)-1))</f>
        <v>30851229.188281938</v>
      </c>
      <c r="D1308" s="10">
        <f>VLOOKUP($A1307,Master!$A$6:$J$4994,$I$1,0)*(1+0.75*(VLOOKUP($A1308,'Old-UVXY-OHLC'!$A$3:$E$5000,D$1,0)/VLOOKUP('Old-UVXY-OHLC'!$A1307,'Old-UVXY-OHLC'!$A$3:$E$5000,5,0)-1))</f>
        <v>28530486.706407432</v>
      </c>
      <c r="E1308" s="10">
        <f>VLOOKUP(A1308,Master!A$6:J$4994,$I$1,0)</f>
        <v>30048308.595875192</v>
      </c>
    </row>
    <row r="1309" spans="1:5" x14ac:dyDescent="0.25">
      <c r="A1309" s="1">
        <v>39968</v>
      </c>
      <c r="B1309" s="10">
        <f>VLOOKUP($A1308,Master!$A$6:$J$4994,$I$1,0)*(1+0.75*(VLOOKUP($A1309,'Old-UVXY-OHLC'!$A$3:$E$5000,B$1,0)/VLOOKUP('Old-UVXY-OHLC'!$A1308,'Old-UVXY-OHLC'!$A$3:$E$5000,5,0)-1))</f>
        <v>29948039.585516706</v>
      </c>
      <c r="C1309" s="10">
        <f>VLOOKUP($A1308,Master!$A$6:$J$4994,$I$1,0)*(1+0.75*(VLOOKUP($A1309,'Old-UVXY-OHLC'!$A$3:$E$5000,C$1,0)/VLOOKUP('Old-UVXY-OHLC'!$A1308,'Old-UVXY-OHLC'!$A$3:$E$5000,5,0)-1))</f>
        <v>30226561.833509117</v>
      </c>
      <c r="D1309" s="10">
        <f>VLOOKUP($A1308,Master!$A$6:$J$4994,$I$1,0)*(1+0.75*(VLOOKUP($A1309,'Old-UVXY-OHLC'!$A$3:$E$5000,D$1,0)/VLOOKUP('Old-UVXY-OHLC'!$A1308,'Old-UVXY-OHLC'!$A$3:$E$5000,5,0)-1))</f>
        <v>28911934.820822466</v>
      </c>
      <c r="E1309" s="10">
        <f>VLOOKUP(A1309,Master!A$6:J$4994,$I$1,0)</f>
        <v>29516974.743841987</v>
      </c>
    </row>
    <row r="1310" spans="1:5" x14ac:dyDescent="0.25">
      <c r="A1310" s="1">
        <v>39969</v>
      </c>
      <c r="B1310" s="10">
        <f>VLOOKUP($A1309,Master!$A$6:$J$4994,$I$1,0)*(1+0.75*(VLOOKUP($A1310,'Old-UVXY-OHLC'!$A$3:$E$5000,B$1,0)/VLOOKUP('Old-UVXY-OHLC'!$A1309,'Old-UVXY-OHLC'!$A$3:$E$5000,5,0)-1))</f>
        <v>28511636.162327971</v>
      </c>
      <c r="C1310" s="10">
        <f>VLOOKUP($A1309,Master!$A$6:$J$4994,$I$1,0)*(1+0.75*(VLOOKUP($A1310,'Old-UVXY-OHLC'!$A$3:$E$5000,C$1,0)/VLOOKUP('Old-UVXY-OHLC'!$A1309,'Old-UVXY-OHLC'!$A$3:$E$5000,5,0)-1))</f>
        <v>30182046.085249823</v>
      </c>
      <c r="D1310" s="10">
        <f>VLOOKUP($A1309,Master!$A$6:$J$4994,$I$1,0)*(1+0.75*(VLOOKUP($A1310,'Old-UVXY-OHLC'!$A$3:$E$5000,D$1,0)/VLOOKUP('Old-UVXY-OHLC'!$A1309,'Old-UVXY-OHLC'!$A$3:$E$5000,5,0)-1))</f>
        <v>28176522.117180776</v>
      </c>
      <c r="E1310" s="10">
        <f>VLOOKUP(A1310,Master!A$6:J$4994,$I$1,0)</f>
        <v>29328883.52336283</v>
      </c>
    </row>
    <row r="1311" spans="1:5" x14ac:dyDescent="0.25">
      <c r="A1311" s="1">
        <v>39972</v>
      </c>
      <c r="B1311" s="10">
        <f>VLOOKUP($A1310,Master!$A$6:$J$4994,$I$1,0)*(1+0.75*(VLOOKUP($A1311,'Old-UVXY-OHLC'!$A$3:$E$5000,B$1,0)/VLOOKUP('Old-UVXY-OHLC'!$A1310,'Old-UVXY-OHLC'!$A$3:$E$5000,5,0)-1))</f>
        <v>29563415.124674093</v>
      </c>
      <c r="C1311" s="10">
        <f>VLOOKUP($A1310,Master!$A$6:$J$4994,$I$1,0)*(1+0.75*(VLOOKUP($A1311,'Old-UVXY-OHLC'!$A$3:$E$5000,C$1,0)/VLOOKUP('Old-UVXY-OHLC'!$A1310,'Old-UVXY-OHLC'!$A$3:$E$5000,5,0)-1))</f>
        <v>30659128.864232339</v>
      </c>
      <c r="D1311" s="10">
        <f>VLOOKUP($A1310,Master!$A$6:$J$4994,$I$1,0)*(1+0.75*(VLOOKUP($A1311,'Old-UVXY-OHLC'!$A$3:$E$5000,D$1,0)/VLOOKUP('Old-UVXY-OHLC'!$A1310,'Old-UVXY-OHLC'!$A$3:$E$5000,5,0)-1))</f>
        <v>28745480.225033443</v>
      </c>
      <c r="E1311" s="10">
        <f>VLOOKUP(A1311,Master!A$6:J$4994,$I$1,0)</f>
        <v>28998238.675579257</v>
      </c>
    </row>
    <row r="1312" spans="1:5" x14ac:dyDescent="0.25">
      <c r="A1312" s="1">
        <v>39973</v>
      </c>
      <c r="B1312" s="10">
        <f>VLOOKUP($A1311,Master!$A$6:$J$4994,$I$1,0)*(1+0.75*(VLOOKUP($A1312,'Old-UVXY-OHLC'!$A$3:$E$5000,B$1,0)/VLOOKUP('Old-UVXY-OHLC'!$A1311,'Old-UVXY-OHLC'!$A$3:$E$5000,5,0)-1))</f>
        <v>28506844.5372122</v>
      </c>
      <c r="C1312" s="10">
        <f>VLOOKUP($A1311,Master!$A$6:$J$4994,$I$1,0)*(1+0.75*(VLOOKUP($A1312,'Old-UVXY-OHLC'!$A$3:$E$5000,C$1,0)/VLOOKUP('Old-UVXY-OHLC'!$A1311,'Old-UVXY-OHLC'!$A$3:$E$5000,5,0)-1))</f>
        <v>29045556.593343165</v>
      </c>
      <c r="D1312" s="10">
        <f>VLOOKUP($A1311,Master!$A$6:$J$4994,$I$1,0)*(1+0.75*(VLOOKUP($A1312,'Old-UVXY-OHLC'!$A$3:$E$5000,D$1,0)/VLOOKUP('Old-UVXY-OHLC'!$A1311,'Old-UVXY-OHLC'!$A$3:$E$5000,5,0)-1))</f>
        <v>27181903.979355764</v>
      </c>
      <c r="E1312" s="10">
        <f>VLOOKUP(A1312,Master!A$6:J$4994,$I$1,0)</f>
        <v>27501957.280644495</v>
      </c>
    </row>
    <row r="1313" spans="1:5" x14ac:dyDescent="0.25">
      <c r="A1313" s="1">
        <v>39974</v>
      </c>
      <c r="B1313" s="10">
        <f>VLOOKUP($A1312,Master!$A$6:$J$4994,$I$1,0)*(1+0.75*(VLOOKUP($A1313,'Old-UVXY-OHLC'!$A$3:$E$5000,B$1,0)/VLOOKUP('Old-UVXY-OHLC'!$A1312,'Old-UVXY-OHLC'!$A$3:$E$5000,5,0)-1))</f>
        <v>26871188.938226197</v>
      </c>
      <c r="C1313" s="10">
        <f>VLOOKUP($A1312,Master!$A$6:$J$4994,$I$1,0)*(1+0.75*(VLOOKUP($A1313,'Old-UVXY-OHLC'!$A$3:$E$5000,C$1,0)/VLOOKUP('Old-UVXY-OHLC'!$A1312,'Old-UVXY-OHLC'!$A$3:$E$5000,5,0)-1))</f>
        <v>29176879.220718134</v>
      </c>
      <c r="D1313" s="10">
        <f>VLOOKUP($A1312,Master!$A$6:$J$4994,$I$1,0)*(1+0.75*(VLOOKUP($A1313,'Old-UVXY-OHLC'!$A$3:$E$5000,D$1,0)/VLOOKUP('Old-UVXY-OHLC'!$A1312,'Old-UVXY-OHLC'!$A$3:$E$5000,5,0)-1))</f>
        <v>26578969.16430391</v>
      </c>
      <c r="E1313" s="10">
        <f>VLOOKUP(A1313,Master!A$6:J$4994,$I$1,0)</f>
        <v>27751145.753273487</v>
      </c>
    </row>
    <row r="1314" spans="1:5" x14ac:dyDescent="0.25">
      <c r="A1314" s="1">
        <v>39975</v>
      </c>
      <c r="B1314" s="10">
        <f>VLOOKUP($A1313,Master!$A$6:$J$4994,$I$1,0)*(1+0.75*(VLOOKUP($A1314,'Old-UVXY-OHLC'!$A$3:$E$5000,B$1,0)/VLOOKUP('Old-UVXY-OHLC'!$A1313,'Old-UVXY-OHLC'!$A$3:$E$5000,5,0)-1))</f>
        <v>27423486.995863855</v>
      </c>
      <c r="C1314" s="10">
        <f>VLOOKUP($A1313,Master!$A$6:$J$4994,$I$1,0)*(1+0.75*(VLOOKUP($A1314,'Old-UVXY-OHLC'!$A$3:$E$5000,C$1,0)/VLOOKUP('Old-UVXY-OHLC'!$A1313,'Old-UVXY-OHLC'!$A$3:$E$5000,5,0)-1))</f>
        <v>27423486.995863855</v>
      </c>
      <c r="D1314" s="10">
        <f>VLOOKUP($A1313,Master!$A$6:$J$4994,$I$1,0)*(1+0.75*(VLOOKUP($A1314,'Old-UVXY-OHLC'!$A$3:$E$5000,D$1,0)/VLOOKUP('Old-UVXY-OHLC'!$A1313,'Old-UVXY-OHLC'!$A$3:$E$5000,5,0)-1))</f>
        <v>25877800.745030984</v>
      </c>
      <c r="E1314" s="10">
        <f>VLOOKUP(A1314,Master!A$6:J$4994,$I$1,0)</f>
        <v>26824899.493541941</v>
      </c>
    </row>
    <row r="1315" spans="1:5" x14ac:dyDescent="0.25">
      <c r="A1315" s="1">
        <v>39976</v>
      </c>
      <c r="B1315" s="10">
        <f>VLOOKUP($A1314,Master!$A$6:$J$4994,$I$1,0)*(1+0.75*(VLOOKUP($A1315,'Old-UVXY-OHLC'!$A$3:$E$5000,B$1,0)/VLOOKUP('Old-UVXY-OHLC'!$A1314,'Old-UVXY-OHLC'!$A$3:$E$5000,5,0)-1))</f>
        <v>26789843.858473476</v>
      </c>
      <c r="C1315" s="10">
        <f>VLOOKUP($A1314,Master!$A$6:$J$4994,$I$1,0)*(1+0.75*(VLOOKUP($A1315,'Old-UVXY-OHLC'!$A$3:$E$5000,C$1,0)/VLOOKUP('Old-UVXY-OHLC'!$A1314,'Old-UVXY-OHLC'!$A$3:$E$5000,5,0)-1))</f>
        <v>27364764.530885871</v>
      </c>
      <c r="D1315" s="10">
        <f>VLOOKUP($A1314,Master!$A$6:$J$4994,$I$1,0)*(1+0.75*(VLOOKUP($A1315,'Old-UVXY-OHLC'!$A$3:$E$5000,D$1,0)/VLOOKUP('Old-UVXY-OHLC'!$A1314,'Old-UVXY-OHLC'!$A$3:$E$5000,5,0)-1))</f>
        <v>25983553.930286832</v>
      </c>
      <c r="E1315" s="10">
        <f>VLOOKUP(A1315,Master!A$6:J$4994,$I$1,0)</f>
        <v>26148068.443278346</v>
      </c>
    </row>
    <row r="1316" spans="1:5" x14ac:dyDescent="0.25">
      <c r="A1316" s="1">
        <v>39979</v>
      </c>
      <c r="B1316" s="10">
        <f>VLOOKUP($A1315,Master!$A$6:$J$4994,$I$1,0)*(1+0.75*(VLOOKUP($A1316,'Old-UVXY-OHLC'!$A$3:$E$5000,B$1,0)/VLOOKUP('Old-UVXY-OHLC'!$A1315,'Old-UVXY-OHLC'!$A$3:$E$5000,5,0)-1))</f>
        <v>25974779.478129692</v>
      </c>
      <c r="C1316" s="10">
        <f>VLOOKUP($A1315,Master!$A$6:$J$4994,$I$1,0)*(1+0.75*(VLOOKUP($A1316,'Old-UVXY-OHLC'!$A$3:$E$5000,C$1,0)/VLOOKUP('Old-UVXY-OHLC'!$A1315,'Old-UVXY-OHLC'!$A$3:$E$5000,5,0)-1))</f>
        <v>28081968.791730419</v>
      </c>
      <c r="D1316" s="10">
        <f>VLOOKUP($A1315,Master!$A$6:$J$4994,$I$1,0)*(1+0.75*(VLOOKUP($A1316,'Old-UVXY-OHLC'!$A$3:$E$5000,D$1,0)/VLOOKUP('Old-UVXY-OHLC'!$A1315,'Old-UVXY-OHLC'!$A$3:$E$5000,5,0)-1))</f>
        <v>25974779.478129692</v>
      </c>
      <c r="E1316" s="10">
        <f>VLOOKUP(A1316,Master!A$6:J$4994,$I$1,0)</f>
        <v>28053435.416846287</v>
      </c>
    </row>
    <row r="1317" spans="1:5" x14ac:dyDescent="0.25">
      <c r="A1317" s="1">
        <v>39980</v>
      </c>
      <c r="B1317" s="10">
        <f>VLOOKUP($A1316,Master!$A$6:$J$4994,$I$1,0)*(1+0.75*(VLOOKUP($A1317,'Old-UVXY-OHLC'!$A$3:$E$5000,B$1,0)/VLOOKUP('Old-UVXY-OHLC'!$A1316,'Old-UVXY-OHLC'!$A$3:$E$5000,5,0)-1))</f>
        <v>27575653.00563357</v>
      </c>
      <c r="C1317" s="10">
        <f>VLOOKUP($A1316,Master!$A$6:$J$4994,$I$1,0)*(1+0.75*(VLOOKUP($A1317,'Old-UVXY-OHLC'!$A$3:$E$5000,C$1,0)/VLOOKUP('Old-UVXY-OHLC'!$A1316,'Old-UVXY-OHLC'!$A$3:$E$5000,5,0)-1))</f>
        <v>29957483.934231147</v>
      </c>
      <c r="D1317" s="10">
        <f>VLOOKUP($A1316,Master!$A$6:$J$4994,$I$1,0)*(1+0.75*(VLOOKUP($A1317,'Old-UVXY-OHLC'!$A$3:$E$5000,D$1,0)/VLOOKUP('Old-UVXY-OHLC'!$A1316,'Old-UVXY-OHLC'!$A$3:$E$5000,5,0)-1))</f>
        <v>27303143.021870483</v>
      </c>
      <c r="E1317" s="10">
        <f>VLOOKUP(A1317,Master!A$6:J$4994,$I$1,0)</f>
        <v>29507730.967377882</v>
      </c>
    </row>
    <row r="1318" spans="1:5" x14ac:dyDescent="0.25">
      <c r="A1318" s="1">
        <v>39981</v>
      </c>
      <c r="B1318" s="10">
        <f>VLOOKUP($A1317,Master!$A$6:$J$4994,$I$1,0)*(1+0.75*(VLOOKUP($A1318,'Old-UVXY-OHLC'!$A$3:$E$5000,B$1,0)/VLOOKUP('Old-UVXY-OHLC'!$A1317,'Old-UVXY-OHLC'!$A$3:$E$5000,5,0)-1))</f>
        <v>29029595.047001928</v>
      </c>
      <c r="C1318" s="10">
        <f>VLOOKUP($A1317,Master!$A$6:$J$4994,$I$1,0)*(1+0.75*(VLOOKUP($A1318,'Old-UVXY-OHLC'!$A$3:$E$5000,C$1,0)/VLOOKUP('Old-UVXY-OHLC'!$A1317,'Old-UVXY-OHLC'!$A$3:$E$5000,5,0)-1))</f>
        <v>30668915.668138634</v>
      </c>
      <c r="D1318" s="10">
        <f>VLOOKUP($A1317,Master!$A$6:$J$4994,$I$1,0)*(1+0.75*(VLOOKUP($A1318,'Old-UVXY-OHLC'!$A$3:$E$5000,D$1,0)/VLOOKUP('Old-UVXY-OHLC'!$A1317,'Old-UVXY-OHLC'!$A$3:$E$5000,5,0)-1))</f>
        <v>28756375.534848008</v>
      </c>
      <c r="E1318" s="10">
        <f>VLOOKUP(A1318,Master!A$6:J$4994,$I$1,0)</f>
        <v>29848968.647390734</v>
      </c>
    </row>
    <row r="1319" spans="1:5" x14ac:dyDescent="0.25">
      <c r="A1319" s="1">
        <v>39982</v>
      </c>
      <c r="B1319" s="10">
        <f>VLOOKUP($A1318,Master!$A$6:$J$4994,$I$1,0)*(1+0.75*(VLOOKUP($A1319,'Old-UVXY-OHLC'!$A$3:$E$5000,B$1,0)/VLOOKUP('Old-UVXY-OHLC'!$A1318,'Old-UVXY-OHLC'!$A$3:$E$5000,5,0)-1))</f>
        <v>29440144.143524725</v>
      </c>
      <c r="C1319" s="10">
        <f>VLOOKUP($A1318,Master!$A$6:$J$4994,$I$1,0)*(1+0.75*(VLOOKUP($A1319,'Old-UVXY-OHLC'!$A$3:$E$5000,C$1,0)/VLOOKUP('Old-UVXY-OHLC'!$A1318,'Old-UVXY-OHLC'!$A$3:$E$5000,5,0)-1))</f>
        <v>30249216.463228054</v>
      </c>
      <c r="D1319" s="10">
        <f>VLOOKUP($A1318,Master!$A$6:$J$4994,$I$1,0)*(1+0.75*(VLOOKUP($A1319,'Old-UVXY-OHLC'!$A$3:$E$5000,D$1,0)/VLOOKUP('Old-UVXY-OHLC'!$A1318,'Old-UVXY-OHLC'!$A$3:$E$5000,5,0)-1))</f>
        <v>28768298.832280479</v>
      </c>
      <c r="E1319" s="10">
        <f>VLOOKUP(A1319,Master!A$6:J$4994,$I$1,0)</f>
        <v>29505614.95278874</v>
      </c>
    </row>
    <row r="1320" spans="1:5" x14ac:dyDescent="0.25">
      <c r="A1320" s="1">
        <v>39983</v>
      </c>
      <c r="B1320" s="10">
        <f>VLOOKUP($A1319,Master!$A$6:$J$4994,$I$1,0)*(1+0.75*(VLOOKUP($A1320,'Old-UVXY-OHLC'!$A$3:$E$5000,B$1,0)/VLOOKUP('Old-UVXY-OHLC'!$A1319,'Old-UVXY-OHLC'!$A$3:$E$5000,5,0)-1))</f>
        <v>28202656.430037621</v>
      </c>
      <c r="C1320" s="10">
        <f>VLOOKUP($A1319,Master!$A$6:$J$4994,$I$1,0)*(1+0.75*(VLOOKUP($A1320,'Old-UVXY-OHLC'!$A$3:$E$5000,C$1,0)/VLOOKUP('Old-UVXY-OHLC'!$A1319,'Old-UVXY-OHLC'!$A$3:$E$5000,5,0)-1))</f>
        <v>29254828.353232961</v>
      </c>
      <c r="D1320" s="10">
        <f>VLOOKUP($A1319,Master!$A$6:$J$4994,$I$1,0)*(1+0.75*(VLOOKUP($A1320,'Old-UVXY-OHLC'!$A$3:$E$5000,D$1,0)/VLOOKUP('Old-UVXY-OHLC'!$A1319,'Old-UVXY-OHLC'!$A$3:$E$5000,5,0)-1))</f>
        <v>28032805.586428177</v>
      </c>
      <c r="E1320" s="10">
        <f>VLOOKUP(A1320,Master!A$6:J$4994,$I$1,0)</f>
        <v>28154506.77329934</v>
      </c>
    </row>
    <row r="1321" spans="1:5" x14ac:dyDescent="0.25">
      <c r="A1321" s="1">
        <v>39986</v>
      </c>
      <c r="B1321" s="10">
        <f>VLOOKUP($A1320,Master!$A$6:$J$4994,$I$1,0)*(1+0.75*(VLOOKUP($A1321,'Old-UVXY-OHLC'!$A$3:$E$5000,B$1,0)/VLOOKUP('Old-UVXY-OHLC'!$A1320,'Old-UVXY-OHLC'!$A$3:$E$5000,5,0)-1))</f>
        <v>28533079.667600062</v>
      </c>
      <c r="C1321" s="10">
        <f>VLOOKUP($A1320,Master!$A$6:$J$4994,$I$1,0)*(1+0.75*(VLOOKUP($A1321,'Old-UVXY-OHLC'!$A$3:$E$5000,C$1,0)/VLOOKUP('Old-UVXY-OHLC'!$A1320,'Old-UVXY-OHLC'!$A$3:$E$5000,5,0)-1))</f>
        <v>30804506.55726115</v>
      </c>
      <c r="D1321" s="10">
        <f>VLOOKUP($A1320,Master!$A$6:$J$4994,$I$1,0)*(1+0.75*(VLOOKUP($A1321,'Old-UVXY-OHLC'!$A$3:$E$5000,D$1,0)/VLOOKUP('Old-UVXY-OHLC'!$A1320,'Old-UVXY-OHLC'!$A$3:$E$5000,5,0)-1))</f>
        <v>28533079.667600062</v>
      </c>
      <c r="E1321" s="10">
        <f>VLOOKUP(A1321,Master!A$6:J$4994,$I$1,0)</f>
        <v>29970788.753801644</v>
      </c>
    </row>
    <row r="1322" spans="1:5" x14ac:dyDescent="0.25">
      <c r="A1322" s="1">
        <v>39987</v>
      </c>
      <c r="B1322" s="10">
        <f>VLOOKUP($A1321,Master!$A$6:$J$4994,$I$1,0)*(1+0.75*(VLOOKUP($A1322,'Old-UVXY-OHLC'!$A$3:$E$5000,B$1,0)/VLOOKUP('Old-UVXY-OHLC'!$A1321,'Old-UVXY-OHLC'!$A$3:$E$5000,5,0)-1))</f>
        <v>29661614.407355897</v>
      </c>
      <c r="C1322" s="10">
        <f>VLOOKUP($A1321,Master!$A$6:$J$4994,$I$1,0)*(1+0.75*(VLOOKUP($A1322,'Old-UVXY-OHLC'!$A$3:$E$5000,C$1,0)/VLOOKUP('Old-UVXY-OHLC'!$A1321,'Old-UVXY-OHLC'!$A$3:$E$5000,5,0)-1))</f>
        <v>30131101.377884623</v>
      </c>
      <c r="D1322" s="10">
        <f>VLOOKUP($A1321,Master!$A$6:$J$4994,$I$1,0)*(1+0.75*(VLOOKUP($A1322,'Old-UVXY-OHLC'!$A$3:$E$5000,D$1,0)/VLOOKUP('Old-UVXY-OHLC'!$A1321,'Old-UVXY-OHLC'!$A$3:$E$5000,5,0)-1))</f>
        <v>28997462.107583545</v>
      </c>
      <c r="E1322" s="10">
        <f>VLOOKUP(A1322,Master!A$6:J$4994,$I$1,0)</f>
        <v>29077342.597420849</v>
      </c>
    </row>
    <row r="1323" spans="1:5" x14ac:dyDescent="0.25">
      <c r="A1323" s="1">
        <v>39988</v>
      </c>
      <c r="B1323" s="10">
        <f>VLOOKUP($A1322,Master!$A$6:$J$4994,$I$1,0)*(1+0.75*(VLOOKUP($A1323,'Old-UVXY-OHLC'!$A$3:$E$5000,B$1,0)/VLOOKUP('Old-UVXY-OHLC'!$A1322,'Old-UVXY-OHLC'!$A$3:$E$5000,5,0)-1))</f>
        <v>28252849.988648538</v>
      </c>
      <c r="C1323" s="10">
        <f>VLOOKUP($A1322,Master!$A$6:$J$4994,$I$1,0)*(1+0.75*(VLOOKUP($A1323,'Old-UVXY-OHLC'!$A$3:$E$5000,C$1,0)/VLOOKUP('Old-UVXY-OHLC'!$A1322,'Old-UVXY-OHLC'!$A$3:$E$5000,5,0)-1))</f>
        <v>28819509.623652078</v>
      </c>
      <c r="D1323" s="10">
        <f>VLOOKUP($A1322,Master!$A$6:$J$4994,$I$1,0)*(1+0.75*(VLOOKUP($A1323,'Old-UVXY-OHLC'!$A$3:$E$5000,D$1,0)/VLOOKUP('Old-UVXY-OHLC'!$A1322,'Old-UVXY-OHLC'!$A$3:$E$5000,5,0)-1))</f>
        <v>27000525.457280122</v>
      </c>
      <c r="E1323" s="10">
        <f>VLOOKUP(A1323,Master!A$6:J$4994,$I$1,0)</f>
        <v>27289260.327625826</v>
      </c>
    </row>
    <row r="1324" spans="1:5" x14ac:dyDescent="0.25">
      <c r="A1324" s="1">
        <v>39989</v>
      </c>
      <c r="B1324" s="10">
        <f>VLOOKUP($A1323,Master!$A$6:$J$4994,$I$1,0)*(1+0.75*(VLOOKUP($A1324,'Old-UVXY-OHLC'!$A$3:$E$5000,B$1,0)/VLOOKUP('Old-UVXY-OHLC'!$A1323,'Old-UVXY-OHLC'!$A$3:$E$5000,5,0)-1))</f>
        <v>27737988.121121809</v>
      </c>
      <c r="C1324" s="10">
        <f>VLOOKUP($A1323,Master!$A$6:$J$4994,$I$1,0)*(1+0.75*(VLOOKUP($A1324,'Old-UVXY-OHLC'!$A$3:$E$5000,C$1,0)/VLOOKUP('Old-UVXY-OHLC'!$A1323,'Old-UVXY-OHLC'!$A$3:$E$5000,5,0)-1))</f>
        <v>27804465.801297516</v>
      </c>
      <c r="D1324" s="10">
        <f>VLOOKUP($A1323,Master!$A$6:$J$4994,$I$1,0)*(1+0.75*(VLOOKUP($A1324,'Old-UVXY-OHLC'!$A$3:$E$5000,D$1,0)/VLOOKUP('Old-UVXY-OHLC'!$A1323,'Old-UVXY-OHLC'!$A$3:$E$5000,5,0)-1))</f>
        <v>25228438.43293906</v>
      </c>
      <c r="E1324" s="10">
        <f>VLOOKUP(A1324,Master!A$6:J$4994,$I$1,0)</f>
        <v>25427628.751532905</v>
      </c>
    </row>
    <row r="1325" spans="1:5" x14ac:dyDescent="0.25">
      <c r="A1325" s="1">
        <v>39990</v>
      </c>
      <c r="B1325" s="10">
        <f>VLOOKUP($A1324,Master!$A$6:$J$4994,$I$1,0)*(1+0.75*(VLOOKUP($A1325,'Old-UVXY-OHLC'!$A$3:$E$5000,B$1,0)/VLOOKUP('Old-UVXY-OHLC'!$A1324,'Old-UVXY-OHLC'!$A$3:$E$5000,5,0)-1))</f>
        <v>26310369.861489449</v>
      </c>
      <c r="C1325" s="10">
        <f>VLOOKUP($A1324,Master!$A$6:$J$4994,$I$1,0)*(1+0.75*(VLOOKUP($A1325,'Old-UVXY-OHLC'!$A$3:$E$5000,C$1,0)/VLOOKUP('Old-UVXY-OHLC'!$A1324,'Old-UVXY-OHLC'!$A$3:$E$5000,5,0)-1))</f>
        <v>26310369.861489449</v>
      </c>
      <c r="D1325" s="10">
        <f>VLOOKUP($A1324,Master!$A$6:$J$4994,$I$1,0)*(1+0.75*(VLOOKUP($A1325,'Old-UVXY-OHLC'!$A$3:$E$5000,D$1,0)/VLOOKUP('Old-UVXY-OHLC'!$A1324,'Old-UVXY-OHLC'!$A$3:$E$5000,5,0)-1))</f>
        <v>24539488.860722229</v>
      </c>
      <c r="E1325" s="10">
        <f>VLOOKUP(A1325,Master!A$6:J$4994,$I$1,0)</f>
        <v>24771410.193235729</v>
      </c>
    </row>
    <row r="1326" spans="1:5" x14ac:dyDescent="0.25">
      <c r="A1326" s="1">
        <v>39993</v>
      </c>
      <c r="B1326" s="10">
        <f>VLOOKUP($A1325,Master!$A$6:$J$4994,$I$1,0)*(1+0.75*(VLOOKUP($A1326,'Old-UVXY-OHLC'!$A$3:$E$5000,B$1,0)/VLOOKUP('Old-UVXY-OHLC'!$A1325,'Old-UVXY-OHLC'!$A$3:$E$5000,5,0)-1))</f>
        <v>24728675.327860121</v>
      </c>
      <c r="C1326" s="10">
        <f>VLOOKUP($A1325,Master!$A$6:$J$4994,$I$1,0)*(1+0.75*(VLOOKUP($A1326,'Old-UVXY-OHLC'!$A$3:$E$5000,C$1,0)/VLOOKUP('Old-UVXY-OHLC'!$A1325,'Old-UVXY-OHLC'!$A$3:$E$5000,5,0)-1))</f>
        <v>25134648.197707988</v>
      </c>
      <c r="D1326" s="10">
        <f>VLOOKUP($A1325,Master!$A$6:$J$4994,$I$1,0)*(1+0.75*(VLOOKUP($A1326,'Old-UVXY-OHLC'!$A$3:$E$5000,D$1,0)/VLOOKUP('Old-UVXY-OHLC'!$A1325,'Old-UVXY-OHLC'!$A$3:$E$5000,5,0)-1))</f>
        <v>23297092.412902977</v>
      </c>
      <c r="E1326" s="10">
        <f>VLOOKUP(A1326,Master!A$6:J$4994,$I$1,0)</f>
        <v>23445986.979460653</v>
      </c>
    </row>
    <row r="1327" spans="1:5" x14ac:dyDescent="0.25">
      <c r="A1327" s="1">
        <v>39994</v>
      </c>
      <c r="B1327" s="10">
        <f>VLOOKUP($A1326,Master!$A$6:$J$4994,$I$1,0)*(1+0.75*(VLOOKUP($A1327,'Old-UVXY-OHLC'!$A$3:$E$5000,B$1,0)/VLOOKUP('Old-UVXY-OHLC'!$A1326,'Old-UVXY-OHLC'!$A$3:$E$5000,5,0)-1))</f>
        <v>23500913.174101323</v>
      </c>
      <c r="C1327" s="10">
        <f>VLOOKUP($A1326,Master!$A$6:$J$4994,$I$1,0)*(1+0.75*(VLOOKUP($A1327,'Old-UVXY-OHLC'!$A$3:$E$5000,C$1,0)/VLOOKUP('Old-UVXY-OHLC'!$A1326,'Old-UVXY-OHLC'!$A$3:$E$5000,5,0)-1))</f>
        <v>24607302.400940992</v>
      </c>
      <c r="D1327" s="10">
        <f>VLOOKUP($A1326,Master!$A$6:$J$4994,$I$1,0)*(1+0.75*(VLOOKUP($A1327,'Old-UVXY-OHLC'!$A$3:$E$5000,D$1,0)/VLOOKUP('Old-UVXY-OHLC'!$A1326,'Old-UVXY-OHLC'!$A$3:$E$5000,5,0)-1))</f>
        <v>22802557.411585037</v>
      </c>
      <c r="E1327" s="10">
        <f>VLOOKUP(A1327,Master!A$6:J$4994,$I$1,0)</f>
        <v>24057799.034679633</v>
      </c>
    </row>
    <row r="1328" spans="1:5" x14ac:dyDescent="0.25">
      <c r="A1328" s="1">
        <v>39995</v>
      </c>
      <c r="B1328" s="10">
        <f>VLOOKUP($A1327,Master!$A$6:$J$4994,$I$1,0)*(1+0.75*(VLOOKUP($A1328,'Old-UVXY-OHLC'!$A$3:$E$5000,B$1,0)/VLOOKUP('Old-UVXY-OHLC'!$A1327,'Old-UVXY-OHLC'!$A$3:$E$5000,5,0)-1))</f>
        <v>23583804.135769214</v>
      </c>
      <c r="C1328" s="10">
        <f>VLOOKUP($A1327,Master!$A$6:$J$4994,$I$1,0)*(1+0.75*(VLOOKUP($A1328,'Old-UVXY-OHLC'!$A$3:$E$5000,C$1,0)/VLOOKUP('Old-UVXY-OHLC'!$A1327,'Old-UVXY-OHLC'!$A$3:$E$5000,5,0)-1))</f>
        <v>23910335.498089157</v>
      </c>
      <c r="D1328" s="10">
        <f>VLOOKUP($A1327,Master!$A$6:$J$4994,$I$1,0)*(1+0.75*(VLOOKUP($A1328,'Old-UVXY-OHLC'!$A$3:$E$5000,D$1,0)/VLOOKUP('Old-UVXY-OHLC'!$A1327,'Old-UVXY-OHLC'!$A$3:$E$5000,5,0)-1))</f>
        <v>22909681.804775879</v>
      </c>
      <c r="E1328" s="10">
        <f>VLOOKUP(A1328,Master!A$6:J$4994,$I$1,0)</f>
        <v>23736310.089209486</v>
      </c>
    </row>
    <row r="1329" spans="1:5" x14ac:dyDescent="0.25">
      <c r="A1329" s="1">
        <v>39996</v>
      </c>
      <c r="B1329" s="10">
        <f>VLOOKUP($A1328,Master!$A$6:$J$4994,$I$1,0)*(1+0.75*(VLOOKUP($A1329,'Old-UVXY-OHLC'!$A$3:$E$5000,B$1,0)/VLOOKUP('Old-UVXY-OHLC'!$A1328,'Old-UVXY-OHLC'!$A$3:$E$5000,5,0)-1))</f>
        <v>24421565.356773499</v>
      </c>
      <c r="C1329" s="10">
        <f>VLOOKUP($A1328,Master!$A$6:$J$4994,$I$1,0)*(1+0.75*(VLOOKUP($A1329,'Old-UVXY-OHLC'!$A$3:$E$5000,C$1,0)/VLOOKUP('Old-UVXY-OHLC'!$A1328,'Old-UVXY-OHLC'!$A$3:$E$5000,5,0)-1))</f>
        <v>25846997.565369919</v>
      </c>
      <c r="D1329" s="10">
        <f>VLOOKUP($A1328,Master!$A$6:$J$4994,$I$1,0)*(1+0.75*(VLOOKUP($A1329,'Old-UVXY-OHLC'!$A$3:$E$5000,D$1,0)/VLOOKUP('Old-UVXY-OHLC'!$A1328,'Old-UVXY-OHLC'!$A$3:$E$5000,5,0)-1))</f>
        <v>24301251.177154455</v>
      </c>
      <c r="E1329" s="10">
        <f>VLOOKUP(A1329,Master!A$6:J$4994,$I$1,0)</f>
        <v>25692438.373832189</v>
      </c>
    </row>
    <row r="1330" spans="1:5" x14ac:dyDescent="0.25">
      <c r="A1330" s="1">
        <v>40000</v>
      </c>
      <c r="B1330" s="10">
        <f>VLOOKUP($A1329,Master!$A$6:$J$4994,$I$1,0)*(1+0.75*(VLOOKUP($A1330,'Old-UVXY-OHLC'!$A$3:$E$5000,B$1,0)/VLOOKUP('Old-UVXY-OHLC'!$A1329,'Old-UVXY-OHLC'!$A$3:$E$5000,5,0)-1))</f>
        <v>26046003.450814016</v>
      </c>
      <c r="C1330" s="10">
        <f>VLOOKUP($A1329,Master!$A$6:$J$4994,$I$1,0)*(1+0.75*(VLOOKUP($A1330,'Old-UVXY-OHLC'!$A$3:$E$5000,C$1,0)/VLOOKUP('Old-UVXY-OHLC'!$A1329,'Old-UVXY-OHLC'!$A$3:$E$5000,5,0)-1))</f>
        <v>26335283.968344595</v>
      </c>
      <c r="D1330" s="10">
        <f>VLOOKUP($A1329,Master!$A$6:$J$4994,$I$1,0)*(1+0.75*(VLOOKUP($A1330,'Old-UVXY-OHLC'!$A$3:$E$5000,D$1,0)/VLOOKUP('Old-UVXY-OHLC'!$A1329,'Old-UVXY-OHLC'!$A$3:$E$5000,5,0)-1))</f>
        <v>25242446.457673501</v>
      </c>
      <c r="E1330" s="10">
        <f>VLOOKUP(A1330,Master!A$6:J$4994,$I$1,0)</f>
        <v>25337899.19381059</v>
      </c>
    </row>
    <row r="1331" spans="1:5" x14ac:dyDescent="0.25">
      <c r="A1331" s="1">
        <v>40001</v>
      </c>
      <c r="B1331" s="10">
        <f>VLOOKUP($A1330,Master!$A$6:$J$4994,$I$1,0)*(1+0.75*(VLOOKUP($A1331,'Old-UVXY-OHLC'!$A$3:$E$5000,B$1,0)/VLOOKUP('Old-UVXY-OHLC'!$A1330,'Old-UVXY-OHLC'!$A$3:$E$5000,5,0)-1))</f>
        <v>25558744.048005693</v>
      </c>
      <c r="C1331" s="10">
        <f>VLOOKUP($A1330,Master!$A$6:$J$4994,$I$1,0)*(1+0.75*(VLOOKUP($A1331,'Old-UVXY-OHLC'!$A$3:$E$5000,C$1,0)/VLOOKUP('Old-UVXY-OHLC'!$A1330,'Old-UVXY-OHLC'!$A$3:$E$5000,5,0)-1))</f>
        <v>26894465.816223949</v>
      </c>
      <c r="D1331" s="10">
        <f>VLOOKUP($A1330,Master!$A$6:$J$4994,$I$1,0)*(1+0.75*(VLOOKUP($A1331,'Old-UVXY-OHLC'!$A$3:$E$5000,D$1,0)/VLOOKUP('Old-UVXY-OHLC'!$A1330,'Old-UVXY-OHLC'!$A$3:$E$5000,5,0)-1))</f>
        <v>25470937.898101125</v>
      </c>
      <c r="E1331" s="10">
        <f>VLOOKUP(A1331,Master!A$6:J$4994,$I$1,0)</f>
        <v>26795759.604070954</v>
      </c>
    </row>
    <row r="1332" spans="1:5" x14ac:dyDescent="0.25">
      <c r="A1332" s="1">
        <v>40002</v>
      </c>
      <c r="B1332" s="10">
        <f>VLOOKUP($A1331,Master!$A$6:$J$4994,$I$1,0)*(1+0.75*(VLOOKUP($A1332,'Old-UVXY-OHLC'!$A$3:$E$5000,B$1,0)/VLOOKUP('Old-UVXY-OHLC'!$A1331,'Old-UVXY-OHLC'!$A$3:$E$5000,5,0)-1))</f>
        <v>26590136.900000598</v>
      </c>
      <c r="C1332" s="10">
        <f>VLOOKUP($A1331,Master!$A$6:$J$4994,$I$1,0)*(1+0.75*(VLOOKUP($A1332,'Old-UVXY-OHLC'!$A$3:$E$5000,C$1,0)/VLOOKUP('Old-UVXY-OHLC'!$A1331,'Old-UVXY-OHLC'!$A$3:$E$5000,5,0)-1))</f>
        <v>28933142.239919249</v>
      </c>
      <c r="D1332" s="10">
        <f>VLOOKUP($A1331,Master!$A$6:$J$4994,$I$1,0)*(1+0.75*(VLOOKUP($A1332,'Old-UVXY-OHLC'!$A$3:$E$5000,D$1,0)/VLOOKUP('Old-UVXY-OHLC'!$A1331,'Old-UVXY-OHLC'!$A$3:$E$5000,5,0)-1))</f>
        <v>26287117.211063236</v>
      </c>
      <c r="E1332" s="10">
        <f>VLOOKUP(A1332,Master!A$6:J$4994,$I$1,0)</f>
        <v>27358251.580872171</v>
      </c>
    </row>
    <row r="1333" spans="1:5" x14ac:dyDescent="0.25">
      <c r="A1333" s="1">
        <v>40003</v>
      </c>
      <c r="B1333" s="10">
        <f>VLOOKUP($A1332,Master!$A$6:$J$4994,$I$1,0)*(1+0.75*(VLOOKUP($A1333,'Old-UVXY-OHLC'!$A$3:$E$5000,B$1,0)/VLOOKUP('Old-UVXY-OHLC'!$A1332,'Old-UVXY-OHLC'!$A$3:$E$5000,5,0)-1))</f>
        <v>26852220.415780056</v>
      </c>
      <c r="C1333" s="10">
        <f>VLOOKUP($A1332,Master!$A$6:$J$4994,$I$1,0)*(1+0.75*(VLOOKUP($A1333,'Old-UVXY-OHLC'!$A$3:$E$5000,C$1,0)/VLOOKUP('Old-UVXY-OHLC'!$A1332,'Old-UVXY-OHLC'!$A$3:$E$5000,5,0)-1))</f>
        <v>27243985.478291918</v>
      </c>
      <c r="D1333" s="10">
        <f>VLOOKUP($A1332,Master!$A$6:$J$4994,$I$1,0)*(1+0.75*(VLOOKUP($A1333,'Old-UVXY-OHLC'!$A$3:$E$5000,D$1,0)/VLOOKUP('Old-UVXY-OHLC'!$A1332,'Old-UVXY-OHLC'!$A$3:$E$5000,5,0)-1))</f>
        <v>25946264.785955504</v>
      </c>
      <c r="E1333" s="10">
        <f>VLOOKUP(A1333,Master!A$6:J$4994,$I$1,0)</f>
        <v>26802995.007875785</v>
      </c>
    </row>
    <row r="1334" spans="1:5" x14ac:dyDescent="0.25">
      <c r="A1334" s="1">
        <v>40004</v>
      </c>
      <c r="B1334" s="10">
        <f>VLOOKUP($A1333,Master!$A$6:$J$4994,$I$1,0)*(1+0.75*(VLOOKUP($A1334,'Old-UVXY-OHLC'!$A$3:$E$5000,B$1,0)/VLOOKUP('Old-UVXY-OHLC'!$A1333,'Old-UVXY-OHLC'!$A$3:$E$5000,5,0)-1))</f>
        <v>27216895.781226762</v>
      </c>
      <c r="C1334" s="10">
        <f>VLOOKUP($A1333,Master!$A$6:$J$4994,$I$1,0)*(1+0.75*(VLOOKUP($A1334,'Old-UVXY-OHLC'!$A$3:$E$5000,C$1,0)/VLOOKUP('Old-UVXY-OHLC'!$A1333,'Old-UVXY-OHLC'!$A$3:$E$5000,5,0)-1))</f>
        <v>27622176.260723297</v>
      </c>
      <c r="D1334" s="10">
        <f>VLOOKUP($A1333,Master!$A$6:$J$4994,$I$1,0)*(1+0.75*(VLOOKUP($A1334,'Old-UVXY-OHLC'!$A$3:$E$5000,D$1,0)/VLOOKUP('Old-UVXY-OHLC'!$A1333,'Old-UVXY-OHLC'!$A$3:$E$5000,5,0)-1))</f>
        <v>26522749.870891709</v>
      </c>
      <c r="E1334" s="10">
        <f>VLOOKUP(A1334,Master!A$6:J$4994,$I$1,0)</f>
        <v>26996752.601885039</v>
      </c>
    </row>
    <row r="1335" spans="1:5" x14ac:dyDescent="0.25">
      <c r="A1335" s="1">
        <v>40007</v>
      </c>
      <c r="B1335" s="10">
        <f>VLOOKUP($A1334,Master!$A$6:$J$4994,$I$1,0)*(1+0.75*(VLOOKUP($A1335,'Old-UVXY-OHLC'!$A$3:$E$5000,B$1,0)/VLOOKUP('Old-UVXY-OHLC'!$A1334,'Old-UVXY-OHLC'!$A$3:$E$5000,5,0)-1))</f>
        <v>26867469.053496119</v>
      </c>
      <c r="C1335" s="10">
        <f>VLOOKUP($A1334,Master!$A$6:$J$4994,$I$1,0)*(1+0.75*(VLOOKUP($A1335,'Old-UVXY-OHLC'!$A$3:$E$5000,C$1,0)/VLOOKUP('Old-UVXY-OHLC'!$A1334,'Old-UVXY-OHLC'!$A$3:$E$5000,5,0)-1))</f>
        <v>27034459.445588857</v>
      </c>
      <c r="D1335" s="10">
        <f>VLOOKUP($A1334,Master!$A$6:$J$4994,$I$1,0)*(1+0.75*(VLOOKUP($A1335,'Old-UVXY-OHLC'!$A$3:$E$5000,D$1,0)/VLOOKUP('Old-UVXY-OHLC'!$A1334,'Old-UVXY-OHLC'!$A$3:$E$5000,5,0)-1))</f>
        <v>24774704.911549527</v>
      </c>
      <c r="E1335" s="10">
        <f>VLOOKUP(A1335,Master!A$6:J$4994,$I$1,0)</f>
        <v>25094496.455121156</v>
      </c>
    </row>
    <row r="1336" spans="1:5" x14ac:dyDescent="0.25">
      <c r="A1336" s="1">
        <v>40008</v>
      </c>
      <c r="B1336" s="10">
        <f>VLOOKUP($A1335,Master!$A$6:$J$4994,$I$1,0)*(1+0.75*(VLOOKUP($A1336,'Old-UVXY-OHLC'!$A$3:$E$5000,B$1,0)/VLOOKUP('Old-UVXY-OHLC'!$A1335,'Old-UVXY-OHLC'!$A$3:$E$5000,5,0)-1))</f>
        <v>25031734.509432215</v>
      </c>
      <c r="C1336" s="10">
        <f>VLOOKUP($A1335,Master!$A$6:$J$4994,$I$1,0)*(1+0.75*(VLOOKUP($A1336,'Old-UVXY-OHLC'!$A$3:$E$5000,C$1,0)/VLOOKUP('Old-UVXY-OHLC'!$A1335,'Old-UVXY-OHLC'!$A$3:$E$5000,5,0)-1))</f>
        <v>25314163.26503244</v>
      </c>
      <c r="D1336" s="10">
        <f>VLOOKUP($A1335,Master!$A$6:$J$4994,$I$1,0)*(1+0.75*(VLOOKUP($A1336,'Old-UVXY-OHLC'!$A$3:$E$5000,D$1,0)/VLOOKUP('Old-UVXY-OHLC'!$A1335,'Old-UVXY-OHLC'!$A$3:$E$5000,5,0)-1))</f>
        <v>24121679.603049092</v>
      </c>
      <c r="E1336" s="10">
        <f>VLOOKUP(A1336,Master!A$6:J$4994,$I$1,0)</f>
        <v>24403874.658696324</v>
      </c>
    </row>
    <row r="1337" spans="1:5" x14ac:dyDescent="0.25">
      <c r="A1337" s="1">
        <v>40009</v>
      </c>
      <c r="B1337" s="10">
        <f>VLOOKUP($A1336,Master!$A$6:$J$4994,$I$1,0)*(1+0.75*(VLOOKUP($A1337,'Old-UVXY-OHLC'!$A$3:$E$5000,B$1,0)/VLOOKUP('Old-UVXY-OHLC'!$A1336,'Old-UVXY-OHLC'!$A$3:$E$5000,5,0)-1))</f>
        <v>23717916.978911117</v>
      </c>
      <c r="C1337" s="10">
        <f>VLOOKUP($A1336,Master!$A$6:$J$4994,$I$1,0)*(1+0.75*(VLOOKUP($A1337,'Old-UVXY-OHLC'!$A$3:$E$5000,C$1,0)/VLOOKUP('Old-UVXY-OHLC'!$A1336,'Old-UVXY-OHLC'!$A$3:$E$5000,5,0)-1))</f>
        <v>23882959.153957613</v>
      </c>
      <c r="D1337" s="10">
        <f>VLOOKUP($A1336,Master!$A$6:$J$4994,$I$1,0)*(1+0.75*(VLOOKUP($A1337,'Old-UVXY-OHLC'!$A$3:$E$5000,D$1,0)/VLOOKUP('Old-UVXY-OHLC'!$A1336,'Old-UVXY-OHLC'!$A$3:$E$5000,5,0)-1))</f>
        <v>22557465.947044574</v>
      </c>
      <c r="E1337" s="10">
        <f>VLOOKUP(A1337,Master!A$6:J$4994,$I$1,0)</f>
        <v>23281882.349327911</v>
      </c>
    </row>
    <row r="1338" spans="1:5" x14ac:dyDescent="0.25">
      <c r="A1338" s="1">
        <v>40010</v>
      </c>
      <c r="B1338" s="10">
        <f>VLOOKUP($A1337,Master!$A$6:$J$4994,$I$1,0)*(1+0.75*(VLOOKUP($A1338,'Old-UVXY-OHLC'!$A$3:$E$5000,B$1,0)/VLOOKUP('Old-UVXY-OHLC'!$A1337,'Old-UVXY-OHLC'!$A$3:$E$5000,5,0)-1))</f>
        <v>23120110.48654788</v>
      </c>
      <c r="C1338" s="10">
        <f>VLOOKUP($A1337,Master!$A$6:$J$4994,$I$1,0)*(1+0.75*(VLOOKUP($A1338,'Old-UVXY-OHLC'!$A$3:$E$5000,C$1,0)/VLOOKUP('Old-UVXY-OHLC'!$A1337,'Old-UVXY-OHLC'!$A$3:$E$5000,5,0)-1))</f>
        <v>23504319.884340785</v>
      </c>
      <c r="D1338" s="10">
        <f>VLOOKUP($A1337,Master!$A$6:$J$4994,$I$1,0)*(1+0.75*(VLOOKUP($A1338,'Old-UVXY-OHLC'!$A$3:$E$5000,D$1,0)/VLOOKUP('Old-UVXY-OHLC'!$A1337,'Old-UVXY-OHLC'!$A$3:$E$5000,5,0)-1))</f>
        <v>22675232.15334788</v>
      </c>
      <c r="E1338" s="10">
        <f>VLOOKUP(A1338,Master!A$6:J$4994,$I$1,0)</f>
        <v>22867118.54447718</v>
      </c>
    </row>
    <row r="1339" spans="1:5" x14ac:dyDescent="0.25">
      <c r="A1339" s="1">
        <v>40011</v>
      </c>
      <c r="B1339" s="10">
        <f>VLOOKUP($A1338,Master!$A$6:$J$4994,$I$1,0)*(1+0.75*(VLOOKUP($A1339,'Old-UVXY-OHLC'!$A$3:$E$5000,B$1,0)/VLOOKUP('Old-UVXY-OHLC'!$A1338,'Old-UVXY-OHLC'!$A$3:$E$5000,5,0)-1))</f>
        <v>22972173.131461993</v>
      </c>
      <c r="C1339" s="10">
        <f>VLOOKUP($A1338,Master!$A$6:$J$4994,$I$1,0)*(1+0.75*(VLOOKUP($A1339,'Old-UVXY-OHLC'!$A$3:$E$5000,C$1,0)/VLOOKUP('Old-UVXY-OHLC'!$A1338,'Old-UVXY-OHLC'!$A$3:$E$5000,5,0)-1))</f>
        <v>23084733.2392805</v>
      </c>
      <c r="D1339" s="10">
        <f>VLOOKUP($A1338,Master!$A$6:$J$4994,$I$1,0)*(1+0.75*(VLOOKUP($A1339,'Old-UVXY-OHLC'!$A$3:$E$5000,D$1,0)/VLOOKUP('Old-UVXY-OHLC'!$A1338,'Old-UVXY-OHLC'!$A$3:$E$5000,5,0)-1))</f>
        <v>22574464.85897043</v>
      </c>
      <c r="E1339" s="10">
        <f>VLOOKUP(A1339,Master!A$6:J$4994,$I$1,0)</f>
        <v>22874401.764853038</v>
      </c>
    </row>
    <row r="1340" spans="1:5" x14ac:dyDescent="0.25">
      <c r="A1340" s="1">
        <v>40014</v>
      </c>
      <c r="B1340" s="10">
        <f>VLOOKUP($A1339,Master!$A$6:$J$4994,$I$1,0)*(1+0.75*(VLOOKUP($A1340,'Old-UVXY-OHLC'!$A$3:$E$5000,B$1,0)/VLOOKUP('Old-UVXY-OHLC'!$A1339,'Old-UVXY-OHLC'!$A$3:$E$5000,5,0)-1))</f>
        <v>22690197.40510847</v>
      </c>
      <c r="C1340" s="10">
        <f>VLOOKUP($A1339,Master!$A$6:$J$4994,$I$1,0)*(1+0.75*(VLOOKUP($A1340,'Old-UVXY-OHLC'!$A$3:$E$5000,C$1,0)/VLOOKUP('Old-UVXY-OHLC'!$A1339,'Old-UVXY-OHLC'!$A$3:$E$5000,5,0)-1))</f>
        <v>23085487.777279664</v>
      </c>
      <c r="D1340" s="10">
        <f>VLOOKUP($A1339,Master!$A$6:$J$4994,$I$1,0)*(1+0.75*(VLOOKUP($A1340,'Old-UVXY-OHLC'!$A$3:$E$5000,D$1,0)/VLOOKUP('Old-UVXY-OHLC'!$A1339,'Old-UVXY-OHLC'!$A$3:$E$5000,5,0)-1))</f>
        <v>22047976.654378556</v>
      </c>
      <c r="E1340" s="10">
        <f>VLOOKUP(A1340,Master!A$6:J$4994,$I$1,0)</f>
        <v>22112061.487425894</v>
      </c>
    </row>
    <row r="1341" spans="1:5" x14ac:dyDescent="0.25">
      <c r="A1341" s="1">
        <v>40015</v>
      </c>
      <c r="B1341" s="10">
        <f>VLOOKUP($A1340,Master!$A$6:$J$4994,$I$1,0)*(1+0.75*(VLOOKUP($A1341,'Old-UVXY-OHLC'!$A$3:$E$5000,B$1,0)/VLOOKUP('Old-UVXY-OHLC'!$A1340,'Old-UVXY-OHLC'!$A$3:$E$5000,5,0)-1))</f>
        <v>22092486.756595183</v>
      </c>
      <c r="C1341" s="10">
        <f>VLOOKUP($A1340,Master!$A$6:$J$4994,$I$1,0)*(1+0.75*(VLOOKUP($A1341,'Old-UVXY-OHLC'!$A$3:$E$5000,C$1,0)/VLOOKUP('Old-UVXY-OHLC'!$A1340,'Old-UVXY-OHLC'!$A$3:$E$5000,5,0)-1))</f>
        <v>22474206.835271638</v>
      </c>
      <c r="D1341" s="10">
        <f>VLOOKUP($A1340,Master!$A$6:$J$4994,$I$1,0)*(1+0.75*(VLOOKUP($A1341,'Old-UVXY-OHLC'!$A$3:$E$5000,D$1,0)/VLOOKUP('Old-UVXY-OHLC'!$A1340,'Old-UVXY-OHLC'!$A$3:$E$5000,5,0)-1))</f>
        <v>21466072.921926644</v>
      </c>
      <c r="E1341" s="10">
        <f>VLOOKUP(A1341,Master!A$6:J$4994,$I$1,0)</f>
        <v>21468312.140149601</v>
      </c>
    </row>
    <row r="1342" spans="1:5" x14ac:dyDescent="0.25">
      <c r="A1342" s="1">
        <v>40016</v>
      </c>
      <c r="B1342" s="10">
        <f>VLOOKUP($A1341,Master!$A$6:$J$4994,$I$1,0)*(1+0.75*(VLOOKUP($A1342,'Old-UVXY-OHLC'!$A$3:$E$5000,B$1,0)/VLOOKUP('Old-UVXY-OHLC'!$A1341,'Old-UVXY-OHLC'!$A$3:$E$5000,5,0)-1))</f>
        <v>21930825.108652525</v>
      </c>
      <c r="C1342" s="10">
        <f>VLOOKUP($A1341,Master!$A$6:$J$4994,$I$1,0)*(1+0.75*(VLOOKUP($A1342,'Old-UVXY-OHLC'!$A$3:$E$5000,C$1,0)/VLOOKUP('Old-UVXY-OHLC'!$A1341,'Old-UVXY-OHLC'!$A$3:$E$5000,5,0)-1))</f>
        <v>22162083.180451669</v>
      </c>
      <c r="D1342" s="10">
        <f>VLOOKUP($A1341,Master!$A$6:$J$4994,$I$1,0)*(1+0.75*(VLOOKUP($A1342,'Old-UVXY-OHLC'!$A$3:$E$5000,D$1,0)/VLOOKUP('Old-UVXY-OHLC'!$A1341,'Old-UVXY-OHLC'!$A$3:$E$5000,5,0)-1))</f>
        <v>20138588.546364468</v>
      </c>
      <c r="E1342" s="10">
        <f>VLOOKUP(A1342,Master!A$6:J$4994,$I$1,0)</f>
        <v>20716530.83478307</v>
      </c>
    </row>
    <row r="1343" spans="1:5" x14ac:dyDescent="0.25">
      <c r="A1343" s="1">
        <v>40017</v>
      </c>
      <c r="B1343" s="10">
        <f>VLOOKUP($A1342,Master!$A$6:$J$4994,$I$1,0)*(1+0.75*(VLOOKUP($A1343,'Old-UVXY-OHLC'!$A$3:$E$5000,B$1,0)/VLOOKUP('Old-UVXY-OHLC'!$A1342,'Old-UVXY-OHLC'!$A$3:$E$5000,5,0)-1))</f>
        <v>20705149.39646529</v>
      </c>
      <c r="C1343" s="10">
        <f>VLOOKUP($A1342,Master!$A$6:$J$4994,$I$1,0)*(1+0.75*(VLOOKUP($A1343,'Old-UVXY-OHLC'!$A$3:$E$5000,C$1,0)/VLOOKUP('Old-UVXY-OHLC'!$A1342,'Old-UVXY-OHLC'!$A$3:$E$5000,5,0)-1))</f>
        <v>20705149.39646529</v>
      </c>
      <c r="D1343" s="10">
        <f>VLOOKUP($A1342,Master!$A$6:$J$4994,$I$1,0)*(1+0.75*(VLOOKUP($A1343,'Old-UVXY-OHLC'!$A$3:$E$5000,D$1,0)/VLOOKUP('Old-UVXY-OHLC'!$A1342,'Old-UVXY-OHLC'!$A$3:$E$5000,5,0)-1))</f>
        <v>19470125.306107368</v>
      </c>
      <c r="E1343" s="10">
        <f>VLOOKUP(A1343,Master!A$6:J$4994,$I$1,0)</f>
        <v>19646367.868637271</v>
      </c>
    </row>
    <row r="1344" spans="1:5" x14ac:dyDescent="0.25">
      <c r="A1344" s="1">
        <v>40018</v>
      </c>
      <c r="B1344" s="10">
        <f>VLOOKUP($A1343,Master!$A$6:$J$4994,$I$1,0)*(1+0.75*(VLOOKUP($A1344,'Old-UVXY-OHLC'!$A$3:$E$5000,B$1,0)/VLOOKUP('Old-UVXY-OHLC'!$A1343,'Old-UVXY-OHLC'!$A$3:$E$5000,5,0)-1))</f>
        <v>19952530.488894574</v>
      </c>
      <c r="C1344" s="10">
        <f>VLOOKUP($A1343,Master!$A$6:$J$4994,$I$1,0)*(1+0.75*(VLOOKUP($A1344,'Old-UVXY-OHLC'!$A$3:$E$5000,C$1,0)/VLOOKUP('Old-UVXY-OHLC'!$A1343,'Old-UVXY-OHLC'!$A$3:$E$5000,5,0)-1))</f>
        <v>20030461.503760349</v>
      </c>
      <c r="D1344" s="10">
        <f>VLOOKUP($A1343,Master!$A$6:$J$4994,$I$1,0)*(1+0.75*(VLOOKUP($A1344,'Old-UVXY-OHLC'!$A$3:$E$5000,D$1,0)/VLOOKUP('Old-UVXY-OHLC'!$A1343,'Old-UVXY-OHLC'!$A$3:$E$5000,5,0)-1))</f>
        <v>19326845.469766993</v>
      </c>
      <c r="E1344" s="10">
        <f>VLOOKUP(A1344,Master!A$6:J$4994,$I$1,0)</f>
        <v>19406817.013501547</v>
      </c>
    </row>
    <row r="1345" spans="1:5" x14ac:dyDescent="0.25">
      <c r="A1345" s="1">
        <v>40021</v>
      </c>
      <c r="B1345" s="10">
        <f>VLOOKUP($A1344,Master!$A$6:$J$4994,$I$1,0)*(1+0.75*(VLOOKUP($A1345,'Old-UVXY-OHLC'!$A$3:$E$5000,B$1,0)/VLOOKUP('Old-UVXY-OHLC'!$A1344,'Old-UVXY-OHLC'!$A$3:$E$5000,5,0)-1))</f>
        <v>19398541.3550216</v>
      </c>
      <c r="C1345" s="10">
        <f>VLOOKUP($A1344,Master!$A$6:$J$4994,$I$1,0)*(1+0.75*(VLOOKUP($A1345,'Old-UVXY-OHLC'!$A$3:$E$5000,C$1,0)/VLOOKUP('Old-UVXY-OHLC'!$A1344,'Old-UVXY-OHLC'!$A$3:$E$5000,5,0)-1))</f>
        <v>20063334.1754352</v>
      </c>
      <c r="D1345" s="10">
        <f>VLOOKUP($A1344,Master!$A$6:$J$4994,$I$1,0)*(1+0.75*(VLOOKUP($A1345,'Old-UVXY-OHLC'!$A$3:$E$5000,D$1,0)/VLOOKUP('Old-UVXY-OHLC'!$A1344,'Old-UVXY-OHLC'!$A$3:$E$5000,5,0)-1))</f>
        <v>19398541.3550216</v>
      </c>
      <c r="E1345" s="10">
        <f>VLOOKUP(A1345,Master!A$6:J$4994,$I$1,0)</f>
        <v>19800709.020576216</v>
      </c>
    </row>
    <row r="1346" spans="1:5" x14ac:dyDescent="0.25">
      <c r="A1346" s="1">
        <v>40022</v>
      </c>
      <c r="B1346" s="10">
        <f>VLOOKUP($A1345,Master!$A$6:$J$4994,$I$1,0)*(1+0.75*(VLOOKUP($A1346,'Old-UVXY-OHLC'!$A$3:$E$5000,B$1,0)/VLOOKUP('Old-UVXY-OHLC'!$A1345,'Old-UVXY-OHLC'!$A$3:$E$5000,5,0)-1))</f>
        <v>19977566.88716989</v>
      </c>
      <c r="C1346" s="10">
        <f>VLOOKUP($A1345,Master!$A$6:$J$4994,$I$1,0)*(1+0.75*(VLOOKUP($A1346,'Old-UVXY-OHLC'!$A$3:$E$5000,C$1,0)/VLOOKUP('Old-UVXY-OHLC'!$A1345,'Old-UVXY-OHLC'!$A$3:$E$5000,5,0)-1))</f>
        <v>21259785.647763375</v>
      </c>
      <c r="D1346" s="10">
        <f>VLOOKUP($A1345,Master!$A$6:$J$4994,$I$1,0)*(1+0.75*(VLOOKUP($A1346,'Old-UVXY-OHLC'!$A$3:$E$5000,D$1,0)/VLOOKUP('Old-UVXY-OHLC'!$A1345,'Old-UVXY-OHLC'!$A$3:$E$5000,5,0)-1))</f>
        <v>19844922.715013962</v>
      </c>
      <c r="E1346" s="10">
        <f>VLOOKUP(A1346,Master!A$6:J$4994,$I$1,0)</f>
        <v>20839548.059677251</v>
      </c>
    </row>
    <row r="1347" spans="1:5" x14ac:dyDescent="0.25">
      <c r="A1347" s="1">
        <v>40023</v>
      </c>
      <c r="B1347" s="10">
        <f>VLOOKUP($A1346,Master!$A$6:$J$4994,$I$1,0)*(1+0.75*(VLOOKUP($A1347,'Old-UVXY-OHLC'!$A$3:$E$5000,B$1,0)/VLOOKUP('Old-UVXY-OHLC'!$A1346,'Old-UVXY-OHLC'!$A$3:$E$5000,5,0)-1))</f>
        <v>20825561.191340752</v>
      </c>
      <c r="C1347" s="10">
        <f>VLOOKUP($A1346,Master!$A$6:$J$4994,$I$1,0)*(1+0.75*(VLOOKUP($A1347,'Old-UVXY-OHLC'!$A$3:$E$5000,C$1,0)/VLOOKUP('Old-UVXY-OHLC'!$A1346,'Old-UVXY-OHLC'!$A$3:$E$5000,5,0)-1))</f>
        <v>21678725.608878642</v>
      </c>
      <c r="D1347" s="10">
        <f>VLOOKUP($A1346,Master!$A$6:$J$4994,$I$1,0)*(1+0.75*(VLOOKUP($A1347,'Old-UVXY-OHLC'!$A$3:$E$5000,D$1,0)/VLOOKUP('Old-UVXY-OHLC'!$A1346,'Old-UVXY-OHLC'!$A$3:$E$5000,5,0)-1))</f>
        <v>20685698.789973672</v>
      </c>
      <c r="E1347" s="10">
        <f>VLOOKUP(A1347,Master!A$6:J$4994,$I$1,0)</f>
        <v>21189001.102115195</v>
      </c>
    </row>
    <row r="1348" spans="1:5" x14ac:dyDescent="0.25">
      <c r="A1348" s="1">
        <v>40024</v>
      </c>
      <c r="B1348" s="10">
        <f>VLOOKUP($A1347,Master!$A$6:$J$4994,$I$1,0)*(1+0.75*(VLOOKUP($A1348,'Old-UVXY-OHLC'!$A$3:$E$5000,B$1,0)/VLOOKUP('Old-UVXY-OHLC'!$A1347,'Old-UVXY-OHLC'!$A$3:$E$5000,5,0)-1))</f>
        <v>20668051.216844499</v>
      </c>
      <c r="C1348" s="10">
        <f>VLOOKUP($A1347,Master!$A$6:$J$4994,$I$1,0)*(1+0.75*(VLOOKUP($A1348,'Old-UVXY-OHLC'!$A$3:$E$5000,C$1,0)/VLOOKUP('Old-UVXY-OHLC'!$A1347,'Old-UVXY-OHLC'!$A$3:$E$5000,5,0)-1))</f>
        <v>20707261.819321901</v>
      </c>
      <c r="D1348" s="10">
        <f>VLOOKUP($A1347,Master!$A$6:$J$4994,$I$1,0)*(1+0.75*(VLOOKUP($A1348,'Old-UVXY-OHLC'!$A$3:$E$5000,D$1,0)/VLOOKUP('Old-UVXY-OHLC'!$A1347,'Old-UVXY-OHLC'!$A$3:$E$5000,5,0)-1))</f>
        <v>20091085.282798983</v>
      </c>
      <c r="E1348" s="10">
        <f>VLOOKUP(A1348,Master!A$6:J$4994,$I$1,0)</f>
        <v>20466196.85656485</v>
      </c>
    </row>
    <row r="1349" spans="1:5" x14ac:dyDescent="0.25">
      <c r="A1349" s="1">
        <v>40025</v>
      </c>
      <c r="B1349" s="10">
        <f>VLOOKUP($A1348,Master!$A$6:$J$4994,$I$1,0)*(1+0.75*(VLOOKUP($A1349,'Old-UVXY-OHLC'!$A$3:$E$5000,B$1,0)/VLOOKUP('Old-UVXY-OHLC'!$A1348,'Old-UVXY-OHLC'!$A$3:$E$5000,5,0)-1))</f>
        <v>20706055.976275254</v>
      </c>
      <c r="C1349" s="10">
        <f>VLOOKUP($A1348,Master!$A$6:$J$4994,$I$1,0)*(1+0.75*(VLOOKUP($A1349,'Old-UVXY-OHLC'!$A$3:$E$5000,C$1,0)/VLOOKUP('Old-UVXY-OHLC'!$A1348,'Old-UVXY-OHLC'!$A$3:$E$5000,5,0)-1))</f>
        <v>20907317.25612076</v>
      </c>
      <c r="D1349" s="10">
        <f>VLOOKUP($A1348,Master!$A$6:$J$4994,$I$1,0)*(1+0.75*(VLOOKUP($A1349,'Old-UVXY-OHLC'!$A$3:$E$5000,D$1,0)/VLOOKUP('Old-UVXY-OHLC'!$A1348,'Old-UVXY-OHLC'!$A$3:$E$5000,5,0)-1))</f>
        <v>20116056.856580503</v>
      </c>
      <c r="E1349" s="10">
        <f>VLOOKUP(A1349,Master!A$6:J$4994,$I$1,0)</f>
        <v>20763753.909335237</v>
      </c>
    </row>
    <row r="1350" spans="1:5" x14ac:dyDescent="0.25">
      <c r="A1350" s="1">
        <v>40028</v>
      </c>
      <c r="B1350" s="10">
        <f>VLOOKUP($A1349,Master!$A$6:$J$4994,$I$1,0)*(1+0.75*(VLOOKUP($A1350,'Old-UVXY-OHLC'!$A$3:$E$5000,B$1,0)/VLOOKUP('Old-UVXY-OHLC'!$A1349,'Old-UVXY-OHLC'!$A$3:$E$5000,5,0)-1))</f>
        <v>20223146.06863685</v>
      </c>
      <c r="C1350" s="10">
        <f>VLOOKUP($A1349,Master!$A$6:$J$4994,$I$1,0)*(1+0.75*(VLOOKUP($A1350,'Old-UVXY-OHLC'!$A$3:$E$5000,C$1,0)/VLOOKUP('Old-UVXY-OHLC'!$A1349,'Old-UVXY-OHLC'!$A$3:$E$5000,5,0)-1))</f>
        <v>20620328.683562264</v>
      </c>
      <c r="D1350" s="10">
        <f>VLOOKUP($A1349,Master!$A$6:$J$4994,$I$1,0)*(1+0.75*(VLOOKUP($A1350,'Old-UVXY-OHLC'!$A$3:$E$5000,D$1,0)/VLOOKUP('Old-UVXY-OHLC'!$A1349,'Old-UVXY-OHLC'!$A$3:$E$5000,5,0)-1))</f>
        <v>19781833.097548354</v>
      </c>
      <c r="E1350" s="10">
        <f>VLOOKUP(A1350,Master!A$6:J$4994,$I$1,0)</f>
        <v>19968818.397183351</v>
      </c>
    </row>
    <row r="1351" spans="1:5" x14ac:dyDescent="0.25">
      <c r="A1351" s="1">
        <v>40029</v>
      </c>
      <c r="B1351" s="10">
        <f>VLOOKUP($A1350,Master!$A$6:$J$4994,$I$1,0)*(1+0.75*(VLOOKUP($A1351,'Old-UVXY-OHLC'!$A$3:$E$5000,B$1,0)/VLOOKUP('Old-UVXY-OHLC'!$A1350,'Old-UVXY-OHLC'!$A$3:$E$5000,5,0)-1))</f>
        <v>20396836.793795664</v>
      </c>
      <c r="C1351" s="10">
        <f>VLOOKUP($A1350,Master!$A$6:$J$4994,$I$1,0)*(1+0.75*(VLOOKUP($A1351,'Old-UVXY-OHLC'!$A$3:$E$5000,C$1,0)/VLOOKUP('Old-UVXY-OHLC'!$A1350,'Old-UVXY-OHLC'!$A$3:$E$5000,5,0)-1))</f>
        <v>20534995.610202882</v>
      </c>
      <c r="D1351" s="10">
        <f>VLOOKUP($A1350,Master!$A$6:$J$4994,$I$1,0)*(1+0.75*(VLOOKUP($A1351,'Old-UVXY-OHLC'!$A$3:$E$5000,D$1,0)/VLOOKUP('Old-UVXY-OHLC'!$A1350,'Old-UVXY-OHLC'!$A$3:$E$5000,5,0)-1))</f>
        <v>19654577.121070571</v>
      </c>
      <c r="E1351" s="10">
        <f>VLOOKUP(A1351,Master!A$6:J$4994,$I$1,0)</f>
        <v>19757326.566226769</v>
      </c>
    </row>
    <row r="1352" spans="1:5" x14ac:dyDescent="0.25">
      <c r="A1352" s="1">
        <v>40030</v>
      </c>
      <c r="B1352" s="10">
        <f>VLOOKUP($A1351,Master!$A$6:$J$4994,$I$1,0)*(1+0.75*(VLOOKUP($A1352,'Old-UVXY-OHLC'!$A$3:$E$5000,B$1,0)/VLOOKUP('Old-UVXY-OHLC'!$A1351,'Old-UVXY-OHLC'!$A$3:$E$5000,5,0)-1))</f>
        <v>19837930.6636592</v>
      </c>
      <c r="C1352" s="10">
        <f>VLOOKUP($A1351,Master!$A$6:$J$4994,$I$1,0)*(1+0.75*(VLOOKUP($A1352,'Old-UVXY-OHLC'!$A$3:$E$5000,C$1,0)/VLOOKUP('Old-UVXY-OHLC'!$A1351,'Old-UVXY-OHLC'!$A$3:$E$5000,5,0)-1))</f>
        <v>20267827.407996893</v>
      </c>
      <c r="D1352" s="10">
        <f>VLOOKUP($A1351,Master!$A$6:$J$4994,$I$1,0)*(1+0.75*(VLOOKUP($A1352,'Old-UVXY-OHLC'!$A$3:$E$5000,D$1,0)/VLOOKUP('Old-UVXY-OHLC'!$A1351,'Old-UVXY-OHLC'!$A$3:$E$5000,5,0)-1))</f>
        <v>19461774.096625496</v>
      </c>
      <c r="E1352" s="10">
        <f>VLOOKUP(A1352,Master!A$6:J$4994,$I$1,0)</f>
        <v>19622795.151473418</v>
      </c>
    </row>
    <row r="1353" spans="1:5" x14ac:dyDescent="0.25">
      <c r="A1353" s="1">
        <v>40031</v>
      </c>
      <c r="B1353" s="10">
        <f>VLOOKUP($A1352,Master!$A$6:$J$4994,$I$1,0)*(1+0.75*(VLOOKUP($A1353,'Old-UVXY-OHLC'!$A$3:$E$5000,B$1,0)/VLOOKUP('Old-UVXY-OHLC'!$A1352,'Old-UVXY-OHLC'!$A$3:$E$5000,5,0)-1))</f>
        <v>19510776.053439736</v>
      </c>
      <c r="C1353" s="10">
        <f>VLOOKUP($A1352,Master!$A$6:$J$4994,$I$1,0)*(1+0.75*(VLOOKUP($A1353,'Old-UVXY-OHLC'!$A$3:$E$5000,C$1,0)/VLOOKUP('Old-UVXY-OHLC'!$A1352,'Old-UVXY-OHLC'!$A$3:$E$5000,5,0)-1))</f>
        <v>20284238.030421302</v>
      </c>
      <c r="D1353" s="10">
        <f>VLOOKUP($A1352,Master!$A$6:$J$4994,$I$1,0)*(1+0.75*(VLOOKUP($A1353,'Old-UVXY-OHLC'!$A$3:$E$5000,D$1,0)/VLOOKUP('Old-UVXY-OHLC'!$A1352,'Old-UVXY-OHLC'!$A$3:$E$5000,5,0)-1))</f>
        <v>19100041.412112325</v>
      </c>
      <c r="E1353" s="10">
        <f>VLOOKUP(A1353,Master!A$6:J$4994,$I$1,0)</f>
        <v>19945325.10325332</v>
      </c>
    </row>
    <row r="1354" spans="1:5" x14ac:dyDescent="0.25">
      <c r="A1354" s="1">
        <v>40032</v>
      </c>
      <c r="B1354" s="10">
        <f>VLOOKUP($A1353,Master!$A$6:$J$4994,$I$1,0)*(1+0.75*(VLOOKUP($A1354,'Old-UVXY-OHLC'!$A$3:$E$5000,B$1,0)/VLOOKUP('Old-UVXY-OHLC'!$A1353,'Old-UVXY-OHLC'!$A$3:$E$5000,5,0)-1))</f>
        <v>19443310.052380629</v>
      </c>
      <c r="C1354" s="10">
        <f>VLOOKUP($A1353,Master!$A$6:$J$4994,$I$1,0)*(1+0.75*(VLOOKUP($A1354,'Old-UVXY-OHLC'!$A$3:$E$5000,C$1,0)/VLOOKUP('Old-UVXY-OHLC'!$A1353,'Old-UVXY-OHLC'!$A$3:$E$5000,5,0)-1))</f>
        <v>19571484.56870662</v>
      </c>
      <c r="D1354" s="10">
        <f>VLOOKUP($A1353,Master!$A$6:$J$4994,$I$1,0)*(1+0.75*(VLOOKUP($A1354,'Old-UVXY-OHLC'!$A$3:$E$5000,D$1,0)/VLOOKUP('Old-UVXY-OHLC'!$A1353,'Old-UVXY-OHLC'!$A$3:$E$5000,5,0)-1))</f>
        <v>18514045.582476065</v>
      </c>
      <c r="E1354" s="10">
        <f>VLOOKUP(A1354,Master!A$6:J$4994,$I$1,0)</f>
        <v>18962473.79916824</v>
      </c>
    </row>
    <row r="1355" spans="1:5" x14ac:dyDescent="0.25">
      <c r="A1355" s="1">
        <v>40035</v>
      </c>
      <c r="B1355" s="10">
        <f>VLOOKUP($A1354,Master!$A$6:$J$4994,$I$1,0)*(1+0.75*(VLOOKUP($A1355,'Old-UVXY-OHLC'!$A$3:$E$5000,B$1,0)/VLOOKUP('Old-UVXY-OHLC'!$A1354,'Old-UVXY-OHLC'!$A$3:$E$5000,5,0)-1))</f>
        <v>19153248.740139011</v>
      </c>
      <c r="C1355" s="10">
        <f>VLOOKUP($A1354,Master!$A$6:$J$4994,$I$1,0)*(1+0.75*(VLOOKUP($A1355,'Old-UVXY-OHLC'!$A$3:$E$5000,C$1,0)/VLOOKUP('Old-UVXY-OHLC'!$A1354,'Old-UVXY-OHLC'!$A$3:$E$5000,5,0)-1))</f>
        <v>19720345.64416964</v>
      </c>
      <c r="D1355" s="10">
        <f>VLOOKUP($A1354,Master!$A$6:$J$4994,$I$1,0)*(1+0.75*(VLOOKUP($A1355,'Old-UVXY-OHLC'!$A$3:$E$5000,D$1,0)/VLOOKUP('Old-UVXY-OHLC'!$A1354,'Old-UVXY-OHLC'!$A$3:$E$5000,5,0)-1))</f>
        <v>18735112.549793407</v>
      </c>
      <c r="E1355" s="10">
        <f>VLOOKUP(A1355,Master!A$6:J$4994,$I$1,0)</f>
        <v>18977609.121830359</v>
      </c>
    </row>
    <row r="1356" spans="1:5" x14ac:dyDescent="0.25">
      <c r="A1356" s="1">
        <v>40036</v>
      </c>
      <c r="B1356" s="10">
        <f>VLOOKUP($A1355,Master!$A$6:$J$4994,$I$1,0)*(1+0.75*(VLOOKUP($A1356,'Old-UVXY-OHLC'!$A$3:$E$5000,B$1,0)/VLOOKUP('Old-UVXY-OHLC'!$A1355,'Old-UVXY-OHLC'!$A$3:$E$5000,5,0)-1))</f>
        <v>19201384.884483472</v>
      </c>
      <c r="C1356" s="10">
        <f>VLOOKUP($A1355,Master!$A$6:$J$4994,$I$1,0)*(1+0.75*(VLOOKUP($A1356,'Old-UVXY-OHLC'!$A$3:$E$5000,C$1,0)/VLOOKUP('Old-UVXY-OHLC'!$A1355,'Old-UVXY-OHLC'!$A$3:$E$5000,5,0)-1))</f>
        <v>20559653.8452111</v>
      </c>
      <c r="D1356" s="10">
        <f>VLOOKUP($A1355,Master!$A$6:$J$4994,$I$1,0)*(1+0.75*(VLOOKUP($A1356,'Old-UVXY-OHLC'!$A$3:$E$5000,D$1,0)/VLOOKUP('Old-UVXY-OHLC'!$A1355,'Old-UVXY-OHLC'!$A$3:$E$5000,5,0)-1))</f>
        <v>19128526.881257601</v>
      </c>
      <c r="E1356" s="10">
        <f>VLOOKUP(A1356,Master!A$6:J$4994,$I$1,0)</f>
        <v>19529055.354698569</v>
      </c>
    </row>
    <row r="1357" spans="1:5" x14ac:dyDescent="0.25">
      <c r="A1357" s="1">
        <v>40037</v>
      </c>
      <c r="B1357" s="10">
        <f>VLOOKUP($A1356,Master!$A$6:$J$4994,$I$1,0)*(1+0.75*(VLOOKUP($A1357,'Old-UVXY-OHLC'!$A$3:$E$5000,B$1,0)/VLOOKUP('Old-UVXY-OHLC'!$A1356,'Old-UVXY-OHLC'!$A$3:$E$5000,5,0)-1))</f>
        <v>19489822.435991753</v>
      </c>
      <c r="C1357" s="10">
        <f>VLOOKUP($A1356,Master!$A$6:$J$4994,$I$1,0)*(1+0.75*(VLOOKUP($A1357,'Old-UVXY-OHLC'!$A$3:$E$5000,C$1,0)/VLOOKUP('Old-UVXY-OHLC'!$A1356,'Old-UVXY-OHLC'!$A$3:$E$5000,5,0)-1))</f>
        <v>19803682.714816697</v>
      </c>
      <c r="D1357" s="10">
        <f>VLOOKUP($A1356,Master!$A$6:$J$4994,$I$1,0)*(1+0.75*(VLOOKUP($A1357,'Old-UVXY-OHLC'!$A$3:$E$5000,D$1,0)/VLOOKUP('Old-UVXY-OHLC'!$A1356,'Old-UVXY-OHLC'!$A$3:$E$5000,5,0)-1))</f>
        <v>18731327.529872186</v>
      </c>
      <c r="E1357" s="10">
        <f>VLOOKUP(A1357,Master!A$6:J$4994,$I$1,0)</f>
        <v>19162701.898856372</v>
      </c>
    </row>
    <row r="1358" spans="1:5" x14ac:dyDescent="0.25">
      <c r="A1358" s="1">
        <v>40038</v>
      </c>
      <c r="B1358" s="10">
        <f>VLOOKUP($A1357,Master!$A$6:$J$4994,$I$1,0)*(1+0.75*(VLOOKUP($A1358,'Old-UVXY-OHLC'!$A$3:$E$5000,B$1,0)/VLOOKUP('Old-UVXY-OHLC'!$A1357,'Old-UVXY-OHLC'!$A$3:$E$5000,5,0)-1))</f>
        <v>19007553.021557871</v>
      </c>
      <c r="C1358" s="10">
        <f>VLOOKUP($A1357,Master!$A$6:$J$4994,$I$1,0)*(1+0.75*(VLOOKUP($A1358,'Old-UVXY-OHLC'!$A$3:$E$5000,C$1,0)/VLOOKUP('Old-UVXY-OHLC'!$A1357,'Old-UVXY-OHLC'!$A$3:$E$5000,5,0)-1))</f>
        <v>19452314.56044298</v>
      </c>
      <c r="D1358" s="10">
        <f>VLOOKUP($A1357,Master!$A$6:$J$4994,$I$1,0)*(1+0.75*(VLOOKUP($A1358,'Old-UVXY-OHLC'!$A$3:$E$5000,D$1,0)/VLOOKUP('Old-UVXY-OHLC'!$A1357,'Old-UVXY-OHLC'!$A$3:$E$5000,5,0)-1))</f>
        <v>18273178.821086168</v>
      </c>
      <c r="E1358" s="10">
        <f>VLOOKUP(A1358,Master!A$6:J$4994,$I$1,0)</f>
        <v>18603983.886279903</v>
      </c>
    </row>
    <row r="1359" spans="1:5" x14ac:dyDescent="0.25">
      <c r="A1359" s="1">
        <v>40039</v>
      </c>
      <c r="B1359" s="10">
        <f>VLOOKUP($A1358,Master!$A$6:$J$4994,$I$1,0)*(1+0.75*(VLOOKUP($A1359,'Old-UVXY-OHLC'!$A$3:$E$5000,B$1,0)/VLOOKUP('Old-UVXY-OHLC'!$A1358,'Old-UVXY-OHLC'!$A$3:$E$5000,5,0)-1))</f>
        <v>18553036.558522265</v>
      </c>
      <c r="C1359" s="10">
        <f>VLOOKUP($A1358,Master!$A$6:$J$4994,$I$1,0)*(1+0.75*(VLOOKUP($A1359,'Old-UVXY-OHLC'!$A$3:$E$5000,C$1,0)/VLOOKUP('Old-UVXY-OHLC'!$A1358,'Old-UVXY-OHLC'!$A$3:$E$5000,5,0)-1))</f>
        <v>19508283.848627031</v>
      </c>
      <c r="D1359" s="10">
        <f>VLOOKUP($A1358,Master!$A$6:$J$4994,$I$1,0)*(1+0.75*(VLOOKUP($A1359,'Old-UVXY-OHLC'!$A$3:$E$5000,D$1,0)/VLOOKUP('Old-UVXY-OHLC'!$A1358,'Old-UVXY-OHLC'!$A$3:$E$5000,5,0)-1))</f>
        <v>18553036.558522265</v>
      </c>
      <c r="E1359" s="10">
        <f>VLOOKUP(A1359,Master!A$6:J$4994,$I$1,0)</f>
        <v>19059771.621300541</v>
      </c>
    </row>
    <row r="1360" spans="1:5" x14ac:dyDescent="0.25">
      <c r="A1360" s="1">
        <v>40042</v>
      </c>
      <c r="B1360" s="10">
        <f>VLOOKUP($A1359,Master!$A$6:$J$4994,$I$1,0)*(1+0.75*(VLOOKUP($A1360,'Old-UVXY-OHLC'!$A$3:$E$5000,B$1,0)/VLOOKUP('Old-UVXY-OHLC'!$A1359,'Old-UVXY-OHLC'!$A$3:$E$5000,5,0)-1))</f>
        <v>19723697.94699394</v>
      </c>
      <c r="C1360" s="10">
        <f>VLOOKUP($A1359,Master!$A$6:$J$4994,$I$1,0)*(1+0.75*(VLOOKUP($A1360,'Old-UVXY-OHLC'!$A$3:$E$5000,C$1,0)/VLOOKUP('Old-UVXY-OHLC'!$A1359,'Old-UVXY-OHLC'!$A$3:$E$5000,5,0)-1))</f>
        <v>20908548.926934995</v>
      </c>
      <c r="D1360" s="10">
        <f>VLOOKUP($A1359,Master!$A$6:$J$4994,$I$1,0)*(1+0.75*(VLOOKUP($A1360,'Old-UVXY-OHLC'!$A$3:$E$5000,D$1,0)/VLOOKUP('Old-UVXY-OHLC'!$A1359,'Old-UVXY-OHLC'!$A$3:$E$5000,5,0)-1))</f>
        <v>19718590.961964451</v>
      </c>
      <c r="E1360" s="10">
        <f>VLOOKUP(A1360,Master!A$6:J$4994,$I$1,0)</f>
        <v>20775166.487138633</v>
      </c>
    </row>
    <row r="1361" spans="1:5" x14ac:dyDescent="0.25">
      <c r="A1361" s="1">
        <v>40043</v>
      </c>
      <c r="B1361" s="10">
        <f>VLOOKUP($A1360,Master!$A$6:$J$4994,$I$1,0)*(1+0.75*(VLOOKUP($A1361,'Old-UVXY-OHLC'!$A$3:$E$5000,B$1,0)/VLOOKUP('Old-UVXY-OHLC'!$A1360,'Old-UVXY-OHLC'!$A$3:$E$5000,5,0)-1))</f>
        <v>20657463.745234586</v>
      </c>
      <c r="C1361" s="10">
        <f>VLOOKUP($A1360,Master!$A$6:$J$4994,$I$1,0)*(1+0.75*(VLOOKUP($A1361,'Old-UVXY-OHLC'!$A$3:$E$5000,C$1,0)/VLOOKUP('Old-UVXY-OHLC'!$A1360,'Old-UVXY-OHLC'!$A$3:$E$5000,5,0)-1))</f>
        <v>20764704.508296944</v>
      </c>
      <c r="D1361" s="10">
        <f>VLOOKUP($A1360,Master!$A$6:$J$4994,$I$1,0)*(1+0.75*(VLOOKUP($A1361,'Old-UVXY-OHLC'!$A$3:$E$5000,D$1,0)/VLOOKUP('Old-UVXY-OHLC'!$A1360,'Old-UVXY-OHLC'!$A$3:$E$5000,5,0)-1))</f>
        <v>19909389.98426915</v>
      </c>
      <c r="E1361" s="10">
        <f>VLOOKUP(A1361,Master!A$6:J$4994,$I$1,0)</f>
        <v>20063520.117388919</v>
      </c>
    </row>
    <row r="1362" spans="1:5" x14ac:dyDescent="0.25">
      <c r="A1362" s="1">
        <v>40044</v>
      </c>
      <c r="B1362" s="10">
        <f>VLOOKUP($A1361,Master!$A$6:$J$4994,$I$1,0)*(1+0.75*(VLOOKUP($A1362,'Old-UVXY-OHLC'!$A$3:$E$5000,B$1,0)/VLOOKUP('Old-UVXY-OHLC'!$A1361,'Old-UVXY-OHLC'!$A$3:$E$5000,5,0)-1))</f>
        <v>20526524.903907984</v>
      </c>
      <c r="C1362" s="10">
        <f>VLOOKUP($A1361,Master!$A$6:$J$4994,$I$1,0)*(1+0.75*(VLOOKUP($A1362,'Old-UVXY-OHLC'!$A$3:$E$5000,C$1,0)/VLOOKUP('Old-UVXY-OHLC'!$A1361,'Old-UVXY-OHLC'!$A$3:$E$5000,5,0)-1))</f>
        <v>20526524.903907984</v>
      </c>
      <c r="D1362" s="10">
        <f>VLOOKUP($A1361,Master!$A$6:$J$4994,$I$1,0)*(1+0.75*(VLOOKUP($A1362,'Old-UVXY-OHLC'!$A$3:$E$5000,D$1,0)/VLOOKUP('Old-UVXY-OHLC'!$A1361,'Old-UVXY-OHLC'!$A$3:$E$5000,5,0)-1))</f>
        <v>18828841.718259938</v>
      </c>
      <c r="E1362" s="10">
        <f>VLOOKUP(A1362,Master!A$6:J$4994,$I$1,0)</f>
        <v>19137327.028855797</v>
      </c>
    </row>
    <row r="1363" spans="1:5" x14ac:dyDescent="0.25">
      <c r="A1363" s="1">
        <v>40045</v>
      </c>
      <c r="B1363" s="10">
        <f>VLOOKUP($A1362,Master!$A$6:$J$4994,$I$1,0)*(1+0.75*(VLOOKUP($A1363,'Old-UVXY-OHLC'!$A$3:$E$5000,B$1,0)/VLOOKUP('Old-UVXY-OHLC'!$A1362,'Old-UVXY-OHLC'!$A$3:$E$5000,5,0)-1))</f>
        <v>19084251.405673321</v>
      </c>
      <c r="C1363" s="10">
        <f>VLOOKUP($A1362,Master!$A$6:$J$4994,$I$1,0)*(1+0.75*(VLOOKUP($A1363,'Old-UVXY-OHLC'!$A$3:$E$5000,C$1,0)/VLOOKUP('Old-UVXY-OHLC'!$A1362,'Old-UVXY-OHLC'!$A$3:$E$5000,5,0)-1))</f>
        <v>19132018.552858379</v>
      </c>
      <c r="D1363" s="10">
        <f>VLOOKUP($A1362,Master!$A$6:$J$4994,$I$1,0)*(1+0.75*(VLOOKUP($A1363,'Old-UVXY-OHLC'!$A$3:$E$5000,D$1,0)/VLOOKUP('Old-UVXY-OHLC'!$A1362,'Old-UVXY-OHLC'!$A$3:$E$5000,5,0)-1))</f>
        <v>18476535.977073614</v>
      </c>
      <c r="E1363" s="10">
        <f>VLOOKUP(A1363,Master!A$6:J$4994,$I$1,0)</f>
        <v>18587814.414244846</v>
      </c>
    </row>
    <row r="1364" spans="1:5" x14ac:dyDescent="0.25">
      <c r="A1364" s="1">
        <v>40046</v>
      </c>
      <c r="B1364" s="10">
        <f>VLOOKUP($A1363,Master!$A$6:$J$4994,$I$1,0)*(1+0.75*(VLOOKUP($A1364,'Old-UVXY-OHLC'!$A$3:$E$5000,B$1,0)/VLOOKUP('Old-UVXY-OHLC'!$A1363,'Old-UVXY-OHLC'!$A$3:$E$5000,5,0)-1))</f>
        <v>18328777.601541005</v>
      </c>
      <c r="C1364" s="10">
        <f>VLOOKUP($A1363,Master!$A$6:$J$4994,$I$1,0)*(1+0.75*(VLOOKUP($A1364,'Old-UVXY-OHLC'!$A$3:$E$5000,C$1,0)/VLOOKUP('Old-UVXY-OHLC'!$A1363,'Old-UVXY-OHLC'!$A$3:$E$5000,5,0)-1))</f>
        <v>18443904.403666418</v>
      </c>
      <c r="D1364" s="10">
        <f>VLOOKUP($A1363,Master!$A$6:$J$4994,$I$1,0)*(1+0.75*(VLOOKUP($A1364,'Old-UVXY-OHLC'!$A$3:$E$5000,D$1,0)/VLOOKUP('Old-UVXY-OHLC'!$A1363,'Old-UVXY-OHLC'!$A$3:$E$5000,5,0)-1))</f>
        <v>17936298.770352237</v>
      </c>
      <c r="E1364" s="10">
        <f>VLOOKUP(A1364,Master!A$6:J$4994,$I$1,0)</f>
        <v>18176845.824379515</v>
      </c>
    </row>
    <row r="1365" spans="1:5" x14ac:dyDescent="0.25">
      <c r="A1365" s="1">
        <v>40049</v>
      </c>
      <c r="B1365" s="10">
        <f>VLOOKUP($A1364,Master!$A$6:$J$4994,$I$1,0)*(1+0.75*(VLOOKUP($A1365,'Old-UVXY-OHLC'!$A$3:$E$5000,B$1,0)/VLOOKUP('Old-UVXY-OHLC'!$A1364,'Old-UVXY-OHLC'!$A$3:$E$5000,5,0)-1))</f>
        <v>18122584.182555739</v>
      </c>
      <c r="C1365" s="10">
        <f>VLOOKUP($A1364,Master!$A$6:$J$4994,$I$1,0)*(1+0.75*(VLOOKUP($A1365,'Old-UVXY-OHLC'!$A$3:$E$5000,C$1,0)/VLOOKUP('Old-UVXY-OHLC'!$A1364,'Old-UVXY-OHLC'!$A$3:$E$5000,5,0)-1))</f>
        <v>18285369.108027071</v>
      </c>
      <c r="D1365" s="10">
        <f>VLOOKUP($A1364,Master!$A$6:$J$4994,$I$1,0)*(1+0.75*(VLOOKUP($A1365,'Old-UVXY-OHLC'!$A$3:$E$5000,D$1,0)/VLOOKUP('Old-UVXY-OHLC'!$A1364,'Old-UVXY-OHLC'!$A$3:$E$5000,5,0)-1))</f>
        <v>17753088.383148596</v>
      </c>
      <c r="E1365" s="10">
        <f>VLOOKUP(A1365,Master!A$6:J$4994,$I$1,0)</f>
        <v>18202159.480098236</v>
      </c>
    </row>
    <row r="1366" spans="1:5" x14ac:dyDescent="0.25">
      <c r="A1366" s="1">
        <v>40050</v>
      </c>
      <c r="B1366" s="10">
        <f>VLOOKUP($A1365,Master!$A$6:$J$4994,$I$1,0)*(1+0.75*(VLOOKUP($A1366,'Old-UVXY-OHLC'!$A$3:$E$5000,B$1,0)/VLOOKUP('Old-UVXY-OHLC'!$A1365,'Old-UVXY-OHLC'!$A$3:$E$5000,5,0)-1))</f>
        <v>18094098.652987253</v>
      </c>
      <c r="C1366" s="10">
        <f>VLOOKUP($A1365,Master!$A$6:$J$4994,$I$1,0)*(1+0.75*(VLOOKUP($A1366,'Old-UVXY-OHLC'!$A$3:$E$5000,C$1,0)/VLOOKUP('Old-UVXY-OHLC'!$A1365,'Old-UVXY-OHLC'!$A$3:$E$5000,5,0)-1))</f>
        <v>19066643.102450076</v>
      </c>
      <c r="D1366" s="10">
        <f>VLOOKUP($A1365,Master!$A$6:$J$4994,$I$1,0)*(1+0.75*(VLOOKUP($A1366,'Old-UVXY-OHLC'!$A$3:$E$5000,D$1,0)/VLOOKUP('Old-UVXY-OHLC'!$A1365,'Old-UVXY-OHLC'!$A$3:$E$5000,5,0)-1))</f>
        <v>17947447.240081802</v>
      </c>
      <c r="E1366" s="10">
        <f>VLOOKUP(A1366,Master!A$6:J$4994,$I$1,0)</f>
        <v>18503008.063819069</v>
      </c>
    </row>
    <row r="1367" spans="1:5" x14ac:dyDescent="0.25">
      <c r="A1367" s="1">
        <v>40051</v>
      </c>
      <c r="B1367" s="10">
        <f>VLOOKUP($A1366,Master!$A$6:$J$4994,$I$1,0)*(1+0.75*(VLOOKUP($A1367,'Old-UVXY-OHLC'!$A$3:$E$5000,B$1,0)/VLOOKUP('Old-UVXY-OHLC'!$A1366,'Old-UVXY-OHLC'!$A$3:$E$5000,5,0)-1))</f>
        <v>18611192.916740052</v>
      </c>
      <c r="C1367" s="10">
        <f>VLOOKUP($A1366,Master!$A$6:$J$4994,$I$1,0)*(1+0.75*(VLOOKUP($A1367,'Old-UVXY-OHLC'!$A$3:$E$5000,C$1,0)/VLOOKUP('Old-UVXY-OHLC'!$A1366,'Old-UVXY-OHLC'!$A$3:$E$5000,5,0)-1))</f>
        <v>19244844.474572759</v>
      </c>
      <c r="D1367" s="10">
        <f>VLOOKUP($A1366,Master!$A$6:$J$4994,$I$1,0)*(1+0.75*(VLOOKUP($A1367,'Old-UVXY-OHLC'!$A$3:$E$5000,D$1,0)/VLOOKUP('Old-UVXY-OHLC'!$A1366,'Old-UVXY-OHLC'!$A$3:$E$5000,5,0)-1))</f>
        <v>18585435.335287895</v>
      </c>
      <c r="E1367" s="10">
        <f>VLOOKUP(A1367,Master!A$6:J$4994,$I$1,0)</f>
        <v>18989656.774894632</v>
      </c>
    </row>
    <row r="1368" spans="1:5" x14ac:dyDescent="0.25">
      <c r="A1368" s="1">
        <v>40052</v>
      </c>
      <c r="B1368" s="10">
        <f>VLOOKUP($A1367,Master!$A$6:$J$4994,$I$1,0)*(1+0.75*(VLOOKUP($A1368,'Old-UVXY-OHLC'!$A$3:$E$5000,B$1,0)/VLOOKUP('Old-UVXY-OHLC'!$A1367,'Old-UVXY-OHLC'!$A$3:$E$5000,5,0)-1))</f>
        <v>19020713.412906174</v>
      </c>
      <c r="C1368" s="10">
        <f>VLOOKUP($A1367,Master!$A$6:$J$4994,$I$1,0)*(1+0.75*(VLOOKUP($A1368,'Old-UVXY-OHLC'!$A$3:$E$5000,C$1,0)/VLOOKUP('Old-UVXY-OHLC'!$A1367,'Old-UVXY-OHLC'!$A$3:$E$5000,5,0)-1))</f>
        <v>19584916.595274139</v>
      </c>
      <c r="D1368" s="10">
        <f>VLOOKUP($A1367,Master!$A$6:$J$4994,$I$1,0)*(1+0.75*(VLOOKUP($A1368,'Old-UVXY-OHLC'!$A$3:$E$5000,D$1,0)/VLOOKUP('Old-UVXY-OHLC'!$A1367,'Old-UVXY-OHLC'!$A$3:$E$5000,5,0)-1))</f>
        <v>18412514.085871033</v>
      </c>
      <c r="E1368" s="10">
        <f>VLOOKUP(A1368,Master!A$6:J$4994,$I$1,0)</f>
        <v>18606440.302948214</v>
      </c>
    </row>
    <row r="1369" spans="1:5" x14ac:dyDescent="0.25">
      <c r="A1369" s="1">
        <v>40053</v>
      </c>
      <c r="B1369" s="10">
        <f>VLOOKUP($A1368,Master!$A$6:$J$4994,$I$1,0)*(1+0.75*(VLOOKUP($A1369,'Old-UVXY-OHLC'!$A$3:$E$5000,B$1,0)/VLOOKUP('Old-UVXY-OHLC'!$A1368,'Old-UVXY-OHLC'!$A$3:$E$5000,5,0)-1))</f>
        <v>18199580.065320436</v>
      </c>
      <c r="C1369" s="10">
        <f>VLOOKUP($A1368,Master!$A$6:$J$4994,$I$1,0)*(1+0.75*(VLOOKUP($A1369,'Old-UVXY-OHLC'!$A$3:$E$5000,C$1,0)/VLOOKUP('Old-UVXY-OHLC'!$A1368,'Old-UVXY-OHLC'!$A$3:$E$5000,5,0)-1))</f>
        <v>18972358.459154829</v>
      </c>
      <c r="D1369" s="10">
        <f>VLOOKUP($A1368,Master!$A$6:$J$4994,$I$1,0)*(1+0.75*(VLOOKUP($A1369,'Old-UVXY-OHLC'!$A$3:$E$5000,D$1,0)/VLOOKUP('Old-UVXY-OHLC'!$A1368,'Old-UVXY-OHLC'!$A$3:$E$5000,5,0)-1))</f>
        <v>18076753.821056932</v>
      </c>
      <c r="E1369" s="10">
        <f>VLOOKUP(A1369,Master!A$6:J$4994,$I$1,0)</f>
        <v>18880059.343250964</v>
      </c>
    </row>
    <row r="1370" spans="1:5" x14ac:dyDescent="0.25">
      <c r="A1370" s="1">
        <v>40056</v>
      </c>
      <c r="B1370" s="10">
        <f>VLOOKUP($A1369,Master!$A$6:$J$4994,$I$1,0)*(1+0.75*(VLOOKUP($A1370,'Old-UVXY-OHLC'!$A$3:$E$5000,B$1,0)/VLOOKUP('Old-UVXY-OHLC'!$A1369,'Old-UVXY-OHLC'!$A$3:$E$5000,5,0)-1))</f>
        <v>19207754.971175235</v>
      </c>
      <c r="C1370" s="10">
        <f>VLOOKUP($A1369,Master!$A$6:$J$4994,$I$1,0)*(1+0.75*(VLOOKUP($A1370,'Old-UVXY-OHLC'!$A$3:$E$5000,C$1,0)/VLOOKUP('Old-UVXY-OHLC'!$A1369,'Old-UVXY-OHLC'!$A$3:$E$5000,5,0)-1))</f>
        <v>19689059.534694664</v>
      </c>
      <c r="D1370" s="10">
        <f>VLOOKUP($A1369,Master!$A$6:$J$4994,$I$1,0)*(1+0.75*(VLOOKUP($A1370,'Old-UVXY-OHLC'!$A$3:$E$5000,D$1,0)/VLOOKUP('Old-UVXY-OHLC'!$A1369,'Old-UVXY-OHLC'!$A$3:$E$5000,5,0)-1))</f>
        <v>19138633.071576636</v>
      </c>
      <c r="E1370" s="10">
        <f>VLOOKUP(A1370,Master!A$6:J$4994,$I$1,0)</f>
        <v>19289124.828330021</v>
      </c>
    </row>
    <row r="1371" spans="1:5" x14ac:dyDescent="0.25">
      <c r="A1371" s="1">
        <v>40057</v>
      </c>
      <c r="B1371" s="10">
        <f>VLOOKUP($A1370,Master!$A$6:$J$4994,$I$1,0)*(1+0.75*(VLOOKUP($A1371,'Old-UVXY-OHLC'!$A$3:$E$5000,B$1,0)/VLOOKUP('Old-UVXY-OHLC'!$A1370,'Old-UVXY-OHLC'!$A$3:$E$5000,5,0)-1))</f>
        <v>19340466.84655441</v>
      </c>
      <c r="C1371" s="10">
        <f>VLOOKUP($A1370,Master!$A$6:$J$4994,$I$1,0)*(1+0.75*(VLOOKUP($A1371,'Old-UVXY-OHLC'!$A$3:$E$5000,C$1,0)/VLOOKUP('Old-UVXY-OHLC'!$A1370,'Old-UVXY-OHLC'!$A$3:$E$5000,5,0)-1))</f>
        <v>20848888.139088158</v>
      </c>
      <c r="D1371" s="10">
        <f>VLOOKUP($A1370,Master!$A$6:$J$4994,$I$1,0)*(1+0.75*(VLOOKUP($A1371,'Old-UVXY-OHLC'!$A$3:$E$5000,D$1,0)/VLOOKUP('Old-UVXY-OHLC'!$A1370,'Old-UVXY-OHLC'!$A$3:$E$5000,5,0)-1))</f>
        <v>18952834.914167855</v>
      </c>
      <c r="E1371" s="10">
        <f>VLOOKUP(A1371,Master!A$6:J$4994,$I$1,0)</f>
        <v>20685425.401563212</v>
      </c>
    </row>
    <row r="1372" spans="1:5" x14ac:dyDescent="0.25">
      <c r="A1372" s="1">
        <v>40058</v>
      </c>
      <c r="B1372" s="10">
        <f>VLOOKUP($A1371,Master!$A$6:$J$4994,$I$1,0)*(1+0.75*(VLOOKUP($A1372,'Old-UVXY-OHLC'!$A$3:$E$5000,B$1,0)/VLOOKUP('Old-UVXY-OHLC'!$A1371,'Old-UVXY-OHLC'!$A$3:$E$5000,5,0)-1))</f>
        <v>20737755.103596397</v>
      </c>
      <c r="C1372" s="10">
        <f>VLOOKUP($A1371,Master!$A$6:$J$4994,$I$1,0)*(1+0.75*(VLOOKUP($A1372,'Old-UVXY-OHLC'!$A$3:$E$5000,C$1,0)/VLOOKUP('Old-UVXY-OHLC'!$A1371,'Old-UVXY-OHLC'!$A$3:$E$5000,5,0)-1))</f>
        <v>21153763.745571204</v>
      </c>
      <c r="D1372" s="10">
        <f>VLOOKUP($A1371,Master!$A$6:$J$4994,$I$1,0)*(1+0.75*(VLOOKUP($A1372,'Old-UVXY-OHLC'!$A$3:$E$5000,D$1,0)/VLOOKUP('Old-UVXY-OHLC'!$A1371,'Old-UVXY-OHLC'!$A$3:$E$5000,5,0)-1))</f>
        <v>20533672.387964226</v>
      </c>
      <c r="E1372" s="10">
        <f>VLOOKUP(A1372,Master!A$6:J$4994,$I$1,0)</f>
        <v>21106466.835006498</v>
      </c>
    </row>
    <row r="1373" spans="1:5" x14ac:dyDescent="0.25">
      <c r="A1373" s="1">
        <v>40059</v>
      </c>
      <c r="B1373" s="10">
        <f>VLOOKUP($A1372,Master!$A$6:$J$4994,$I$1,0)*(1+0.75*(VLOOKUP($A1373,'Old-UVXY-OHLC'!$A$3:$E$5000,B$1,0)/VLOOKUP('Old-UVXY-OHLC'!$A1372,'Old-UVXY-OHLC'!$A$3:$E$5000,5,0)-1))</f>
        <v>21056600.525564045</v>
      </c>
      <c r="C1373" s="10">
        <f>VLOOKUP($A1372,Master!$A$6:$J$4994,$I$1,0)*(1+0.75*(VLOOKUP($A1373,'Old-UVXY-OHLC'!$A$3:$E$5000,C$1,0)/VLOOKUP('Old-UVXY-OHLC'!$A1372,'Old-UVXY-OHLC'!$A$3:$E$5000,5,0)-1))</f>
        <v>21056600.525564045</v>
      </c>
      <c r="D1373" s="10">
        <f>VLOOKUP($A1372,Master!$A$6:$J$4994,$I$1,0)*(1+0.75*(VLOOKUP($A1373,'Old-UVXY-OHLC'!$A$3:$E$5000,D$1,0)/VLOOKUP('Old-UVXY-OHLC'!$A1372,'Old-UVXY-OHLC'!$A$3:$E$5000,5,0)-1))</f>
        <v>19348032.721004061</v>
      </c>
      <c r="E1373" s="10">
        <f>VLOOKUP(A1373,Master!A$6:J$4994,$I$1,0)</f>
        <v>19647038.543229219</v>
      </c>
    </row>
    <row r="1374" spans="1:5" x14ac:dyDescent="0.25">
      <c r="A1374" s="1">
        <v>40060</v>
      </c>
      <c r="B1374" s="10">
        <f>VLOOKUP($A1373,Master!$A$6:$J$4994,$I$1,0)*(1+0.75*(VLOOKUP($A1374,'Old-UVXY-OHLC'!$A$3:$E$5000,B$1,0)/VLOOKUP('Old-UVXY-OHLC'!$A1373,'Old-UVXY-OHLC'!$A$3:$E$5000,5,0)-1))</f>
        <v>19647038.543229219</v>
      </c>
      <c r="C1374" s="10">
        <f>VLOOKUP($A1373,Master!$A$6:$J$4994,$I$1,0)*(1+0.75*(VLOOKUP($A1374,'Old-UVXY-OHLC'!$A$3:$E$5000,C$1,0)/VLOOKUP('Old-UVXY-OHLC'!$A1373,'Old-UVXY-OHLC'!$A$3:$E$5000,5,0)-1))</f>
        <v>19695506.208097223</v>
      </c>
      <c r="D1374" s="10">
        <f>VLOOKUP($A1373,Master!$A$6:$J$4994,$I$1,0)*(1+0.75*(VLOOKUP($A1374,'Old-UVXY-OHLC'!$A$3:$E$5000,D$1,0)/VLOOKUP('Old-UVXY-OHLC'!$A1373,'Old-UVXY-OHLC'!$A$3:$E$5000,5,0)-1))</f>
        <v>18547599.775524791</v>
      </c>
      <c r="E1374" s="10">
        <f>VLOOKUP(A1374,Master!A$6:J$4994,$I$1,0)</f>
        <v>18674967.113799714</v>
      </c>
    </row>
    <row r="1375" spans="1:5" x14ac:dyDescent="0.25">
      <c r="A1375" s="1">
        <v>40064</v>
      </c>
      <c r="B1375" s="10">
        <f>VLOOKUP($A1374,Master!$A$6:$J$4994,$I$1,0)*(1+0.75*(VLOOKUP($A1375,'Old-UVXY-OHLC'!$A$3:$E$5000,B$1,0)/VLOOKUP('Old-UVXY-OHLC'!$A1374,'Old-UVXY-OHLC'!$A$3:$E$5000,5,0)-1))</f>
        <v>18230919.873051107</v>
      </c>
      <c r="C1375" s="10">
        <f>VLOOKUP($A1374,Master!$A$6:$J$4994,$I$1,0)*(1+0.75*(VLOOKUP($A1375,'Old-UVXY-OHLC'!$A$3:$E$5000,C$1,0)/VLOOKUP('Old-UVXY-OHLC'!$A1374,'Old-UVXY-OHLC'!$A$3:$E$5000,5,0)-1))</f>
        <v>18310746.896756809</v>
      </c>
      <c r="D1375" s="10">
        <f>VLOOKUP($A1374,Master!$A$6:$J$4994,$I$1,0)*(1+0.75*(VLOOKUP($A1375,'Old-UVXY-OHLC'!$A$3:$E$5000,D$1,0)/VLOOKUP('Old-UVXY-OHLC'!$A1374,'Old-UVXY-OHLC'!$A$3:$E$5000,5,0)-1))</f>
        <v>17629708.845544506</v>
      </c>
      <c r="E1375" s="10">
        <f>VLOOKUP(A1375,Master!A$6:J$4994,$I$1,0)</f>
        <v>17756253.232736293</v>
      </c>
    </row>
    <row r="1376" spans="1:5" x14ac:dyDescent="0.25">
      <c r="A1376" s="1">
        <v>40065</v>
      </c>
      <c r="B1376" s="10">
        <f>VLOOKUP($A1375,Master!$A$6:$J$4994,$I$1,0)*(1+0.75*(VLOOKUP($A1376,'Old-UVXY-OHLC'!$A$3:$E$5000,B$1,0)/VLOOKUP('Old-UVXY-OHLC'!$A1375,'Old-UVXY-OHLC'!$A$3:$E$5000,5,0)-1))</f>
        <v>17585457.83090825</v>
      </c>
      <c r="C1376" s="10">
        <f>VLOOKUP($A1375,Master!$A$6:$J$4994,$I$1,0)*(1+0.75*(VLOOKUP($A1376,'Old-UVXY-OHLC'!$A$3:$E$5000,C$1,0)/VLOOKUP('Old-UVXY-OHLC'!$A1375,'Old-UVXY-OHLC'!$A$3:$E$5000,5,0)-1))</f>
        <v>17768454.386096917</v>
      </c>
      <c r="D1376" s="10">
        <f>VLOOKUP($A1375,Master!$A$6:$J$4994,$I$1,0)*(1+0.75*(VLOOKUP($A1376,'Old-UVXY-OHLC'!$A$3:$E$5000,D$1,0)/VLOOKUP('Old-UVXY-OHLC'!$A1375,'Old-UVXY-OHLC'!$A$3:$E$5000,5,0)-1))</f>
        <v>16816877.040880572</v>
      </c>
      <c r="E1376" s="10">
        <f>VLOOKUP(A1376,Master!A$6:J$4994,$I$1,0)</f>
        <v>16992388.61480901</v>
      </c>
    </row>
    <row r="1377" spans="1:5" x14ac:dyDescent="0.25">
      <c r="A1377" s="1">
        <v>40066</v>
      </c>
      <c r="B1377" s="10">
        <f>VLOOKUP($A1376,Master!$A$6:$J$4994,$I$1,0)*(1+0.75*(VLOOKUP($A1377,'Old-UVXY-OHLC'!$A$3:$E$5000,B$1,0)/VLOOKUP('Old-UVXY-OHLC'!$A1376,'Old-UVXY-OHLC'!$A$3:$E$5000,5,0)-1))</f>
        <v>16896711.943466049</v>
      </c>
      <c r="C1377" s="10">
        <f>VLOOKUP($A1376,Master!$A$6:$J$4994,$I$1,0)*(1+0.75*(VLOOKUP($A1377,'Old-UVXY-OHLC'!$A$3:$E$5000,C$1,0)/VLOOKUP('Old-UVXY-OHLC'!$A1376,'Old-UVXY-OHLC'!$A$3:$E$5000,5,0)-1))</f>
        <v>16973252.1126123</v>
      </c>
      <c r="D1377" s="10">
        <f>VLOOKUP($A1376,Master!$A$6:$J$4994,$I$1,0)*(1+0.75*(VLOOKUP($A1377,'Old-UVXY-OHLC'!$A$3:$E$5000,D$1,0)/VLOOKUP('Old-UVXY-OHLC'!$A1376,'Old-UVXY-OHLC'!$A$3:$E$5000,5,0)-1))</f>
        <v>15762928.204986403</v>
      </c>
      <c r="E1377" s="10">
        <f>VLOOKUP(A1377,Master!A$6:J$4994,$I$1,0)</f>
        <v>15808224.495996492</v>
      </c>
    </row>
    <row r="1378" spans="1:5" x14ac:dyDescent="0.25">
      <c r="A1378" s="1">
        <v>40067</v>
      </c>
      <c r="B1378" s="10">
        <f>VLOOKUP($A1377,Master!$A$6:$J$4994,$I$1,0)*(1+0.75*(VLOOKUP($A1378,'Old-UVXY-OHLC'!$A$3:$E$5000,B$1,0)/VLOOKUP('Old-UVXY-OHLC'!$A1377,'Old-UVXY-OHLC'!$A$3:$E$5000,5,0)-1))</f>
        <v>15822145.902285192</v>
      </c>
      <c r="C1378" s="10">
        <f>VLOOKUP($A1377,Master!$A$6:$J$4994,$I$1,0)*(1+0.75*(VLOOKUP($A1378,'Old-UVXY-OHLC'!$A$3:$E$5000,C$1,0)/VLOOKUP('Old-UVXY-OHLC'!$A1377,'Old-UVXY-OHLC'!$A$3:$E$5000,5,0)-1))</f>
        <v>16323356.409932258</v>
      </c>
      <c r="D1378" s="10">
        <f>VLOOKUP($A1377,Master!$A$6:$J$4994,$I$1,0)*(1+0.75*(VLOOKUP($A1378,'Old-UVXY-OHLC'!$A$3:$E$5000,D$1,0)/VLOOKUP('Old-UVXY-OHLC'!$A1377,'Old-UVXY-OHLC'!$A$3:$E$5000,5,0)-1))</f>
        <v>15406791.188404253</v>
      </c>
      <c r="E1378" s="10">
        <f>VLOOKUP(A1378,Master!A$6:J$4994,$I$1,0)</f>
        <v>16109725.753074491</v>
      </c>
    </row>
    <row r="1379" spans="1:5" x14ac:dyDescent="0.25">
      <c r="A1379" s="1">
        <v>40070</v>
      </c>
      <c r="B1379" s="10">
        <f>VLOOKUP($A1378,Master!$A$6:$J$4994,$I$1,0)*(1+0.75*(VLOOKUP($A1379,'Old-UVXY-OHLC'!$A$3:$E$5000,B$1,0)/VLOOKUP('Old-UVXY-OHLC'!$A1378,'Old-UVXY-OHLC'!$A$3:$E$5000,5,0)-1))</f>
        <v>16325645.961251821</v>
      </c>
      <c r="C1379" s="10">
        <f>VLOOKUP($A1378,Master!$A$6:$J$4994,$I$1,0)*(1+0.75*(VLOOKUP($A1379,'Old-UVXY-OHLC'!$A$3:$E$5000,C$1,0)/VLOOKUP('Old-UVXY-OHLC'!$A1378,'Old-UVXY-OHLC'!$A$3:$E$5000,5,0)-1))</f>
        <v>16550853.67655818</v>
      </c>
      <c r="D1379" s="10">
        <f>VLOOKUP($A1378,Master!$A$6:$J$4994,$I$1,0)*(1+0.75*(VLOOKUP($A1379,'Old-UVXY-OHLC'!$A$3:$E$5000,D$1,0)/VLOOKUP('Old-UVXY-OHLC'!$A1378,'Old-UVXY-OHLC'!$A$3:$E$5000,5,0)-1))</f>
        <v>15345877.022458667</v>
      </c>
      <c r="E1379" s="10">
        <f>VLOOKUP(A1379,Master!A$6:J$4994,$I$1,0)</f>
        <v>15512595.820575237</v>
      </c>
    </row>
    <row r="1380" spans="1:5" x14ac:dyDescent="0.25">
      <c r="A1380" s="1">
        <v>40071</v>
      </c>
      <c r="B1380" s="10">
        <f>VLOOKUP($A1379,Master!$A$6:$J$4994,$I$1,0)*(1+0.75*(VLOOKUP($A1380,'Old-UVXY-OHLC'!$A$3:$E$5000,B$1,0)/VLOOKUP('Old-UVXY-OHLC'!$A1379,'Old-UVXY-OHLC'!$A$3:$E$5000,5,0)-1))</f>
        <v>15385031.312823629</v>
      </c>
      <c r="C1380" s="10">
        <f>VLOOKUP($A1379,Master!$A$6:$J$4994,$I$1,0)*(1+0.75*(VLOOKUP($A1380,'Old-UVXY-OHLC'!$A$3:$E$5000,C$1,0)/VLOOKUP('Old-UVXY-OHLC'!$A1379,'Old-UVXY-OHLC'!$A$3:$E$5000,5,0)-1))</f>
        <v>15765443.765100773</v>
      </c>
      <c r="D1380" s="10">
        <f>VLOOKUP($A1379,Master!$A$6:$J$4994,$I$1,0)*(1+0.75*(VLOOKUP($A1380,'Old-UVXY-OHLC'!$A$3:$E$5000,D$1,0)/VLOOKUP('Old-UVXY-OHLC'!$A1379,'Old-UVXY-OHLC'!$A$3:$E$5000,5,0)-1))</f>
        <v>15239246.538379364</v>
      </c>
      <c r="E1380" s="10">
        <f>VLOOKUP(A1380,Master!A$6:J$4994,$I$1,0)</f>
        <v>15578507.044860357</v>
      </c>
    </row>
    <row r="1381" spans="1:5" x14ac:dyDescent="0.25">
      <c r="A1381" s="1">
        <v>40072</v>
      </c>
      <c r="B1381" s="10">
        <f>VLOOKUP($A1380,Master!$A$6:$J$4994,$I$1,0)*(1+0.75*(VLOOKUP($A1381,'Old-UVXY-OHLC'!$A$3:$E$5000,B$1,0)/VLOOKUP('Old-UVXY-OHLC'!$A1380,'Old-UVXY-OHLC'!$A$3:$E$5000,5,0)-1))</f>
        <v>15406367.775512576</v>
      </c>
      <c r="C1381" s="10">
        <f>VLOOKUP($A1380,Master!$A$6:$J$4994,$I$1,0)*(1+0.75*(VLOOKUP($A1381,'Old-UVXY-OHLC'!$A$3:$E$5000,C$1,0)/VLOOKUP('Old-UVXY-OHLC'!$A1380,'Old-UVXY-OHLC'!$A$3:$E$5000,5,0)-1))</f>
        <v>15449403.30136987</v>
      </c>
      <c r="D1381" s="10">
        <f>VLOOKUP($A1380,Master!$A$6:$J$4994,$I$1,0)*(1+0.75*(VLOOKUP($A1381,'Old-UVXY-OHLC'!$A$3:$E$5000,D$1,0)/VLOOKUP('Old-UVXY-OHLC'!$A1380,'Old-UVXY-OHLC'!$A$3:$E$5000,5,0)-1))</f>
        <v>14545764.953459419</v>
      </c>
      <c r="E1381" s="10">
        <f>VLOOKUP(A1381,Master!A$6:J$4994,$I$1,0)</f>
        <v>14545539.873828232</v>
      </c>
    </row>
    <row r="1382" spans="1:5" x14ac:dyDescent="0.25">
      <c r="A1382" s="1">
        <v>40073</v>
      </c>
      <c r="B1382" s="10">
        <f>VLOOKUP($A1381,Master!$A$6:$J$4994,$I$1,0)*(1+0.75*(VLOOKUP($A1382,'Old-UVXY-OHLC'!$A$3:$E$5000,B$1,0)/VLOOKUP('Old-UVXY-OHLC'!$A1381,'Old-UVXY-OHLC'!$A$3:$E$5000,5,0)-1))</f>
        <v>14704870.763173025</v>
      </c>
      <c r="C1382" s="10">
        <f>VLOOKUP($A1381,Master!$A$6:$J$4994,$I$1,0)*(1+0.75*(VLOOKUP($A1382,'Old-UVXY-OHLC'!$A$3:$E$5000,C$1,0)/VLOOKUP('Old-UVXY-OHLC'!$A1381,'Old-UVXY-OHLC'!$A$3:$E$5000,5,0)-1))</f>
        <v>14993344.638656488</v>
      </c>
      <c r="D1382" s="10">
        <f>VLOOKUP($A1381,Master!$A$6:$J$4994,$I$1,0)*(1+0.75*(VLOOKUP($A1382,'Old-UVXY-OHLC'!$A$3:$E$5000,D$1,0)/VLOOKUP('Old-UVXY-OHLC'!$A1381,'Old-UVXY-OHLC'!$A$3:$E$5000,5,0)-1))</f>
        <v>14451617.953774329</v>
      </c>
      <c r="E1382" s="10">
        <f>VLOOKUP(A1382,Master!A$6:J$4994,$I$1,0)</f>
        <v>14669511.335277302</v>
      </c>
    </row>
    <row r="1383" spans="1:5" x14ac:dyDescent="0.25">
      <c r="A1383" s="1">
        <v>40074</v>
      </c>
      <c r="B1383" s="10">
        <f>VLOOKUP($A1382,Master!$A$6:$J$4994,$I$1,0)*(1+0.75*(VLOOKUP($A1383,'Old-UVXY-OHLC'!$A$3:$E$5000,B$1,0)/VLOOKUP('Old-UVXY-OHLC'!$A1382,'Old-UVXY-OHLC'!$A$3:$E$5000,5,0)-1))</f>
        <v>14610792.393048959</v>
      </c>
      <c r="C1383" s="10">
        <f>VLOOKUP($A1382,Master!$A$6:$J$4994,$I$1,0)*(1+0.75*(VLOOKUP($A1383,'Old-UVXY-OHLC'!$A$3:$E$5000,C$1,0)/VLOOKUP('Old-UVXY-OHLC'!$A1382,'Old-UVXY-OHLC'!$A$3:$E$5000,5,0)-1))</f>
        <v>15323801.377641905</v>
      </c>
      <c r="D1383" s="10">
        <f>VLOOKUP($A1382,Master!$A$6:$J$4994,$I$1,0)*(1+0.75*(VLOOKUP($A1383,'Old-UVXY-OHLC'!$A$3:$E$5000,D$1,0)/VLOOKUP('Old-UVXY-OHLC'!$A1382,'Old-UVXY-OHLC'!$A$3:$E$5000,5,0)-1))</f>
        <v>14572207.246047093</v>
      </c>
      <c r="E1383" s="10">
        <f>VLOOKUP(A1383,Master!A$6:J$4994,$I$1,0)</f>
        <v>15211252.281016765</v>
      </c>
    </row>
    <row r="1384" spans="1:5" x14ac:dyDescent="0.25">
      <c r="A1384" s="1">
        <v>40077</v>
      </c>
      <c r="B1384" s="10">
        <f>VLOOKUP($A1383,Master!$A$6:$J$4994,$I$1,0)*(1+0.75*(VLOOKUP($A1384,'Old-UVXY-OHLC'!$A$3:$E$5000,B$1,0)/VLOOKUP('Old-UVXY-OHLC'!$A1383,'Old-UVXY-OHLC'!$A$3:$E$5000,5,0)-1))</f>
        <v>15487338.336742438</v>
      </c>
      <c r="C1384" s="10">
        <f>VLOOKUP($A1383,Master!$A$6:$J$4994,$I$1,0)*(1+0.75*(VLOOKUP($A1384,'Old-UVXY-OHLC'!$A$3:$E$5000,C$1,0)/VLOOKUP('Old-UVXY-OHLC'!$A1383,'Old-UVXY-OHLC'!$A$3:$E$5000,5,0)-1))</f>
        <v>15754956.150060344</v>
      </c>
      <c r="D1384" s="10">
        <f>VLOOKUP($A1383,Master!$A$6:$J$4994,$I$1,0)*(1+0.75*(VLOOKUP($A1384,'Old-UVXY-OHLC'!$A$3:$E$5000,D$1,0)/VLOOKUP('Old-UVXY-OHLC'!$A1383,'Old-UVXY-OHLC'!$A$3:$E$5000,5,0)-1))</f>
        <v>15082186.039647894</v>
      </c>
      <c r="E1384" s="10">
        <f>VLOOKUP(A1384,Master!A$6:J$4994,$I$1,0)</f>
        <v>15178634.365649665</v>
      </c>
    </row>
    <row r="1385" spans="1:5" x14ac:dyDescent="0.25">
      <c r="A1385" s="1">
        <v>40078</v>
      </c>
      <c r="B1385" s="10">
        <f>VLOOKUP($A1384,Master!$A$6:$J$4994,$I$1,0)*(1+0.75*(VLOOKUP($A1385,'Old-UVXY-OHLC'!$A$3:$E$5000,B$1,0)/VLOOKUP('Old-UVXY-OHLC'!$A1384,'Old-UVXY-OHLC'!$A$3:$E$5000,5,0)-1))</f>
        <v>15165127.293466507</v>
      </c>
      <c r="C1385" s="10">
        <f>VLOOKUP($A1384,Master!$A$6:$J$4994,$I$1,0)*(1+0.75*(VLOOKUP($A1385,'Old-UVXY-OHLC'!$A$3:$E$5000,C$1,0)/VLOOKUP('Old-UVXY-OHLC'!$A1384,'Old-UVXY-OHLC'!$A$3:$E$5000,5,0)-1))</f>
        <v>15165127.293466507</v>
      </c>
      <c r="D1385" s="10">
        <f>VLOOKUP($A1384,Master!$A$6:$J$4994,$I$1,0)*(1+0.75*(VLOOKUP($A1385,'Old-UVXY-OHLC'!$A$3:$E$5000,D$1,0)/VLOOKUP('Old-UVXY-OHLC'!$A1384,'Old-UVXY-OHLC'!$A$3:$E$5000,5,0)-1))</f>
        <v>14467874.876778379</v>
      </c>
      <c r="E1385" s="10">
        <f>VLOOKUP(A1385,Master!A$6:J$4994,$I$1,0)</f>
        <v>14705777.741632994</v>
      </c>
    </row>
    <row r="1386" spans="1:5" x14ac:dyDescent="0.25">
      <c r="A1386" s="1">
        <v>40079</v>
      </c>
      <c r="B1386" s="10">
        <f>VLOOKUP($A1385,Master!$A$6:$J$4994,$I$1,0)*(1+0.75*(VLOOKUP($A1386,'Old-UVXY-OHLC'!$A$3:$E$5000,B$1,0)/VLOOKUP('Old-UVXY-OHLC'!$A1385,'Old-UVXY-OHLC'!$A$3:$E$5000,5,0)-1))</f>
        <v>14739085.638671266</v>
      </c>
      <c r="C1386" s="10">
        <f>VLOOKUP($A1385,Master!$A$6:$J$4994,$I$1,0)*(1+0.75*(VLOOKUP($A1386,'Old-UVXY-OHLC'!$A$3:$E$5000,C$1,0)/VLOOKUP('Old-UVXY-OHLC'!$A1385,'Old-UVXY-OHLC'!$A$3:$E$5000,5,0)-1))</f>
        <v>15047192.713934844</v>
      </c>
      <c r="D1386" s="10">
        <f>VLOOKUP($A1385,Master!$A$6:$J$4994,$I$1,0)*(1+0.75*(VLOOKUP($A1386,'Old-UVXY-OHLC'!$A$3:$E$5000,D$1,0)/VLOOKUP('Old-UVXY-OHLC'!$A1385,'Old-UVXY-OHLC'!$A$3:$E$5000,5,0)-1))</f>
        <v>13923024.105914466</v>
      </c>
      <c r="E1386" s="10">
        <f>VLOOKUP(A1386,Master!A$6:J$4994,$I$1,0)</f>
        <v>14888833.712744797</v>
      </c>
    </row>
    <row r="1387" spans="1:5" x14ac:dyDescent="0.25">
      <c r="A1387" s="1">
        <v>40080</v>
      </c>
      <c r="B1387" s="10">
        <f>VLOOKUP($A1386,Master!$A$6:$J$4994,$I$1,0)*(1+0.75*(VLOOKUP($A1387,'Old-UVXY-OHLC'!$A$3:$E$5000,B$1,0)/VLOOKUP('Old-UVXY-OHLC'!$A1386,'Old-UVXY-OHLC'!$A$3:$E$5000,5,0)-1))</f>
        <v>14730393.440401182</v>
      </c>
      <c r="C1387" s="10">
        <f>VLOOKUP($A1386,Master!$A$6:$J$4994,$I$1,0)*(1+0.75*(VLOOKUP($A1387,'Old-UVXY-OHLC'!$A$3:$E$5000,C$1,0)/VLOOKUP('Old-UVXY-OHLC'!$A1386,'Old-UVXY-OHLC'!$A$3:$E$5000,5,0)-1))</f>
        <v>15817120.33531416</v>
      </c>
      <c r="D1387" s="10">
        <f>VLOOKUP($A1386,Master!$A$6:$J$4994,$I$1,0)*(1+0.75*(VLOOKUP($A1387,'Old-UVXY-OHLC'!$A$3:$E$5000,D$1,0)/VLOOKUP('Old-UVXY-OHLC'!$A1386,'Old-UVXY-OHLC'!$A$3:$E$5000,5,0)-1))</f>
        <v>14700373.853540029</v>
      </c>
      <c r="E1387" s="10">
        <f>VLOOKUP(A1387,Master!A$6:J$4994,$I$1,0)</f>
        <v>15307299.49209051</v>
      </c>
    </row>
    <row r="1388" spans="1:5" x14ac:dyDescent="0.25">
      <c r="A1388" s="1">
        <v>40081</v>
      </c>
      <c r="B1388" s="10">
        <f>VLOOKUP($A1387,Master!$A$6:$J$4994,$I$1,0)*(1+0.75*(VLOOKUP($A1388,'Old-UVXY-OHLC'!$A$3:$E$5000,B$1,0)/VLOOKUP('Old-UVXY-OHLC'!$A1387,'Old-UVXY-OHLC'!$A$3:$E$5000,5,0)-1))</f>
        <v>15347598.565086342</v>
      </c>
      <c r="C1388" s="10">
        <f>VLOOKUP($A1387,Master!$A$6:$J$4994,$I$1,0)*(1+0.75*(VLOOKUP($A1388,'Old-UVXY-OHLC'!$A$3:$E$5000,C$1,0)/VLOOKUP('Old-UVXY-OHLC'!$A1387,'Old-UVXY-OHLC'!$A$3:$E$5000,5,0)-1))</f>
        <v>15764032.640202697</v>
      </c>
      <c r="D1388" s="10">
        <f>VLOOKUP($A1387,Master!$A$6:$J$4994,$I$1,0)*(1+0.75*(VLOOKUP($A1388,'Old-UVXY-OHLC'!$A$3:$E$5000,D$1,0)/VLOOKUP('Old-UVXY-OHLC'!$A1387,'Old-UVXY-OHLC'!$A$3:$E$5000,5,0)-1))</f>
        <v>15139381.527528156</v>
      </c>
      <c r="E1388" s="10">
        <f>VLOOKUP(A1388,Master!A$6:J$4994,$I$1,0)</f>
        <v>15379357.110762442</v>
      </c>
    </row>
    <row r="1389" spans="1:5" x14ac:dyDescent="0.25">
      <c r="A1389" s="1">
        <v>40084</v>
      </c>
      <c r="B1389" s="10">
        <f>VLOOKUP($A1388,Master!$A$6:$J$4994,$I$1,0)*(1+0.75*(VLOOKUP($A1389,'Old-UVXY-OHLC'!$A$3:$E$5000,B$1,0)/VLOOKUP('Old-UVXY-OHLC'!$A1388,'Old-UVXY-OHLC'!$A$3:$E$5000,5,0)-1))</f>
        <v>15282034.490565229</v>
      </c>
      <c r="C1389" s="10">
        <f>VLOOKUP($A1388,Master!$A$6:$J$4994,$I$1,0)*(1+0.75*(VLOOKUP($A1389,'Old-UVXY-OHLC'!$A$3:$E$5000,C$1,0)/VLOOKUP('Old-UVXY-OHLC'!$A1388,'Old-UVXY-OHLC'!$A$3:$E$5000,5,0)-1))</f>
        <v>15337408.191564986</v>
      </c>
      <c r="D1389" s="10">
        <f>VLOOKUP($A1388,Master!$A$6:$J$4994,$I$1,0)*(1+0.75*(VLOOKUP($A1389,'Old-UVXY-OHLC'!$A$3:$E$5000,D$1,0)/VLOOKUP('Old-UVXY-OHLC'!$A1388,'Old-UVXY-OHLC'!$A$3:$E$5000,5,0)-1))</f>
        <v>14481630.505902359</v>
      </c>
      <c r="E1389" s="10">
        <f>VLOOKUP(A1389,Master!A$6:J$4994,$I$1,0)</f>
        <v>14561755.900694381</v>
      </c>
    </row>
    <row r="1390" spans="1:5" x14ac:dyDescent="0.25">
      <c r="A1390" s="1">
        <v>40085</v>
      </c>
      <c r="B1390" s="10">
        <f>VLOOKUP($A1389,Master!$A$6:$J$4994,$I$1,0)*(1+0.75*(VLOOKUP($A1390,'Old-UVXY-OHLC'!$A$3:$E$5000,B$1,0)/VLOOKUP('Old-UVXY-OHLC'!$A1389,'Old-UVXY-OHLC'!$A$3:$E$5000,5,0)-1))</f>
        <v>14611013.460262692</v>
      </c>
      <c r="C1390" s="10">
        <f>VLOOKUP($A1389,Master!$A$6:$J$4994,$I$1,0)*(1+0.75*(VLOOKUP($A1390,'Old-UVXY-OHLC'!$A$3:$E$5000,C$1,0)/VLOOKUP('Old-UVXY-OHLC'!$A1389,'Old-UVXY-OHLC'!$A$3:$E$5000,5,0)-1))</f>
        <v>14719380.091312978</v>
      </c>
      <c r="D1390" s="10">
        <f>VLOOKUP($A1389,Master!$A$6:$J$4994,$I$1,0)*(1+0.75*(VLOOKUP($A1390,'Old-UVXY-OHLC'!$A$3:$E$5000,D$1,0)/VLOOKUP('Old-UVXY-OHLC'!$A1389,'Old-UVXY-OHLC'!$A$3:$E$5000,5,0)-1))</f>
        <v>14297406.075251555</v>
      </c>
      <c r="E1390" s="10">
        <f>VLOOKUP(A1390,Master!A$6:J$4994,$I$1,0)</f>
        <v>14558332.811865471</v>
      </c>
    </row>
    <row r="1391" spans="1:5" x14ac:dyDescent="0.25">
      <c r="A1391" s="1">
        <v>40086</v>
      </c>
      <c r="B1391" s="10">
        <f>VLOOKUP($A1390,Master!$A$6:$J$4994,$I$1,0)*(1+0.75*(VLOOKUP($A1391,'Old-UVXY-OHLC'!$A$3:$E$5000,B$1,0)/VLOOKUP('Old-UVXY-OHLC'!$A1390,'Old-UVXY-OHLC'!$A$3:$E$5000,5,0)-1))</f>
        <v>14386447.357694684</v>
      </c>
      <c r="C1391" s="10">
        <f>VLOOKUP($A1390,Master!$A$6:$J$4994,$I$1,0)*(1+0.75*(VLOOKUP($A1391,'Old-UVXY-OHLC'!$A$3:$E$5000,C$1,0)/VLOOKUP('Old-UVXY-OHLC'!$A1390,'Old-UVXY-OHLC'!$A$3:$E$5000,5,0)-1))</f>
        <v>15155835.305978764</v>
      </c>
      <c r="D1391" s="10">
        <f>VLOOKUP($A1390,Master!$A$6:$J$4994,$I$1,0)*(1+0.75*(VLOOKUP($A1391,'Old-UVXY-OHLC'!$A$3:$E$5000,D$1,0)/VLOOKUP('Old-UVXY-OHLC'!$A1390,'Old-UVXY-OHLC'!$A$3:$E$5000,5,0)-1))</f>
        <v>14206379.780695399</v>
      </c>
      <c r="E1391" s="10">
        <f>VLOOKUP(A1391,Master!A$6:J$4994,$I$1,0)</f>
        <v>14787369.493950229</v>
      </c>
    </row>
    <row r="1392" spans="1:5" x14ac:dyDescent="0.25">
      <c r="A1392" s="1">
        <v>40087</v>
      </c>
      <c r="B1392" s="10">
        <f>VLOOKUP($A1391,Master!$A$6:$J$4994,$I$1,0)*(1+0.75*(VLOOKUP($A1392,'Old-UVXY-OHLC'!$A$3:$E$5000,B$1,0)/VLOOKUP('Old-UVXY-OHLC'!$A1391,'Old-UVXY-OHLC'!$A$3:$E$5000,5,0)-1))</f>
        <v>14842852.230912119</v>
      </c>
      <c r="C1392" s="10">
        <f>VLOOKUP($A1391,Master!$A$6:$J$4994,$I$1,0)*(1+0.75*(VLOOKUP($A1392,'Old-UVXY-OHLC'!$A$3:$E$5000,C$1,0)/VLOOKUP('Old-UVXY-OHLC'!$A1391,'Old-UVXY-OHLC'!$A$3:$E$5000,5,0)-1))</f>
        <v>15975787.023707651</v>
      </c>
      <c r="D1392" s="10">
        <f>VLOOKUP($A1391,Master!$A$6:$J$4994,$I$1,0)*(1+0.75*(VLOOKUP($A1392,'Old-UVXY-OHLC'!$A$3:$E$5000,D$1,0)/VLOOKUP('Old-UVXY-OHLC'!$A1391,'Old-UVXY-OHLC'!$A$3:$E$5000,5,0)-1))</f>
        <v>14828405.803411609</v>
      </c>
      <c r="E1392" s="10">
        <f>VLOOKUP(A1392,Master!A$6:J$4994,$I$1,0)</f>
        <v>15765527.217136269</v>
      </c>
    </row>
    <row r="1393" spans="1:5" x14ac:dyDescent="0.25">
      <c r="A1393" s="1">
        <v>40088</v>
      </c>
      <c r="B1393" s="10">
        <f>VLOOKUP($A1392,Master!$A$6:$J$4994,$I$1,0)*(1+0.75*(VLOOKUP($A1393,'Old-UVXY-OHLC'!$A$3:$E$5000,B$1,0)/VLOOKUP('Old-UVXY-OHLC'!$A1392,'Old-UVXY-OHLC'!$A$3:$E$5000,5,0)-1))</f>
        <v>16060125.677817924</v>
      </c>
      <c r="C1393" s="10">
        <f>VLOOKUP($A1392,Master!$A$6:$J$4994,$I$1,0)*(1+0.75*(VLOOKUP($A1393,'Old-UVXY-OHLC'!$A$3:$E$5000,C$1,0)/VLOOKUP('Old-UVXY-OHLC'!$A1392,'Old-UVXY-OHLC'!$A$3:$E$5000,5,0)-1))</f>
        <v>16522112.661243023</v>
      </c>
      <c r="D1393" s="10">
        <f>VLOOKUP($A1392,Master!$A$6:$J$4994,$I$1,0)*(1+0.75*(VLOOKUP($A1393,'Old-UVXY-OHLC'!$A$3:$E$5000,D$1,0)/VLOOKUP('Old-UVXY-OHLC'!$A1392,'Old-UVXY-OHLC'!$A$3:$E$5000,5,0)-1))</f>
        <v>15516122.919175046</v>
      </c>
      <c r="E1393" s="10">
        <f>VLOOKUP(A1393,Master!A$6:J$4994,$I$1,0)</f>
        <v>15807223.310494848</v>
      </c>
    </row>
    <row r="1394" spans="1:5" x14ac:dyDescent="0.25">
      <c r="A1394" s="1">
        <v>40091</v>
      </c>
      <c r="B1394" s="10">
        <f>VLOOKUP($A1393,Master!$A$6:$J$4994,$I$1,0)*(1+0.75*(VLOOKUP($A1394,'Old-UVXY-OHLC'!$A$3:$E$5000,B$1,0)/VLOOKUP('Old-UVXY-OHLC'!$A1393,'Old-UVXY-OHLC'!$A$3:$E$5000,5,0)-1))</f>
        <v>15656647.735329624</v>
      </c>
      <c r="C1394" s="10">
        <f>VLOOKUP($A1393,Master!$A$6:$J$4994,$I$1,0)*(1+0.75*(VLOOKUP($A1394,'Old-UVXY-OHLC'!$A$3:$E$5000,C$1,0)/VLOOKUP('Old-UVXY-OHLC'!$A1393,'Old-UVXY-OHLC'!$A$3:$E$5000,5,0)-1))</f>
        <v>15909282.236922624</v>
      </c>
      <c r="D1394" s="10">
        <f>VLOOKUP($A1393,Master!$A$6:$J$4994,$I$1,0)*(1+0.75*(VLOOKUP($A1394,'Old-UVXY-OHLC'!$A$3:$E$5000,D$1,0)/VLOOKUP('Old-UVXY-OHLC'!$A1393,'Old-UVXY-OHLC'!$A$3:$E$5000,5,0)-1))</f>
        <v>14890378.604980314</v>
      </c>
      <c r="E1394" s="10">
        <f>VLOOKUP(A1394,Master!A$6:J$4994,$I$1,0)</f>
        <v>15015427.755083106</v>
      </c>
    </row>
    <row r="1395" spans="1:5" x14ac:dyDescent="0.25">
      <c r="A1395" s="1">
        <v>40092</v>
      </c>
      <c r="B1395" s="10">
        <f>VLOOKUP($A1394,Master!$A$6:$J$4994,$I$1,0)*(1+0.75*(VLOOKUP($A1395,'Old-UVXY-OHLC'!$A$3:$E$5000,B$1,0)/VLOOKUP('Old-UVXY-OHLC'!$A1394,'Old-UVXY-OHLC'!$A$3:$E$5000,5,0)-1))</f>
        <v>14674019.434624596</v>
      </c>
      <c r="C1395" s="10">
        <f>VLOOKUP($A1394,Master!$A$6:$J$4994,$I$1,0)*(1+0.75*(VLOOKUP($A1395,'Old-UVXY-OHLC'!$A$3:$E$5000,C$1,0)/VLOOKUP('Old-UVXY-OHLC'!$A1394,'Old-UVXY-OHLC'!$A$3:$E$5000,5,0)-1))</f>
        <v>14692072.976774661</v>
      </c>
      <c r="D1395" s="10">
        <f>VLOOKUP($A1394,Master!$A$6:$J$4994,$I$1,0)*(1+0.75*(VLOOKUP($A1395,'Old-UVXY-OHLC'!$A$3:$E$5000,D$1,0)/VLOOKUP('Old-UVXY-OHLC'!$A1394,'Old-UVXY-OHLC'!$A$3:$E$5000,5,0)-1))</f>
        <v>13976428.666455254</v>
      </c>
      <c r="E1395" s="10">
        <f>VLOOKUP(A1395,Master!A$6:J$4994,$I$1,0)</f>
        <v>14496610.243826654</v>
      </c>
    </row>
    <row r="1396" spans="1:5" x14ac:dyDescent="0.25">
      <c r="A1396" s="1">
        <v>40093</v>
      </c>
      <c r="B1396" s="10">
        <f>VLOOKUP($A1395,Master!$A$6:$J$4994,$I$1,0)*(1+0.75*(VLOOKUP($A1396,'Old-UVXY-OHLC'!$A$3:$E$5000,B$1,0)/VLOOKUP('Old-UVXY-OHLC'!$A1395,'Old-UVXY-OHLC'!$A$3:$E$5000,5,0)-1))</f>
        <v>14569443.775650568</v>
      </c>
      <c r="C1396" s="10">
        <f>VLOOKUP($A1395,Master!$A$6:$J$4994,$I$1,0)*(1+0.75*(VLOOKUP($A1396,'Old-UVXY-OHLC'!$A$3:$E$5000,C$1,0)/VLOOKUP('Old-UVXY-OHLC'!$A1395,'Old-UVXY-OHLC'!$A$3:$E$5000,5,0)-1))</f>
        <v>14569443.775650568</v>
      </c>
      <c r="D1396" s="10">
        <f>VLOOKUP($A1395,Master!$A$6:$J$4994,$I$1,0)*(1+0.75*(VLOOKUP($A1396,'Old-UVXY-OHLC'!$A$3:$E$5000,D$1,0)/VLOOKUP('Old-UVXY-OHLC'!$A1395,'Old-UVXY-OHLC'!$A$3:$E$5000,5,0)-1))</f>
        <v>14108164.740765754</v>
      </c>
      <c r="E1396" s="10">
        <f>VLOOKUP(A1396,Master!A$6:J$4994,$I$1,0)</f>
        <v>14253694.376882637</v>
      </c>
    </row>
    <row r="1397" spans="1:5" x14ac:dyDescent="0.25">
      <c r="A1397" s="1">
        <v>40094</v>
      </c>
      <c r="B1397" s="10">
        <f>VLOOKUP($A1396,Master!$A$6:$J$4994,$I$1,0)*(1+0.75*(VLOOKUP($A1397,'Old-UVXY-OHLC'!$A$3:$E$5000,B$1,0)/VLOOKUP('Old-UVXY-OHLC'!$A1396,'Old-UVXY-OHLC'!$A$3:$E$5000,5,0)-1))</f>
        <v>14022623.520296549</v>
      </c>
      <c r="C1397" s="10">
        <f>VLOOKUP($A1396,Master!$A$6:$J$4994,$I$1,0)*(1+0.75*(VLOOKUP($A1397,'Old-UVXY-OHLC'!$A$3:$E$5000,C$1,0)/VLOOKUP('Old-UVXY-OHLC'!$A1396,'Old-UVXY-OHLC'!$A$3:$E$5000,5,0)-1))</f>
        <v>14202344.687686075</v>
      </c>
      <c r="D1397" s="10">
        <f>VLOOKUP($A1396,Master!$A$6:$J$4994,$I$1,0)*(1+0.75*(VLOOKUP($A1397,'Old-UVXY-OHLC'!$A$3:$E$5000,D$1,0)/VLOOKUP('Old-UVXY-OHLC'!$A1396,'Old-UVXY-OHLC'!$A$3:$E$5000,5,0)-1))</f>
        <v>13812413.131846754</v>
      </c>
      <c r="E1397" s="10">
        <f>VLOOKUP(A1397,Master!A$6:J$4994,$I$1,0)</f>
        <v>13998417.849475846</v>
      </c>
    </row>
    <row r="1398" spans="1:5" x14ac:dyDescent="0.25">
      <c r="A1398" s="1">
        <v>40095</v>
      </c>
      <c r="B1398" s="10">
        <f>VLOOKUP($A1397,Master!$A$6:$J$4994,$I$1,0)*(1+0.75*(VLOOKUP($A1398,'Old-UVXY-OHLC'!$A$3:$E$5000,B$1,0)/VLOOKUP('Old-UVXY-OHLC'!$A1397,'Old-UVXY-OHLC'!$A$3:$E$5000,5,0)-1))</f>
        <v>14154249.399156535</v>
      </c>
      <c r="C1398" s="10">
        <f>VLOOKUP($A1397,Master!$A$6:$J$4994,$I$1,0)*(1+0.75*(VLOOKUP($A1398,'Old-UVXY-OHLC'!$A$3:$E$5000,C$1,0)/VLOOKUP('Old-UVXY-OHLC'!$A1397,'Old-UVXY-OHLC'!$A$3:$E$5000,5,0)-1))</f>
        <v>14154249.399156535</v>
      </c>
      <c r="D1398" s="10">
        <f>VLOOKUP($A1397,Master!$A$6:$J$4994,$I$1,0)*(1+0.75*(VLOOKUP($A1398,'Old-UVXY-OHLC'!$A$3:$E$5000,D$1,0)/VLOOKUP('Old-UVXY-OHLC'!$A1397,'Old-UVXY-OHLC'!$A$3:$E$5000,5,0)-1))</f>
        <v>13561132.460918278</v>
      </c>
      <c r="E1398" s="10">
        <f>VLOOKUP(A1398,Master!A$6:J$4994,$I$1,0)</f>
        <v>13573723.451486465</v>
      </c>
    </row>
    <row r="1399" spans="1:5" x14ac:dyDescent="0.25">
      <c r="A1399" s="1">
        <v>40098</v>
      </c>
      <c r="B1399" s="10">
        <f>VLOOKUP($A1398,Master!$A$6:$J$4994,$I$1,0)*(1+0.75*(VLOOKUP($A1399,'Old-UVXY-OHLC'!$A$3:$E$5000,B$1,0)/VLOOKUP('Old-UVXY-OHLC'!$A1398,'Old-UVXY-OHLC'!$A$3:$E$5000,5,0)-1))</f>
        <v>13462326.48996431</v>
      </c>
      <c r="C1399" s="10">
        <f>VLOOKUP($A1398,Master!$A$6:$J$4994,$I$1,0)*(1+0.75*(VLOOKUP($A1399,'Old-UVXY-OHLC'!$A$3:$E$5000,C$1,0)/VLOOKUP('Old-UVXY-OHLC'!$A1398,'Old-UVXY-OHLC'!$A$3:$E$5000,5,0)-1))</f>
        <v>13518810.673275266</v>
      </c>
      <c r="D1399" s="10">
        <f>VLOOKUP($A1398,Master!$A$6:$J$4994,$I$1,0)*(1+0.75*(VLOOKUP($A1399,'Old-UVXY-OHLC'!$A$3:$E$5000,D$1,0)/VLOOKUP('Old-UVXY-OHLC'!$A1398,'Old-UVXY-OHLC'!$A$3:$E$5000,5,0)-1))</f>
        <v>12878668.295789057</v>
      </c>
      <c r="E1399" s="10">
        <f>VLOOKUP(A1399,Master!A$6:J$4994,$I$1,0)</f>
        <v>13039896.739344113</v>
      </c>
    </row>
    <row r="1400" spans="1:5" x14ac:dyDescent="0.25">
      <c r="A1400" s="1">
        <v>40099</v>
      </c>
      <c r="B1400" s="10">
        <f>VLOOKUP($A1399,Master!$A$6:$J$4994,$I$1,0)*(1+0.75*(VLOOKUP($A1400,'Old-UVXY-OHLC'!$A$3:$E$5000,B$1,0)/VLOOKUP('Old-UVXY-OHLC'!$A1399,'Old-UVXY-OHLC'!$A$3:$E$5000,5,0)-1))</f>
        <v>13127885.871816326</v>
      </c>
      <c r="C1400" s="10">
        <f>VLOOKUP($A1399,Master!$A$6:$J$4994,$I$1,0)*(1+0.75*(VLOOKUP($A1400,'Old-UVXY-OHLC'!$A$3:$E$5000,C$1,0)/VLOOKUP('Old-UVXY-OHLC'!$A1399,'Old-UVXY-OHLC'!$A$3:$E$5000,5,0)-1))</f>
        <v>13674345.956240457</v>
      </c>
      <c r="D1400" s="10">
        <f>VLOOKUP($A1399,Master!$A$6:$J$4994,$I$1,0)*(1+0.75*(VLOOKUP($A1400,'Old-UVXY-OHLC'!$A$3:$E$5000,D$1,0)/VLOOKUP('Old-UVXY-OHLC'!$A1399,'Old-UVXY-OHLC'!$A$3:$E$5000,5,0)-1))</f>
        <v>12762036.040632596</v>
      </c>
      <c r="E1400" s="10">
        <f>VLOOKUP(A1400,Master!A$6:J$4994,$I$1,0)</f>
        <v>12859165.110513816</v>
      </c>
    </row>
    <row r="1401" spans="1:5" x14ac:dyDescent="0.25">
      <c r="A1401" s="1">
        <v>40100</v>
      </c>
      <c r="B1401" s="10">
        <f>VLOOKUP($A1400,Master!$A$6:$J$4994,$I$1,0)*(1+0.75*(VLOOKUP($A1401,'Old-UVXY-OHLC'!$A$3:$E$5000,B$1,0)/VLOOKUP('Old-UVXY-OHLC'!$A1400,'Old-UVXY-OHLC'!$A$3:$E$5000,5,0)-1))</f>
        <v>12552872.433493135</v>
      </c>
      <c r="C1401" s="10">
        <f>VLOOKUP($A1400,Master!$A$6:$J$4994,$I$1,0)*(1+0.75*(VLOOKUP($A1401,'Old-UVXY-OHLC'!$A$3:$E$5000,C$1,0)/VLOOKUP('Old-UVXY-OHLC'!$A1400,'Old-UVXY-OHLC'!$A$3:$E$5000,5,0)-1))</f>
        <v>12744306.68220613</v>
      </c>
      <c r="D1401" s="10">
        <f>VLOOKUP($A1400,Master!$A$6:$J$4994,$I$1,0)*(1+0.75*(VLOOKUP($A1401,'Old-UVXY-OHLC'!$A$3:$E$5000,D$1,0)/VLOOKUP('Old-UVXY-OHLC'!$A1400,'Old-UVXY-OHLC'!$A$3:$E$5000,5,0)-1))</f>
        <v>12261895.450783543</v>
      </c>
      <c r="E1401" s="10">
        <f>VLOOKUP(A1401,Master!A$6:J$4994,$I$1,0)</f>
        <v>12690582.05496349</v>
      </c>
    </row>
    <row r="1402" spans="1:5" x14ac:dyDescent="0.25">
      <c r="A1402" s="1">
        <v>40101</v>
      </c>
      <c r="B1402" s="10">
        <f>VLOOKUP($A1401,Master!$A$6:$J$4994,$I$1,0)*(1+0.75*(VLOOKUP($A1402,'Old-UVXY-OHLC'!$A$3:$E$5000,B$1,0)/VLOOKUP('Old-UVXY-OHLC'!$A1401,'Old-UVXY-OHLC'!$A$3:$E$5000,5,0)-1))</f>
        <v>12903307.746026244</v>
      </c>
      <c r="C1402" s="10">
        <f>VLOOKUP($A1401,Master!$A$6:$J$4994,$I$1,0)*(1+0.75*(VLOOKUP($A1402,'Old-UVXY-OHLC'!$A$3:$E$5000,C$1,0)/VLOOKUP('Old-UVXY-OHLC'!$A1401,'Old-UVXY-OHLC'!$A$3:$E$5000,5,0)-1))</f>
        <v>12903307.746026244</v>
      </c>
      <c r="D1402" s="10">
        <f>VLOOKUP($A1401,Master!$A$6:$J$4994,$I$1,0)*(1+0.75*(VLOOKUP($A1402,'Old-UVXY-OHLC'!$A$3:$E$5000,D$1,0)/VLOOKUP('Old-UVXY-OHLC'!$A1401,'Old-UVXY-OHLC'!$A$3:$E$5000,5,0)-1))</f>
        <v>12102549.0686145</v>
      </c>
      <c r="E1402" s="10">
        <f>VLOOKUP(A1402,Master!A$6:J$4994,$I$1,0)</f>
        <v>12261973.659658033</v>
      </c>
    </row>
    <row r="1403" spans="1:5" x14ac:dyDescent="0.25">
      <c r="A1403" s="1">
        <v>40102</v>
      </c>
      <c r="B1403" s="10">
        <f>VLOOKUP($A1402,Master!$A$6:$J$4994,$I$1,0)*(1+0.75*(VLOOKUP($A1403,'Old-UVXY-OHLC'!$A$3:$E$5000,B$1,0)/VLOOKUP('Old-UVXY-OHLC'!$A1402,'Old-UVXY-OHLC'!$A$3:$E$5000,5,0)-1))</f>
        <v>12490821.185868127</v>
      </c>
      <c r="C1403" s="10">
        <f>VLOOKUP($A1402,Master!$A$6:$J$4994,$I$1,0)*(1+0.75*(VLOOKUP($A1403,'Old-UVXY-OHLC'!$A$3:$E$5000,C$1,0)/VLOOKUP('Old-UVXY-OHLC'!$A1402,'Old-UVXY-OHLC'!$A$3:$E$5000,5,0)-1))</f>
        <v>12794453.643688753</v>
      </c>
      <c r="D1403" s="10">
        <f>VLOOKUP($A1402,Master!$A$6:$J$4994,$I$1,0)*(1+0.75*(VLOOKUP($A1403,'Old-UVXY-OHLC'!$A$3:$E$5000,D$1,0)/VLOOKUP('Old-UVXY-OHLC'!$A1402,'Old-UVXY-OHLC'!$A$3:$E$5000,5,0)-1))</f>
        <v>12206631.140493833</v>
      </c>
      <c r="E1403" s="10">
        <f>VLOOKUP(A1403,Master!A$6:J$4994,$I$1,0)</f>
        <v>12525102.119658578</v>
      </c>
    </row>
    <row r="1404" spans="1:5" x14ac:dyDescent="0.25">
      <c r="A1404" s="1">
        <v>40105</v>
      </c>
      <c r="B1404" s="10">
        <f>VLOOKUP($A1403,Master!$A$6:$J$4994,$I$1,0)*(1+0.75*(VLOOKUP($A1404,'Old-UVXY-OHLC'!$A$3:$E$5000,B$1,0)/VLOOKUP('Old-UVXY-OHLC'!$A1403,'Old-UVXY-OHLC'!$A$3:$E$5000,5,0)-1))</f>
        <v>12441148.919443132</v>
      </c>
      <c r="C1404" s="10">
        <f>VLOOKUP($A1403,Master!$A$6:$J$4994,$I$1,0)*(1+0.75*(VLOOKUP($A1404,'Old-UVXY-OHLC'!$A$3:$E$5000,C$1,0)/VLOOKUP('Old-UVXY-OHLC'!$A1403,'Old-UVXY-OHLC'!$A$3:$E$5000,5,0)-1))</f>
        <v>12487622.308652623</v>
      </c>
      <c r="D1404" s="10">
        <f>VLOOKUP($A1403,Master!$A$6:$J$4994,$I$1,0)*(1+0.75*(VLOOKUP($A1404,'Old-UVXY-OHLC'!$A$3:$E$5000,D$1,0)/VLOOKUP('Old-UVXY-OHLC'!$A1403,'Old-UVXY-OHLC'!$A$3:$E$5000,5,0)-1))</f>
        <v>11916436.820152735</v>
      </c>
      <c r="E1404" s="10">
        <f>VLOOKUP(A1404,Master!A$6:J$4994,$I$1,0)</f>
        <v>12019534.993280472</v>
      </c>
    </row>
    <row r="1405" spans="1:5" x14ac:dyDescent="0.25">
      <c r="A1405" s="1">
        <v>40106</v>
      </c>
      <c r="B1405" s="10">
        <f>VLOOKUP($A1404,Master!$A$6:$J$4994,$I$1,0)*(1+0.75*(VLOOKUP($A1405,'Old-UVXY-OHLC'!$A$3:$E$5000,B$1,0)/VLOOKUP('Old-UVXY-OHLC'!$A1404,'Old-UVXY-OHLC'!$A$3:$E$5000,5,0)-1))</f>
        <v>11913653.641358076</v>
      </c>
      <c r="C1405" s="10">
        <f>VLOOKUP($A1404,Master!$A$6:$J$4994,$I$1,0)*(1+0.75*(VLOOKUP($A1405,'Old-UVXY-OHLC'!$A$3:$E$5000,C$1,0)/VLOOKUP('Old-UVXY-OHLC'!$A1404,'Old-UVXY-OHLC'!$A$3:$E$5000,5,0)-1))</f>
        <v>12276886.401079129</v>
      </c>
      <c r="D1405" s="10">
        <f>VLOOKUP($A1404,Master!$A$6:$J$4994,$I$1,0)*(1+0.75*(VLOOKUP($A1405,'Old-UVXY-OHLC'!$A$3:$E$5000,D$1,0)/VLOOKUP('Old-UVXY-OHLC'!$A1404,'Old-UVXY-OHLC'!$A$3:$E$5000,5,0)-1))</f>
        <v>11798947.332023524</v>
      </c>
      <c r="E1405" s="10">
        <f>VLOOKUP(A1405,Master!A$6:J$4994,$I$1,0)</f>
        <v>11940007.800646693</v>
      </c>
    </row>
    <row r="1406" spans="1:5" x14ac:dyDescent="0.25">
      <c r="A1406" s="1">
        <v>40107</v>
      </c>
      <c r="B1406" s="10">
        <f>VLOOKUP($A1405,Master!$A$6:$J$4994,$I$1,0)*(1+0.75*(VLOOKUP($A1406,'Old-UVXY-OHLC'!$A$3:$E$5000,B$1,0)/VLOOKUP('Old-UVXY-OHLC'!$A1405,'Old-UVXY-OHLC'!$A$3:$E$5000,5,0)-1))</f>
        <v>11940007.800646693</v>
      </c>
      <c r="C1406" s="10">
        <f>VLOOKUP($A1405,Master!$A$6:$J$4994,$I$1,0)*(1+0.75*(VLOOKUP($A1406,'Old-UVXY-OHLC'!$A$3:$E$5000,C$1,0)/VLOOKUP('Old-UVXY-OHLC'!$A1405,'Old-UVXY-OHLC'!$A$3:$E$5000,5,0)-1))</f>
        <v>12304774.960365128</v>
      </c>
      <c r="D1406" s="10">
        <f>VLOOKUP($A1405,Master!$A$6:$J$4994,$I$1,0)*(1+0.75*(VLOOKUP($A1406,'Old-UVXY-OHLC'!$A$3:$E$5000,D$1,0)/VLOOKUP('Old-UVXY-OHLC'!$A1405,'Old-UVXY-OHLC'!$A$3:$E$5000,5,0)-1))</f>
        <v>11429334.811137276</v>
      </c>
      <c r="E1406" s="10">
        <f>VLOOKUP(A1406,Master!A$6:J$4994,$I$1,0)</f>
        <v>11939893.307421206</v>
      </c>
    </row>
    <row r="1407" spans="1:5" x14ac:dyDescent="0.25">
      <c r="A1407" s="1">
        <v>40108</v>
      </c>
      <c r="B1407" s="10">
        <f>VLOOKUP($A1406,Master!$A$6:$J$4994,$I$1,0)*(1+0.75*(VLOOKUP($A1407,'Old-UVXY-OHLC'!$A$3:$E$5000,B$1,0)/VLOOKUP('Old-UVXY-OHLC'!$A1406,'Old-UVXY-OHLC'!$A$3:$E$5000,5,0)-1))</f>
        <v>11978107.890232973</v>
      </c>
      <c r="C1407" s="10">
        <f>VLOOKUP($A1406,Master!$A$6:$J$4994,$I$1,0)*(1+0.75*(VLOOKUP($A1407,'Old-UVXY-OHLC'!$A$3:$E$5000,C$1,0)/VLOOKUP('Old-UVXY-OHLC'!$A1406,'Old-UVXY-OHLC'!$A$3:$E$5000,5,0)-1))</f>
        <v>12434860.310514426</v>
      </c>
      <c r="D1407" s="10">
        <f>VLOOKUP($A1406,Master!$A$6:$J$4994,$I$1,0)*(1+0.75*(VLOOKUP($A1407,'Old-UVXY-OHLC'!$A$3:$E$5000,D$1,0)/VLOOKUP('Old-UVXY-OHLC'!$A1406,'Old-UVXY-OHLC'!$A$3:$E$5000,5,0)-1))</f>
        <v>11257493.366767513</v>
      </c>
      <c r="E1407" s="10">
        <f>VLOOKUP(A1407,Master!A$6:J$4994,$I$1,0)</f>
        <v>11297417.235727897</v>
      </c>
    </row>
    <row r="1408" spans="1:5" x14ac:dyDescent="0.25">
      <c r="A1408" s="1">
        <v>40109</v>
      </c>
      <c r="B1408" s="10">
        <f>VLOOKUP($A1407,Master!$A$6:$J$4994,$I$1,0)*(1+0.75*(VLOOKUP($A1408,'Old-UVXY-OHLC'!$A$3:$E$5000,B$1,0)/VLOOKUP('Old-UVXY-OHLC'!$A1407,'Old-UVXY-OHLC'!$A$3:$E$5000,5,0)-1))</f>
        <v>11293855.155808618</v>
      </c>
      <c r="C1408" s="10">
        <f>VLOOKUP($A1407,Master!$A$6:$J$4994,$I$1,0)*(1+0.75*(VLOOKUP($A1408,'Old-UVXY-OHLC'!$A$3:$E$5000,C$1,0)/VLOOKUP('Old-UVXY-OHLC'!$A1407,'Old-UVXY-OHLC'!$A$3:$E$5000,5,0)-1))</f>
        <v>11771011.49097872</v>
      </c>
      <c r="D1408" s="10">
        <f>VLOOKUP($A1407,Master!$A$6:$J$4994,$I$1,0)*(1+0.75*(VLOOKUP($A1408,'Old-UVXY-OHLC'!$A$3:$E$5000,D$1,0)/VLOOKUP('Old-UVXY-OHLC'!$A1407,'Old-UVXY-OHLC'!$A$3:$E$5000,5,0)-1))</f>
        <v>11112252.50727433</v>
      </c>
      <c r="E1408" s="10">
        <f>VLOOKUP(A1408,Master!A$6:J$4994,$I$1,0)</f>
        <v>11578613.110457152</v>
      </c>
    </row>
    <row r="1409" spans="1:5" x14ac:dyDescent="0.25">
      <c r="A1409" s="1">
        <v>40112</v>
      </c>
      <c r="B1409" s="10">
        <f>VLOOKUP($A1408,Master!$A$6:$J$4994,$I$1,0)*(1+0.75*(VLOOKUP($A1409,'Old-UVXY-OHLC'!$A$3:$E$5000,B$1,0)/VLOOKUP('Old-UVXY-OHLC'!$A1408,'Old-UVXY-OHLC'!$A$3:$E$5000,5,0)-1))</f>
        <v>11521339.351105265</v>
      </c>
      <c r="C1409" s="10">
        <f>VLOOKUP($A1408,Master!$A$6:$J$4994,$I$1,0)*(1+0.75*(VLOOKUP($A1409,'Old-UVXY-OHLC'!$A$3:$E$5000,C$1,0)/VLOOKUP('Old-UVXY-OHLC'!$A1408,'Old-UVXY-OHLC'!$A$3:$E$5000,5,0)-1))</f>
        <v>12312419.084375577</v>
      </c>
      <c r="D1409" s="10">
        <f>VLOOKUP($A1408,Master!$A$6:$J$4994,$I$1,0)*(1+0.75*(VLOOKUP($A1409,'Old-UVXY-OHLC'!$A$3:$E$5000,D$1,0)/VLOOKUP('Old-UVXY-OHLC'!$A1408,'Old-UVXY-OHLC'!$A$3:$E$5000,5,0)-1))</f>
        <v>11168754.803984022</v>
      </c>
      <c r="E1409" s="10">
        <f>VLOOKUP(A1409,Master!A$6:J$4994,$I$1,0)</f>
        <v>11936224.650461981</v>
      </c>
    </row>
    <row r="1410" spans="1:5" x14ac:dyDescent="0.25">
      <c r="A1410" s="1">
        <v>40113</v>
      </c>
      <c r="B1410" s="10">
        <f>VLOOKUP($A1409,Master!$A$6:$J$4994,$I$1,0)*(1+0.75*(VLOOKUP($A1410,'Old-UVXY-OHLC'!$A$3:$E$5000,B$1,0)/VLOOKUP('Old-UVXY-OHLC'!$A1409,'Old-UVXY-OHLC'!$A$3:$E$5000,5,0)-1))</f>
        <v>11929014.066614235</v>
      </c>
      <c r="C1410" s="10">
        <f>VLOOKUP($A1409,Master!$A$6:$J$4994,$I$1,0)*(1+0.75*(VLOOKUP($A1410,'Old-UVXY-OHLC'!$A$3:$E$5000,C$1,0)/VLOOKUP('Old-UVXY-OHLC'!$A1409,'Old-UVXY-OHLC'!$A$3:$E$5000,5,0)-1))</f>
        <v>12332817.096138623</v>
      </c>
      <c r="D1410" s="10">
        <f>VLOOKUP($A1409,Master!$A$6:$J$4994,$I$1,0)*(1+0.75*(VLOOKUP($A1410,'Old-UVXY-OHLC'!$A$3:$E$5000,D$1,0)/VLOOKUP('Old-UVXY-OHLC'!$A1409,'Old-UVXY-OHLC'!$A$3:$E$5000,5,0)-1))</f>
        <v>11777586.638786256</v>
      </c>
      <c r="E1410" s="10">
        <f>VLOOKUP(A1410,Master!A$6:J$4994,$I$1,0)</f>
        <v>11979375.244695881</v>
      </c>
    </row>
    <row r="1411" spans="1:5" x14ac:dyDescent="0.25">
      <c r="A1411" s="1">
        <v>40114</v>
      </c>
      <c r="B1411" s="10">
        <f>VLOOKUP($A1410,Master!$A$6:$J$4994,$I$1,0)*(1+0.75*(VLOOKUP($A1411,'Old-UVXY-OHLC'!$A$3:$E$5000,B$1,0)/VLOOKUP('Old-UVXY-OHLC'!$A1410,'Old-UVXY-OHLC'!$A$3:$E$5000,5,0)-1))</f>
        <v>12096408.391634213</v>
      </c>
      <c r="C1411" s="10">
        <f>VLOOKUP($A1410,Master!$A$6:$J$4994,$I$1,0)*(1+0.75*(VLOOKUP($A1411,'Old-UVXY-OHLC'!$A$3:$E$5000,C$1,0)/VLOOKUP('Old-UVXY-OHLC'!$A1410,'Old-UVXY-OHLC'!$A$3:$E$5000,5,0)-1))</f>
        <v>13356763.766910676</v>
      </c>
      <c r="D1411" s="10">
        <f>VLOOKUP($A1410,Master!$A$6:$J$4994,$I$1,0)*(1+0.75*(VLOOKUP($A1411,'Old-UVXY-OHLC'!$A$3:$E$5000,D$1,0)/VLOOKUP('Old-UVXY-OHLC'!$A1410,'Old-UVXY-OHLC'!$A$3:$E$5000,5,0)-1))</f>
        <v>12033391.1401897</v>
      </c>
      <c r="E1411" s="10">
        <f>VLOOKUP(A1411,Master!A$6:J$4994,$I$1,0)</f>
        <v>13248605.735085508</v>
      </c>
    </row>
    <row r="1412" spans="1:5" x14ac:dyDescent="0.25">
      <c r="A1412" s="1">
        <v>40115</v>
      </c>
      <c r="B1412" s="10">
        <f>VLOOKUP($A1411,Master!$A$6:$J$4994,$I$1,0)*(1+0.75*(VLOOKUP($A1412,'Old-UVXY-OHLC'!$A$3:$E$5000,B$1,0)/VLOOKUP('Old-UVXY-OHLC'!$A1411,'Old-UVXY-OHLC'!$A$3:$E$5000,5,0)-1))</f>
        <v>12992060.786359085</v>
      </c>
      <c r="C1412" s="10">
        <f>VLOOKUP($A1411,Master!$A$6:$J$4994,$I$1,0)*(1+0.75*(VLOOKUP($A1412,'Old-UVXY-OHLC'!$A$3:$E$5000,C$1,0)/VLOOKUP('Old-UVXY-OHLC'!$A1411,'Old-UVXY-OHLC'!$A$3:$E$5000,5,0)-1))</f>
        <v>12992060.786359085</v>
      </c>
      <c r="D1412" s="10">
        <f>VLOOKUP($A1411,Master!$A$6:$J$4994,$I$1,0)*(1+0.75*(VLOOKUP($A1412,'Old-UVXY-OHLC'!$A$3:$E$5000,D$1,0)/VLOOKUP('Old-UVXY-OHLC'!$A1411,'Old-UVXY-OHLC'!$A$3:$E$5000,5,0)-1))</f>
        <v>12099732.388630936</v>
      </c>
      <c r="E1412" s="10">
        <f>VLOOKUP(A1412,Master!A$6:J$4994,$I$1,0)</f>
        <v>12170257.656979209</v>
      </c>
    </row>
    <row r="1413" spans="1:5" x14ac:dyDescent="0.25">
      <c r="A1413" s="1">
        <v>40116</v>
      </c>
      <c r="B1413" s="10">
        <f>VLOOKUP($A1412,Master!$A$6:$J$4994,$I$1,0)*(1+0.75*(VLOOKUP($A1413,'Old-UVXY-OHLC'!$A$3:$E$5000,B$1,0)/VLOOKUP('Old-UVXY-OHLC'!$A1412,'Old-UVXY-OHLC'!$A$3:$E$5000,5,0)-1))</f>
        <v>12276635.931423437</v>
      </c>
      <c r="C1413" s="10">
        <f>VLOOKUP($A1412,Master!$A$6:$J$4994,$I$1,0)*(1+0.75*(VLOOKUP($A1413,'Old-UVXY-OHLC'!$A$3:$E$5000,C$1,0)/VLOOKUP('Old-UVXY-OHLC'!$A1412,'Old-UVXY-OHLC'!$A$3:$E$5000,5,0)-1))</f>
        <v>14406339.8857421</v>
      </c>
      <c r="D1413" s="10">
        <f>VLOOKUP($A1412,Master!$A$6:$J$4994,$I$1,0)*(1+0.75*(VLOOKUP($A1413,'Old-UVXY-OHLC'!$A$3:$E$5000,D$1,0)/VLOOKUP('Old-UVXY-OHLC'!$A1412,'Old-UVXY-OHLC'!$A$3:$E$5000,5,0)-1))</f>
        <v>12155833.396199482</v>
      </c>
      <c r="E1413" s="10">
        <f>VLOOKUP(A1413,Master!A$6:J$4994,$I$1,0)</f>
        <v>13962305.973351834</v>
      </c>
    </row>
    <row r="1414" spans="1:5" x14ac:dyDescent="0.25">
      <c r="A1414" s="1">
        <v>40119</v>
      </c>
      <c r="B1414" s="10">
        <f>VLOOKUP($A1413,Master!$A$6:$J$4994,$I$1,0)*(1+0.75*(VLOOKUP($A1414,'Old-UVXY-OHLC'!$A$3:$E$5000,B$1,0)/VLOOKUP('Old-UVXY-OHLC'!$A1413,'Old-UVXY-OHLC'!$A$3:$E$5000,5,0)-1))</f>
        <v>13909551.525253244</v>
      </c>
      <c r="C1414" s="10">
        <f>VLOOKUP($A1413,Master!$A$6:$J$4994,$I$1,0)*(1+0.75*(VLOOKUP($A1414,'Old-UVXY-OHLC'!$A$3:$E$5000,C$1,0)/VLOOKUP('Old-UVXY-OHLC'!$A1413,'Old-UVXY-OHLC'!$A$3:$E$5000,5,0)-1))</f>
        <v>15220872.892166415</v>
      </c>
      <c r="D1414" s="10">
        <f>VLOOKUP($A1413,Master!$A$6:$J$4994,$I$1,0)*(1+0.75*(VLOOKUP($A1414,'Old-UVXY-OHLC'!$A$3:$E$5000,D$1,0)/VLOOKUP('Old-UVXY-OHLC'!$A1413,'Old-UVXY-OHLC'!$A$3:$E$5000,5,0)-1))</f>
        <v>13163454.838713067</v>
      </c>
      <c r="E1414" s="10">
        <f>VLOOKUP(A1414,Master!A$6:J$4994,$I$1,0)</f>
        <v>14150307.21577834</v>
      </c>
    </row>
    <row r="1415" spans="1:5" x14ac:dyDescent="0.25">
      <c r="A1415" s="1">
        <v>40120</v>
      </c>
      <c r="B1415" s="10">
        <f>VLOOKUP($A1414,Master!$A$6:$J$4994,$I$1,0)*(1+0.75*(VLOOKUP($A1415,'Old-UVXY-OHLC'!$A$3:$E$5000,B$1,0)/VLOOKUP('Old-UVXY-OHLC'!$A1414,'Old-UVXY-OHLC'!$A$3:$E$5000,5,0)-1))</f>
        <v>14384926.105255906</v>
      </c>
      <c r="C1415" s="10">
        <f>VLOOKUP($A1414,Master!$A$6:$J$4994,$I$1,0)*(1+0.75*(VLOOKUP($A1415,'Old-UVXY-OHLC'!$A$3:$E$5000,C$1,0)/VLOOKUP('Old-UVXY-OHLC'!$A1414,'Old-UVXY-OHLC'!$A$3:$E$5000,5,0)-1))</f>
        <v>14687660.068349959</v>
      </c>
      <c r="D1415" s="10">
        <f>VLOOKUP($A1414,Master!$A$6:$J$4994,$I$1,0)*(1+0.75*(VLOOKUP($A1415,'Old-UVXY-OHLC'!$A$3:$E$5000,D$1,0)/VLOOKUP('Old-UVXY-OHLC'!$A1414,'Old-UVXY-OHLC'!$A$3:$E$5000,5,0)-1))</f>
        <v>13923256.062661076</v>
      </c>
      <c r="E1415" s="10">
        <f>VLOOKUP(A1415,Master!A$6:J$4994,$I$1,0)</f>
        <v>14259911.448374283</v>
      </c>
    </row>
    <row r="1416" spans="1:5" x14ac:dyDescent="0.25">
      <c r="A1416" s="1">
        <v>40121</v>
      </c>
      <c r="B1416" s="10">
        <f>VLOOKUP($A1415,Master!$A$6:$J$4994,$I$1,0)*(1+0.75*(VLOOKUP($A1416,'Old-UVXY-OHLC'!$A$3:$E$5000,B$1,0)/VLOOKUP('Old-UVXY-OHLC'!$A1415,'Old-UVXY-OHLC'!$A$3:$E$5000,5,0)-1))</f>
        <v>14089246.43825846</v>
      </c>
      <c r="C1416" s="10">
        <f>VLOOKUP($A1415,Master!$A$6:$J$4994,$I$1,0)*(1+0.75*(VLOOKUP($A1416,'Old-UVXY-OHLC'!$A$3:$E$5000,C$1,0)/VLOOKUP('Old-UVXY-OHLC'!$A1415,'Old-UVXY-OHLC'!$A$3:$E$5000,5,0)-1))</f>
        <v>14203023.111669011</v>
      </c>
      <c r="D1416" s="10">
        <f>VLOOKUP($A1415,Master!$A$6:$J$4994,$I$1,0)*(1+0.75*(VLOOKUP($A1416,'Old-UVXY-OHLC'!$A$3:$E$5000,D$1,0)/VLOOKUP('Old-UVXY-OHLC'!$A1415,'Old-UVXY-OHLC'!$A$3:$E$5000,5,0)-1))</f>
        <v>13330742.562613895</v>
      </c>
      <c r="E1416" s="10">
        <f>VLOOKUP(A1416,Master!A$6:J$4994,$I$1,0)</f>
        <v>13975338.476599423</v>
      </c>
    </row>
    <row r="1417" spans="1:5" x14ac:dyDescent="0.25">
      <c r="A1417" s="1">
        <v>40122</v>
      </c>
      <c r="B1417" s="10">
        <f>VLOOKUP($A1416,Master!$A$6:$J$4994,$I$1,0)*(1+0.75*(VLOOKUP($A1417,'Old-UVXY-OHLC'!$A$3:$E$5000,B$1,0)/VLOOKUP('Old-UVXY-OHLC'!$A1416,'Old-UVXY-OHLC'!$A$3:$E$5000,5,0)-1))</f>
        <v>13762679.04246315</v>
      </c>
      <c r="C1417" s="10">
        <f>VLOOKUP($A1416,Master!$A$6:$J$4994,$I$1,0)*(1+0.75*(VLOOKUP($A1417,'Old-UVXY-OHLC'!$A$3:$E$5000,C$1,0)/VLOOKUP('Old-UVXY-OHLC'!$A1416,'Old-UVXY-OHLC'!$A$3:$E$5000,5,0)-1))</f>
        <v>13845484.485843645</v>
      </c>
      <c r="D1417" s="10">
        <f>VLOOKUP($A1416,Master!$A$6:$J$4994,$I$1,0)*(1+0.75*(VLOOKUP($A1417,'Old-UVXY-OHLC'!$A$3:$E$5000,D$1,0)/VLOOKUP('Old-UVXY-OHLC'!$A1416,'Old-UVXY-OHLC'!$A$3:$E$5000,5,0)-1))</f>
        <v>12885691.407656062</v>
      </c>
      <c r="E1417" s="10">
        <f>VLOOKUP(A1417,Master!A$6:J$4994,$I$1,0)</f>
        <v>13068115.151907792</v>
      </c>
    </row>
    <row r="1418" spans="1:5" x14ac:dyDescent="0.25">
      <c r="A1418" s="1">
        <v>40123</v>
      </c>
      <c r="B1418" s="10">
        <f>VLOOKUP($A1417,Master!$A$6:$J$4994,$I$1,0)*(1+0.75*(VLOOKUP($A1418,'Old-UVXY-OHLC'!$A$3:$E$5000,B$1,0)/VLOOKUP('Old-UVXY-OHLC'!$A1417,'Old-UVXY-OHLC'!$A$3:$E$5000,5,0)-1))</f>
        <v>13295620.959417146</v>
      </c>
      <c r="C1418" s="10">
        <f>VLOOKUP($A1417,Master!$A$6:$J$4994,$I$1,0)*(1+0.75*(VLOOKUP($A1418,'Old-UVXY-OHLC'!$A$3:$E$5000,C$1,0)/VLOOKUP('Old-UVXY-OHLC'!$A1417,'Old-UVXY-OHLC'!$A$3:$E$5000,5,0)-1))</f>
        <v>13383687.723614316</v>
      </c>
      <c r="D1418" s="10">
        <f>VLOOKUP($A1417,Master!$A$6:$J$4994,$I$1,0)*(1+0.75*(VLOOKUP($A1418,'Old-UVXY-OHLC'!$A$3:$E$5000,D$1,0)/VLOOKUP('Old-UVXY-OHLC'!$A1417,'Old-UVXY-OHLC'!$A$3:$E$5000,5,0)-1))</f>
        <v>12378258.832363298</v>
      </c>
      <c r="E1418" s="10">
        <f>VLOOKUP(A1418,Master!A$6:J$4994,$I$1,0)</f>
        <v>12458868.241251525</v>
      </c>
    </row>
    <row r="1419" spans="1:5" x14ac:dyDescent="0.25">
      <c r="A1419" s="1">
        <v>40126</v>
      </c>
      <c r="B1419" s="10">
        <f>VLOOKUP($A1418,Master!$A$6:$J$4994,$I$1,0)*(1+0.75*(VLOOKUP($A1419,'Old-UVXY-OHLC'!$A$3:$E$5000,B$1,0)/VLOOKUP('Old-UVXY-OHLC'!$A1418,'Old-UVXY-OHLC'!$A$3:$E$5000,5,0)-1))</f>
        <v>12203160.893876605</v>
      </c>
      <c r="C1419" s="10">
        <f>VLOOKUP($A1418,Master!$A$6:$J$4994,$I$1,0)*(1+0.75*(VLOOKUP($A1419,'Old-UVXY-OHLC'!$A$3:$E$5000,C$1,0)/VLOOKUP('Old-UVXY-OHLC'!$A1418,'Old-UVXY-OHLC'!$A$3:$E$5000,5,0)-1))</f>
        <v>12203160.893876605</v>
      </c>
      <c r="D1419" s="10">
        <f>VLOOKUP($A1418,Master!$A$6:$J$4994,$I$1,0)*(1+0.75*(VLOOKUP($A1419,'Old-UVXY-OHLC'!$A$3:$E$5000,D$1,0)/VLOOKUP('Old-UVXY-OHLC'!$A1418,'Old-UVXY-OHLC'!$A$3:$E$5000,5,0)-1))</f>
        <v>11303860.061692415</v>
      </c>
      <c r="E1419" s="10">
        <f>VLOOKUP(A1419,Master!A$6:J$4994,$I$1,0)</f>
        <v>11352875.323845701</v>
      </c>
    </row>
    <row r="1420" spans="1:5" x14ac:dyDescent="0.25">
      <c r="A1420" s="1">
        <v>40127</v>
      </c>
      <c r="B1420" s="10">
        <f>VLOOKUP($A1419,Master!$A$6:$J$4994,$I$1,0)*(1+0.75*(VLOOKUP($A1420,'Old-UVXY-OHLC'!$A$3:$E$5000,B$1,0)/VLOOKUP('Old-UVXY-OHLC'!$A1419,'Old-UVXY-OHLC'!$A$3:$E$5000,5,0)-1))</f>
        <v>11457222.310124595</v>
      </c>
      <c r="C1420" s="10">
        <f>VLOOKUP($A1419,Master!$A$6:$J$4994,$I$1,0)*(1+0.75*(VLOOKUP($A1420,'Old-UVXY-OHLC'!$A$3:$E$5000,C$1,0)/VLOOKUP('Old-UVXY-OHLC'!$A1419,'Old-UVXY-OHLC'!$A$3:$E$5000,5,0)-1))</f>
        <v>11561566.77063711</v>
      </c>
      <c r="D1420" s="10">
        <f>VLOOKUP($A1419,Master!$A$6:$J$4994,$I$1,0)*(1+0.75*(VLOOKUP($A1420,'Old-UVXY-OHLC'!$A$3:$E$5000,D$1,0)/VLOOKUP('Old-UVXY-OHLC'!$A1419,'Old-UVXY-OHLC'!$A$3:$E$5000,5,0)-1))</f>
        <v>10994620.621117793</v>
      </c>
      <c r="E1420" s="10">
        <f>VLOOKUP(A1420,Master!A$6:J$4994,$I$1,0)</f>
        <v>11450154.909039592</v>
      </c>
    </row>
    <row r="1421" spans="1:5" x14ac:dyDescent="0.25">
      <c r="A1421" s="1">
        <v>40128</v>
      </c>
      <c r="B1421" s="10">
        <f>VLOOKUP($A1420,Master!$A$6:$J$4994,$I$1,0)*(1+0.75*(VLOOKUP($A1421,'Old-UVXY-OHLC'!$A$3:$E$5000,B$1,0)/VLOOKUP('Old-UVXY-OHLC'!$A1420,'Old-UVXY-OHLC'!$A$3:$E$5000,5,0)-1))</f>
        <v>11102478.899396602</v>
      </c>
      <c r="C1421" s="10">
        <f>VLOOKUP($A1420,Master!$A$6:$J$4994,$I$1,0)*(1+0.75*(VLOOKUP($A1421,'Old-UVXY-OHLC'!$A$3:$E$5000,C$1,0)/VLOOKUP('Old-UVXY-OHLC'!$A1420,'Old-UVXY-OHLC'!$A$3:$E$5000,5,0)-1))</f>
        <v>11728297.236505156</v>
      </c>
      <c r="D1421" s="10">
        <f>VLOOKUP($A1420,Master!$A$6:$J$4994,$I$1,0)*(1+0.75*(VLOOKUP($A1421,'Old-UVXY-OHLC'!$A$3:$E$5000,D$1,0)/VLOOKUP('Old-UVXY-OHLC'!$A1420,'Old-UVXY-OHLC'!$A$3:$E$5000,5,0)-1))</f>
        <v>10972099.445935993</v>
      </c>
      <c r="E1421" s="10">
        <f>VLOOKUP(A1421,Master!A$6:J$4994,$I$1,0)</f>
        <v>11502197.136553533</v>
      </c>
    </row>
    <row r="1422" spans="1:5" x14ac:dyDescent="0.25">
      <c r="A1422" s="1">
        <v>40129</v>
      </c>
      <c r="B1422" s="10">
        <f>VLOOKUP($A1421,Master!$A$6:$J$4994,$I$1,0)*(1+0.75*(VLOOKUP($A1422,'Old-UVXY-OHLC'!$A$3:$E$5000,B$1,0)/VLOOKUP('Old-UVXY-OHLC'!$A1421,'Old-UVXY-OHLC'!$A$3:$E$5000,5,0)-1))</f>
        <v>11536912.200993948</v>
      </c>
      <c r="C1422" s="10">
        <f>VLOOKUP($A1421,Master!$A$6:$J$4994,$I$1,0)*(1+0.75*(VLOOKUP($A1422,'Old-UVXY-OHLC'!$A$3:$E$5000,C$1,0)/VLOOKUP('Old-UVXY-OHLC'!$A1421,'Old-UVXY-OHLC'!$A$3:$E$5000,5,0)-1))</f>
        <v>12293695.532347454</v>
      </c>
      <c r="D1422" s="10">
        <f>VLOOKUP($A1421,Master!$A$6:$J$4994,$I$1,0)*(1+0.75*(VLOOKUP($A1422,'Old-UVXY-OHLC'!$A$3:$E$5000,D$1,0)/VLOOKUP('Old-UVXY-OHLC'!$A1421,'Old-UVXY-OHLC'!$A$3:$E$5000,5,0)-1))</f>
        <v>11432767.007672708</v>
      </c>
      <c r="E1422" s="10">
        <f>VLOOKUP(A1422,Master!A$6:J$4994,$I$1,0)</f>
        <v>12272749.06151953</v>
      </c>
    </row>
    <row r="1423" spans="1:5" x14ac:dyDescent="0.25">
      <c r="A1423" s="1">
        <v>40130</v>
      </c>
      <c r="B1423" s="10">
        <f>VLOOKUP($A1422,Master!$A$6:$J$4994,$I$1,0)*(1+0.75*(VLOOKUP($A1423,'Old-UVXY-OHLC'!$A$3:$E$5000,B$1,0)/VLOOKUP('Old-UVXY-OHLC'!$A1422,'Old-UVXY-OHLC'!$A$3:$E$5000,5,0)-1))</f>
        <v>12085352.502453594</v>
      </c>
      <c r="C1423" s="10">
        <f>VLOOKUP($A1422,Master!$A$6:$J$4994,$I$1,0)*(1+0.75*(VLOOKUP($A1423,'Old-UVXY-OHLC'!$A$3:$E$5000,C$1,0)/VLOOKUP('Old-UVXY-OHLC'!$A1422,'Old-UVXY-OHLC'!$A$3:$E$5000,5,0)-1))</f>
        <v>12525558.75141637</v>
      </c>
      <c r="D1423" s="10">
        <f>VLOOKUP($A1422,Master!$A$6:$J$4994,$I$1,0)*(1+0.75*(VLOOKUP($A1423,'Old-UVXY-OHLC'!$A$3:$E$5000,D$1,0)/VLOOKUP('Old-UVXY-OHLC'!$A1422,'Old-UVXY-OHLC'!$A$3:$E$5000,5,0)-1))</f>
        <v>11777736.936354984</v>
      </c>
      <c r="E1423" s="10">
        <f>VLOOKUP(A1423,Master!A$6:J$4994,$I$1,0)</f>
        <v>11973859.221388282</v>
      </c>
    </row>
    <row r="1424" spans="1:5" x14ac:dyDescent="0.25">
      <c r="A1424" s="1">
        <v>40133</v>
      </c>
      <c r="B1424" s="10">
        <f>VLOOKUP($A1423,Master!$A$6:$J$4994,$I$1,0)*(1+0.75*(VLOOKUP($A1424,'Old-UVXY-OHLC'!$A$3:$E$5000,B$1,0)/VLOOKUP('Old-UVXY-OHLC'!$A1423,'Old-UVXY-OHLC'!$A$3:$E$5000,5,0)-1))</f>
        <v>11697699.454883231</v>
      </c>
      <c r="C1424" s="10">
        <f>VLOOKUP($A1423,Master!$A$6:$J$4994,$I$1,0)*(1+0.75*(VLOOKUP($A1424,'Old-UVXY-OHLC'!$A$3:$E$5000,C$1,0)/VLOOKUP('Old-UVXY-OHLC'!$A1423,'Old-UVXY-OHLC'!$A$3:$E$5000,5,0)-1))</f>
        <v>11785091.590901872</v>
      </c>
      <c r="D1424" s="10">
        <f>VLOOKUP($A1423,Master!$A$6:$J$4994,$I$1,0)*(1+0.75*(VLOOKUP($A1424,'Old-UVXY-OHLC'!$A$3:$E$5000,D$1,0)/VLOOKUP('Old-UVXY-OHLC'!$A1423,'Old-UVXY-OHLC'!$A$3:$E$5000,5,0)-1))</f>
        <v>11208305.034894221</v>
      </c>
      <c r="E1424" s="10">
        <f>VLOOKUP(A1424,Master!A$6:J$4994,$I$1,0)</f>
        <v>11662409.575204002</v>
      </c>
    </row>
    <row r="1425" spans="1:5" x14ac:dyDescent="0.25">
      <c r="A1425" s="1">
        <v>40134</v>
      </c>
      <c r="B1425" s="10">
        <f>VLOOKUP($A1424,Master!$A$6:$J$4994,$I$1,0)*(1+0.75*(VLOOKUP($A1425,'Old-UVXY-OHLC'!$A$3:$E$5000,B$1,0)/VLOOKUP('Old-UVXY-OHLC'!$A1424,'Old-UVXY-OHLC'!$A$3:$E$5000,5,0)-1))</f>
        <v>11764207.387118354</v>
      </c>
      <c r="C1425" s="10">
        <f>VLOOKUP($A1424,Master!$A$6:$J$4994,$I$1,0)*(1+0.75*(VLOOKUP($A1425,'Old-UVXY-OHLC'!$A$3:$E$5000,C$1,0)/VLOOKUP('Old-UVXY-OHLC'!$A1424,'Old-UVXY-OHLC'!$A$3:$E$5000,5,0)-1))</f>
        <v>11905686.76085097</v>
      </c>
      <c r="D1425" s="10">
        <f>VLOOKUP($A1424,Master!$A$6:$J$4994,$I$1,0)*(1+0.75*(VLOOKUP($A1425,'Old-UVXY-OHLC'!$A$3:$E$5000,D$1,0)/VLOOKUP('Old-UVXY-OHLC'!$A1424,'Old-UVXY-OHLC'!$A$3:$E$5000,5,0)-1))</f>
        <v>11237966.360422716</v>
      </c>
      <c r="E1425" s="10">
        <f>VLOOKUP(A1425,Master!A$6:J$4994,$I$1,0)</f>
        <v>11567404.084528182</v>
      </c>
    </row>
    <row r="1426" spans="1:5" x14ac:dyDescent="0.25">
      <c r="A1426" s="1">
        <v>40135</v>
      </c>
      <c r="B1426" s="10">
        <f>VLOOKUP($A1425,Master!$A$6:$J$4994,$I$1,0)*(1+0.75*(VLOOKUP($A1426,'Old-UVXY-OHLC'!$A$3:$E$5000,B$1,0)/VLOOKUP('Old-UVXY-OHLC'!$A1425,'Old-UVXY-OHLC'!$A$3:$E$5000,5,0)-1))</f>
        <v>11464734.486878566</v>
      </c>
      <c r="C1426" s="10">
        <f>VLOOKUP($A1425,Master!$A$6:$J$4994,$I$1,0)*(1+0.75*(VLOOKUP($A1426,'Old-UVXY-OHLC'!$A$3:$E$5000,C$1,0)/VLOOKUP('Old-UVXY-OHLC'!$A1425,'Old-UVXY-OHLC'!$A$3:$E$5000,5,0)-1))</f>
        <v>11567404.084528182</v>
      </c>
      <c r="D1426" s="10">
        <f>VLOOKUP($A1425,Master!$A$6:$J$4994,$I$1,0)*(1+0.75*(VLOOKUP($A1426,'Old-UVXY-OHLC'!$A$3:$E$5000,D$1,0)/VLOOKUP('Old-UVXY-OHLC'!$A1425,'Old-UVXY-OHLC'!$A$3:$E$5000,5,0)-1))</f>
        <v>10917164.992625849</v>
      </c>
      <c r="E1426" s="10">
        <f>VLOOKUP(A1426,Master!A$6:J$4994,$I$1,0)</f>
        <v>10917061.346355306</v>
      </c>
    </row>
    <row r="1427" spans="1:5" x14ac:dyDescent="0.25">
      <c r="A1427" s="1">
        <v>40136</v>
      </c>
      <c r="B1427" s="10">
        <f>VLOOKUP($A1426,Master!$A$6:$J$4994,$I$1,0)*(1+0.75*(VLOOKUP($A1427,'Old-UVXY-OHLC'!$A$3:$E$5000,B$1,0)/VLOOKUP('Old-UVXY-OHLC'!$A1426,'Old-UVXY-OHLC'!$A$3:$E$5000,5,0)-1))</f>
        <v>11208698.351160239</v>
      </c>
      <c r="C1427" s="10">
        <f>VLOOKUP($A1426,Master!$A$6:$J$4994,$I$1,0)*(1+0.75*(VLOOKUP($A1427,'Old-UVXY-OHLC'!$A$3:$E$5000,C$1,0)/VLOOKUP('Old-UVXY-OHLC'!$A1426,'Old-UVXY-OHLC'!$A$3:$E$5000,5,0)-1))</f>
        <v>11836245.740426503</v>
      </c>
      <c r="D1427" s="10">
        <f>VLOOKUP($A1426,Master!$A$6:$J$4994,$I$1,0)*(1+0.75*(VLOOKUP($A1427,'Old-UVXY-OHLC'!$A$3:$E$5000,D$1,0)/VLOOKUP('Old-UVXY-OHLC'!$A1426,'Old-UVXY-OHLC'!$A$3:$E$5000,5,0)-1))</f>
        <v>11113828.602144005</v>
      </c>
      <c r="E1427" s="10">
        <f>VLOOKUP(A1427,Master!A$6:J$4994,$I$1,0)</f>
        <v>11120748.084981499</v>
      </c>
    </row>
    <row r="1428" spans="1:5" x14ac:dyDescent="0.25">
      <c r="A1428" s="1">
        <v>40137</v>
      </c>
      <c r="B1428" s="10">
        <f>VLOOKUP($A1427,Master!$A$6:$J$4994,$I$1,0)*(1+0.75*(VLOOKUP($A1428,'Old-UVXY-OHLC'!$A$3:$E$5000,B$1,0)/VLOOKUP('Old-UVXY-OHLC'!$A1427,'Old-UVXY-OHLC'!$A$3:$E$5000,5,0)-1))</f>
        <v>11414354.520361505</v>
      </c>
      <c r="C1428" s="10">
        <f>VLOOKUP($A1427,Master!$A$6:$J$4994,$I$1,0)*(1+0.75*(VLOOKUP($A1428,'Old-UVXY-OHLC'!$A$3:$E$5000,C$1,0)/VLOOKUP('Old-UVXY-OHLC'!$A1427,'Old-UVXY-OHLC'!$A$3:$E$5000,5,0)-1))</f>
        <v>11607748.550933279</v>
      </c>
      <c r="D1428" s="10">
        <f>VLOOKUP($A1427,Master!$A$6:$J$4994,$I$1,0)*(1+0.75*(VLOOKUP($A1428,'Old-UVXY-OHLC'!$A$3:$E$5000,D$1,0)/VLOOKUP('Old-UVXY-OHLC'!$A1427,'Old-UVXY-OHLC'!$A$3:$E$5000,5,0)-1))</f>
        <v>10763847.09883613</v>
      </c>
      <c r="E1428" s="10">
        <f>VLOOKUP(A1428,Master!A$6:J$4994,$I$1,0)</f>
        <v>10804180.931304498</v>
      </c>
    </row>
    <row r="1429" spans="1:5" x14ac:dyDescent="0.25">
      <c r="A1429" s="1">
        <v>40140</v>
      </c>
      <c r="B1429" s="10">
        <f>VLOOKUP($A1428,Master!$A$6:$J$4994,$I$1,0)*(1+0.75*(VLOOKUP($A1429,'Old-UVXY-OHLC'!$A$3:$E$5000,B$1,0)/VLOOKUP('Old-UVXY-OHLC'!$A1428,'Old-UVXY-OHLC'!$A$3:$E$5000,5,0)-1))</f>
        <v>10430350.482877679</v>
      </c>
      <c r="C1429" s="10">
        <f>VLOOKUP($A1428,Master!$A$6:$J$4994,$I$1,0)*(1+0.75*(VLOOKUP($A1429,'Old-UVXY-OHLC'!$A$3:$E$5000,C$1,0)/VLOOKUP('Old-UVXY-OHLC'!$A1428,'Old-UVXY-OHLC'!$A$3:$E$5000,5,0)-1))</f>
        <v>10490923.149410797</v>
      </c>
      <c r="D1429" s="10">
        <f>VLOOKUP($A1428,Master!$A$6:$J$4994,$I$1,0)*(1+0.75*(VLOOKUP($A1429,'Old-UVXY-OHLC'!$A$3:$E$5000,D$1,0)/VLOOKUP('Old-UVXY-OHLC'!$A1428,'Old-UVXY-OHLC'!$A$3:$E$5000,5,0)-1))</f>
        <v>9924985.2148918863</v>
      </c>
      <c r="E1429" s="10">
        <f>VLOOKUP(A1429,Master!A$6:J$4994,$I$1,0)</f>
        <v>9993926.7206454799</v>
      </c>
    </row>
    <row r="1430" spans="1:5" x14ac:dyDescent="0.25">
      <c r="A1430" s="1">
        <v>40141</v>
      </c>
      <c r="B1430" s="10">
        <f>VLOOKUP($A1429,Master!$A$6:$J$4994,$I$1,0)*(1+0.75*(VLOOKUP($A1430,'Old-UVXY-OHLC'!$A$3:$E$5000,B$1,0)/VLOOKUP('Old-UVXY-OHLC'!$A1429,'Old-UVXY-OHLC'!$A$3:$E$5000,5,0)-1))</f>
        <v>10012317.424117891</v>
      </c>
      <c r="C1430" s="10">
        <f>VLOOKUP($A1429,Master!$A$6:$J$4994,$I$1,0)*(1+0.75*(VLOOKUP($A1430,'Old-UVXY-OHLC'!$A$3:$E$5000,C$1,0)/VLOOKUP('Old-UVXY-OHLC'!$A1429,'Old-UVXY-OHLC'!$A$3:$E$5000,5,0)-1))</f>
        <v>10360047.163828081</v>
      </c>
      <c r="D1430" s="10">
        <f>VLOOKUP($A1429,Master!$A$6:$J$4994,$I$1,0)*(1+0.75*(VLOOKUP($A1430,'Old-UVXY-OHLC'!$A$3:$E$5000,D$1,0)/VLOOKUP('Old-UVXY-OHLC'!$A1429,'Old-UVXY-OHLC'!$A$3:$E$5000,5,0)-1))</f>
        <v>9805682.9396348335</v>
      </c>
      <c r="E1430" s="10">
        <f>VLOOKUP(A1430,Master!A$6:J$4994,$I$1,0)</f>
        <v>9871791.1460610945</v>
      </c>
    </row>
    <row r="1431" spans="1:5" x14ac:dyDescent="0.25">
      <c r="A1431" s="1">
        <v>40142</v>
      </c>
      <c r="B1431" s="10">
        <f>VLOOKUP($A1430,Master!$A$6:$J$4994,$I$1,0)*(1+0.75*(VLOOKUP($A1431,'Old-UVXY-OHLC'!$A$3:$E$5000,B$1,0)/VLOOKUP('Old-UVXY-OHLC'!$A1430,'Old-UVXY-OHLC'!$A$3:$E$5000,5,0)-1))</f>
        <v>9802387.9531019982</v>
      </c>
      <c r="C1431" s="10">
        <f>VLOOKUP($A1430,Master!$A$6:$J$4994,$I$1,0)*(1+0.75*(VLOOKUP($A1431,'Old-UVXY-OHLC'!$A$3:$E$5000,C$1,0)/VLOOKUP('Old-UVXY-OHLC'!$A1430,'Old-UVXY-OHLC'!$A$3:$E$5000,5,0)-1))</f>
        <v>9987463.1343262531</v>
      </c>
      <c r="D1431" s="10">
        <f>VLOOKUP($A1430,Master!$A$6:$J$4994,$I$1,0)*(1+0.75*(VLOOKUP($A1431,'Old-UVXY-OHLC'!$A$3:$E$5000,D$1,0)/VLOOKUP('Old-UVXY-OHLC'!$A1430,'Old-UVXY-OHLC'!$A$3:$E$5000,5,0)-1))</f>
        <v>9589219.4565374628</v>
      </c>
      <c r="E1431" s="10">
        <f>VLOOKUP(A1431,Master!A$6:J$4994,$I$1,0)</f>
        <v>9668446.2230319213</v>
      </c>
    </row>
    <row r="1432" spans="1:5" x14ac:dyDescent="0.25">
      <c r="A1432" s="1">
        <v>40144</v>
      </c>
      <c r="B1432" s="10">
        <f>VLOOKUP($A1431,Master!$A$6:$J$4994,$I$1,0)*(1+0.75*(VLOOKUP($A1432,'Old-UVXY-OHLC'!$A$3:$E$5000,B$1,0)/VLOOKUP('Old-UVXY-OHLC'!$A1431,'Old-UVXY-OHLC'!$A$3:$E$5000,5,0)-1))</f>
        <v>10845659.294145988</v>
      </c>
      <c r="C1432" s="10">
        <f>VLOOKUP($A1431,Master!$A$6:$J$4994,$I$1,0)*(1+0.75*(VLOOKUP($A1432,'Old-UVXY-OHLC'!$A$3:$E$5000,C$1,0)/VLOOKUP('Old-UVXY-OHLC'!$A1431,'Old-UVXY-OHLC'!$A$3:$E$5000,5,0)-1))</f>
        <v>11181074.739515767</v>
      </c>
      <c r="D1432" s="10">
        <f>VLOOKUP($A1431,Master!$A$6:$J$4994,$I$1,0)*(1+0.75*(VLOOKUP($A1432,'Old-UVXY-OHLC'!$A$3:$E$5000,D$1,0)/VLOOKUP('Old-UVXY-OHLC'!$A1431,'Old-UVXY-OHLC'!$A$3:$E$5000,5,0)-1))</f>
        <v>10117838.695303114</v>
      </c>
      <c r="E1432" s="10">
        <f>VLOOKUP(A1432,Master!A$6:J$4994,$I$1,0)</f>
        <v>10651695.174581701</v>
      </c>
    </row>
    <row r="1433" spans="1:5" x14ac:dyDescent="0.25">
      <c r="A1433" s="1">
        <v>40147</v>
      </c>
      <c r="B1433" s="10">
        <f>VLOOKUP($A1432,Master!$A$6:$J$4994,$I$1,0)*(1+0.75*(VLOOKUP($A1433,'Old-UVXY-OHLC'!$A$3:$E$5000,B$1,0)/VLOOKUP('Old-UVXY-OHLC'!$A1432,'Old-UVXY-OHLC'!$A$3:$E$5000,5,0)-1))</f>
        <v>10576590.37231672</v>
      </c>
      <c r="C1433" s="10">
        <f>VLOOKUP($A1432,Master!$A$6:$J$4994,$I$1,0)*(1+0.75*(VLOOKUP($A1433,'Old-UVXY-OHLC'!$A$3:$E$5000,C$1,0)/VLOOKUP('Old-UVXY-OHLC'!$A1432,'Old-UVXY-OHLC'!$A$3:$E$5000,5,0)-1))</f>
        <v>10887027.827886147</v>
      </c>
      <c r="D1433" s="10">
        <f>VLOOKUP($A1432,Master!$A$6:$J$4994,$I$1,0)*(1+0.75*(VLOOKUP($A1433,'Old-UVXY-OHLC'!$A$3:$E$5000,D$1,0)/VLOOKUP('Old-UVXY-OHLC'!$A1432,'Old-UVXY-OHLC'!$A$3:$E$5000,5,0)-1))</f>
        <v>10434722.7328921</v>
      </c>
      <c r="E1433" s="10">
        <f>VLOOKUP(A1433,Master!A$6:J$4994,$I$1,0)</f>
        <v>10671416.472607888</v>
      </c>
    </row>
    <row r="1434" spans="1:5" x14ac:dyDescent="0.25">
      <c r="A1434" s="1">
        <v>40148</v>
      </c>
      <c r="B1434" s="10">
        <f>VLOOKUP($A1433,Master!$A$6:$J$4994,$I$1,0)*(1+0.75*(VLOOKUP($A1434,'Old-UVXY-OHLC'!$A$3:$E$5000,B$1,0)/VLOOKUP('Old-UVXY-OHLC'!$A1433,'Old-UVXY-OHLC'!$A$3:$E$5000,5,0)-1))</f>
        <v>10322930.119110961</v>
      </c>
      <c r="C1434" s="10">
        <f>VLOOKUP($A1433,Master!$A$6:$J$4994,$I$1,0)*(1+0.75*(VLOOKUP($A1434,'Old-UVXY-OHLC'!$A$3:$E$5000,C$1,0)/VLOOKUP('Old-UVXY-OHLC'!$A1433,'Old-UVXY-OHLC'!$A$3:$E$5000,5,0)-1))</f>
        <v>10341185.305525681</v>
      </c>
      <c r="D1434" s="10">
        <f>VLOOKUP($A1433,Master!$A$6:$J$4994,$I$1,0)*(1+0.75*(VLOOKUP($A1434,'Old-UVXY-OHLC'!$A$3:$E$5000,D$1,0)/VLOOKUP('Old-UVXY-OHLC'!$A1433,'Old-UVXY-OHLC'!$A$3:$E$5000,5,0)-1))</f>
        <v>9912379.5850212518</v>
      </c>
      <c r="E1434" s="10">
        <f>VLOOKUP(A1434,Master!A$6:J$4994,$I$1,0)</f>
        <v>10062298.668519316</v>
      </c>
    </row>
    <row r="1435" spans="1:5" x14ac:dyDescent="0.25">
      <c r="A1435" s="1">
        <v>40149</v>
      </c>
      <c r="B1435" s="10">
        <f>VLOOKUP($A1434,Master!$A$6:$J$4994,$I$1,0)*(1+0.75*(VLOOKUP($A1435,'Old-UVXY-OHLC'!$A$3:$E$5000,B$1,0)/VLOOKUP('Old-UVXY-OHLC'!$A1434,'Old-UVXY-OHLC'!$A$3:$E$5000,5,0)-1))</f>
        <v>10094605.012528297</v>
      </c>
      <c r="C1435" s="10">
        <f>VLOOKUP($A1434,Master!$A$6:$J$4994,$I$1,0)*(1+0.75*(VLOOKUP($A1435,'Old-UVXY-OHLC'!$A$3:$E$5000,C$1,0)/VLOOKUP('Old-UVXY-OHLC'!$A1434,'Old-UVXY-OHLC'!$A$3:$E$5000,5,0)-1))</f>
        <v>10141449.453119075</v>
      </c>
      <c r="D1435" s="10">
        <f>VLOOKUP($A1434,Master!$A$6:$J$4994,$I$1,0)*(1+0.75*(VLOOKUP($A1435,'Old-UVXY-OHLC'!$A$3:$E$5000,D$1,0)/VLOOKUP('Old-UVXY-OHLC'!$A1434,'Old-UVXY-OHLC'!$A$3:$E$5000,5,0)-1))</f>
        <v>9711776.5284662005</v>
      </c>
      <c r="E1435" s="10">
        <f>VLOOKUP(A1435,Master!A$6:J$4994,$I$1,0)</f>
        <v>9903902.7991947178</v>
      </c>
    </row>
    <row r="1436" spans="1:5" x14ac:dyDescent="0.25">
      <c r="A1436" s="1">
        <v>40150</v>
      </c>
      <c r="B1436" s="10">
        <f>VLOOKUP($A1435,Master!$A$6:$J$4994,$I$1,0)*(1+0.75*(VLOOKUP($A1436,'Old-UVXY-OHLC'!$A$3:$E$5000,B$1,0)/VLOOKUP('Old-UVXY-OHLC'!$A1435,'Old-UVXY-OHLC'!$A$3:$E$5000,5,0)-1))</f>
        <v>9813017.8225536365</v>
      </c>
      <c r="C1436" s="10">
        <f>VLOOKUP($A1435,Master!$A$6:$J$4994,$I$1,0)*(1+0.75*(VLOOKUP($A1436,'Old-UVXY-OHLC'!$A$3:$E$5000,C$1,0)/VLOOKUP('Old-UVXY-OHLC'!$A1435,'Old-UVXY-OHLC'!$A$3:$E$5000,5,0)-1))</f>
        <v>10248311.431403257</v>
      </c>
      <c r="D1436" s="10">
        <f>VLOOKUP($A1435,Master!$A$6:$J$4994,$I$1,0)*(1+0.75*(VLOOKUP($A1436,'Old-UVXY-OHLC'!$A$3:$E$5000,D$1,0)/VLOOKUP('Old-UVXY-OHLC'!$A1435,'Old-UVXY-OHLC'!$A$3:$E$5000,5,0)-1))</f>
        <v>9645595.7238040473</v>
      </c>
      <c r="E1436" s="10">
        <f>VLOOKUP(A1436,Master!A$6:J$4994,$I$1,0)</f>
        <v>10219513.099024147</v>
      </c>
    </row>
    <row r="1437" spans="1:5" x14ac:dyDescent="0.25">
      <c r="A1437" s="1">
        <v>40151</v>
      </c>
      <c r="B1437" s="10">
        <f>VLOOKUP($A1436,Master!$A$6:$J$4994,$I$1,0)*(1+0.75*(VLOOKUP($A1437,'Old-UVXY-OHLC'!$A$3:$E$5000,B$1,0)/VLOOKUP('Old-UVXY-OHLC'!$A1436,'Old-UVXY-OHLC'!$A$3:$E$5000,5,0)-1))</f>
        <v>9614851.2545034364</v>
      </c>
      <c r="C1437" s="10">
        <f>VLOOKUP($A1436,Master!$A$6:$J$4994,$I$1,0)*(1+0.75*(VLOOKUP($A1437,'Old-UVXY-OHLC'!$A$3:$E$5000,C$1,0)/VLOOKUP('Old-UVXY-OHLC'!$A1436,'Old-UVXY-OHLC'!$A$3:$E$5000,5,0)-1))</f>
        <v>10161926.140977794</v>
      </c>
      <c r="D1437" s="10">
        <f>VLOOKUP($A1436,Master!$A$6:$J$4994,$I$1,0)*(1+0.75*(VLOOKUP($A1437,'Old-UVXY-OHLC'!$A$3:$E$5000,D$1,0)/VLOOKUP('Old-UVXY-OHLC'!$A1436,'Old-UVXY-OHLC'!$A$3:$E$5000,5,0)-1))</f>
        <v>9494880.6526778527</v>
      </c>
      <c r="E1437" s="10">
        <f>VLOOKUP(A1437,Master!A$6:J$4994,$I$1,0)</f>
        <v>9877096.2015354782</v>
      </c>
    </row>
    <row r="1438" spans="1:5" x14ac:dyDescent="0.25">
      <c r="A1438" s="1">
        <v>40154</v>
      </c>
      <c r="B1438" s="10">
        <f>VLOOKUP($A1437,Master!$A$6:$J$4994,$I$1,0)*(1+0.75*(VLOOKUP($A1438,'Old-UVXY-OHLC'!$A$3:$E$5000,B$1,0)/VLOOKUP('Old-UVXY-OHLC'!$A1437,'Old-UVXY-OHLC'!$A$3:$E$5000,5,0)-1))</f>
        <v>10030903.661656797</v>
      </c>
      <c r="C1438" s="10">
        <f>VLOOKUP($A1437,Master!$A$6:$J$4994,$I$1,0)*(1+0.75*(VLOOKUP($A1438,'Old-UVXY-OHLC'!$A$3:$E$5000,C$1,0)/VLOOKUP('Old-UVXY-OHLC'!$A1437,'Old-UVXY-OHLC'!$A$3:$E$5000,5,0)-1))</f>
        <v>10041888.707731778</v>
      </c>
      <c r="D1438" s="10">
        <f>VLOOKUP($A1437,Master!$A$6:$J$4994,$I$1,0)*(1+0.75*(VLOOKUP($A1438,'Old-UVXY-OHLC'!$A$3:$E$5000,D$1,0)/VLOOKUP('Old-UVXY-OHLC'!$A1437,'Old-UVXY-OHLC'!$A$3:$E$5000,5,0)-1))</f>
        <v>9668358.7067330908</v>
      </c>
      <c r="E1438" s="10">
        <f>VLOOKUP(A1438,Master!A$6:J$4994,$I$1,0)</f>
        <v>9817173.2699767239</v>
      </c>
    </row>
    <row r="1439" spans="1:5" x14ac:dyDescent="0.25">
      <c r="A1439" s="1">
        <v>40155</v>
      </c>
      <c r="B1439" s="10">
        <f>VLOOKUP($A1438,Master!$A$6:$J$4994,$I$1,0)*(1+0.75*(VLOOKUP($A1439,'Old-UVXY-OHLC'!$A$3:$E$5000,B$1,0)/VLOOKUP('Old-UVXY-OHLC'!$A1438,'Old-UVXY-OHLC'!$A$3:$E$5000,5,0)-1))</f>
        <v>10042885.687022526</v>
      </c>
      <c r="C1439" s="10">
        <f>VLOOKUP($A1438,Master!$A$6:$J$4994,$I$1,0)*(1+0.75*(VLOOKUP($A1439,'Old-UVXY-OHLC'!$A$3:$E$5000,C$1,0)/VLOOKUP('Old-UVXY-OHLC'!$A1438,'Old-UVXY-OHLC'!$A$3:$E$5000,5,0)-1))</f>
        <v>10386119.297972633</v>
      </c>
      <c r="D1439" s="10">
        <f>VLOOKUP($A1438,Master!$A$6:$J$4994,$I$1,0)*(1+0.75*(VLOOKUP($A1439,'Old-UVXY-OHLC'!$A$3:$E$5000,D$1,0)/VLOOKUP('Old-UVXY-OHLC'!$A1438,'Old-UVXY-OHLC'!$A$3:$E$5000,5,0)-1))</f>
        <v>9971067.4459940698</v>
      </c>
      <c r="E1439" s="10">
        <f>VLOOKUP(A1439,Master!A$6:J$4994,$I$1,0)</f>
        <v>10205700.089894058</v>
      </c>
    </row>
    <row r="1440" spans="1:5" x14ac:dyDescent="0.25">
      <c r="A1440" s="1">
        <v>40156</v>
      </c>
      <c r="B1440" s="10">
        <f>VLOOKUP($A1439,Master!$A$6:$J$4994,$I$1,0)*(1+0.75*(VLOOKUP($A1440,'Old-UVXY-OHLC'!$A$3:$E$5000,B$1,0)/VLOOKUP('Old-UVXY-OHLC'!$A1439,'Old-UVXY-OHLC'!$A$3:$E$5000,5,0)-1))</f>
        <v>10132160.520607049</v>
      </c>
      <c r="C1440" s="10">
        <f>VLOOKUP($A1439,Master!$A$6:$J$4994,$I$1,0)*(1+0.75*(VLOOKUP($A1440,'Old-UVXY-OHLC'!$A$3:$E$5000,C$1,0)/VLOOKUP('Old-UVXY-OHLC'!$A1439,'Old-UVXY-OHLC'!$A$3:$E$5000,5,0)-1))</f>
        <v>10324614.311546218</v>
      </c>
      <c r="D1440" s="10">
        <f>VLOOKUP($A1439,Master!$A$6:$J$4994,$I$1,0)*(1+0.75*(VLOOKUP($A1440,'Old-UVXY-OHLC'!$A$3:$E$5000,D$1,0)/VLOOKUP('Old-UVXY-OHLC'!$A1439,'Old-UVXY-OHLC'!$A$3:$E$5000,5,0)-1))</f>
        <v>9996036.5635116044</v>
      </c>
      <c r="E1440" s="10">
        <f>VLOOKUP(A1440,Master!A$6:J$4994,$I$1,0)</f>
        <v>10091383.573598396</v>
      </c>
    </row>
    <row r="1441" spans="1:5" x14ac:dyDescent="0.25">
      <c r="A1441" s="1">
        <v>40157</v>
      </c>
      <c r="B1441" s="10">
        <f>VLOOKUP($A1440,Master!$A$6:$J$4994,$I$1,0)*(1+0.75*(VLOOKUP($A1441,'Old-UVXY-OHLC'!$A$3:$E$5000,B$1,0)/VLOOKUP('Old-UVXY-OHLC'!$A1440,'Old-UVXY-OHLC'!$A$3:$E$5000,5,0)-1))</f>
        <v>9914920.6556229256</v>
      </c>
      <c r="C1441" s="10">
        <f>VLOOKUP($A1440,Master!$A$6:$J$4994,$I$1,0)*(1+0.75*(VLOOKUP($A1441,'Old-UVXY-OHLC'!$A$3:$E$5000,C$1,0)/VLOOKUP('Old-UVXY-OHLC'!$A1440,'Old-UVXY-OHLC'!$A$3:$E$5000,5,0)-1))</f>
        <v>10012748.932110528</v>
      </c>
      <c r="D1441" s="10">
        <f>VLOOKUP($A1440,Master!$A$6:$J$4994,$I$1,0)*(1+0.75*(VLOOKUP($A1441,'Old-UVXY-OHLC'!$A$3:$E$5000,D$1,0)/VLOOKUP('Old-UVXY-OHLC'!$A1440,'Old-UVXY-OHLC'!$A$3:$E$5000,5,0)-1))</f>
        <v>9766630.172032062</v>
      </c>
      <c r="E1441" s="10">
        <f>VLOOKUP(A1441,Master!A$6:J$4994,$I$1,0)</f>
        <v>9860650.6413704287</v>
      </c>
    </row>
    <row r="1442" spans="1:5" x14ac:dyDescent="0.25">
      <c r="A1442" s="1">
        <v>40158</v>
      </c>
      <c r="B1442" s="10">
        <f>VLOOKUP($A1441,Master!$A$6:$J$4994,$I$1,0)*(1+0.75*(VLOOKUP($A1442,'Old-UVXY-OHLC'!$A$3:$E$5000,B$1,0)/VLOOKUP('Old-UVXY-OHLC'!$A1441,'Old-UVXY-OHLC'!$A$3:$E$5000,5,0)-1))</f>
        <v>9720394.9081112258</v>
      </c>
      <c r="C1442" s="10">
        <f>VLOOKUP($A1441,Master!$A$6:$J$4994,$I$1,0)*(1+0.75*(VLOOKUP($A1442,'Old-UVXY-OHLC'!$A$3:$E$5000,C$1,0)/VLOOKUP('Old-UVXY-OHLC'!$A1441,'Old-UVXY-OHLC'!$A$3:$E$5000,5,0)-1))</f>
        <v>9914010.0790865775</v>
      </c>
      <c r="D1442" s="10">
        <f>VLOOKUP($A1441,Master!$A$6:$J$4994,$I$1,0)*(1+0.75*(VLOOKUP($A1442,'Old-UVXY-OHLC'!$A$3:$E$5000,D$1,0)/VLOOKUP('Old-UVXY-OHLC'!$A1441,'Old-UVXY-OHLC'!$A$3:$E$5000,5,0)-1))</f>
        <v>9648741.7660827097</v>
      </c>
      <c r="E1442" s="10">
        <f>VLOOKUP(A1442,Master!A$6:J$4994,$I$1,0)</f>
        <v>9775181.9720468894</v>
      </c>
    </row>
    <row r="1443" spans="1:5" x14ac:dyDescent="0.25">
      <c r="A1443" s="1">
        <v>40161</v>
      </c>
      <c r="B1443" s="10">
        <f>VLOOKUP($A1442,Master!$A$6:$J$4994,$I$1,0)*(1+0.75*(VLOOKUP($A1443,'Old-UVXY-OHLC'!$A$3:$E$5000,B$1,0)/VLOOKUP('Old-UVXY-OHLC'!$A1442,'Old-UVXY-OHLC'!$A$3:$E$5000,5,0)-1))</f>
        <v>9631931.8991736695</v>
      </c>
      <c r="C1443" s="10">
        <f>VLOOKUP($A1442,Master!$A$6:$J$4994,$I$1,0)*(1+0.75*(VLOOKUP($A1443,'Old-UVXY-OHLC'!$A$3:$E$5000,C$1,0)/VLOOKUP('Old-UVXY-OHLC'!$A1442,'Old-UVXY-OHLC'!$A$3:$E$5000,5,0)-1))</f>
        <v>9802927.863974452</v>
      </c>
      <c r="D1443" s="10">
        <f>VLOOKUP($A1442,Master!$A$6:$J$4994,$I$1,0)*(1+0.75*(VLOOKUP($A1443,'Old-UVXY-OHLC'!$A$3:$E$5000,D$1,0)/VLOOKUP('Old-UVXY-OHLC'!$A1442,'Old-UVXY-OHLC'!$A$3:$E$5000,5,0)-1))</f>
        <v>9380414.4555315189</v>
      </c>
      <c r="E1443" s="10">
        <f>VLOOKUP(A1443,Master!A$6:J$4994,$I$1,0)</f>
        <v>9483886.4937442224</v>
      </c>
    </row>
    <row r="1444" spans="1:5" x14ac:dyDescent="0.25">
      <c r="A1444" s="1">
        <v>40162</v>
      </c>
      <c r="B1444" s="10">
        <f>VLOOKUP($A1443,Master!$A$6:$J$4994,$I$1,0)*(1+0.75*(VLOOKUP($A1444,'Old-UVXY-OHLC'!$A$3:$E$5000,B$1,0)/VLOOKUP('Old-UVXY-OHLC'!$A1443,'Old-UVXY-OHLC'!$A$3:$E$5000,5,0)-1))</f>
        <v>9732024.8314242773</v>
      </c>
      <c r="C1444" s="10">
        <f>VLOOKUP($A1443,Master!$A$6:$J$4994,$I$1,0)*(1+0.75*(VLOOKUP($A1444,'Old-UVXY-OHLC'!$A$3:$E$5000,C$1,0)/VLOOKUP('Old-UVXY-OHLC'!$A1443,'Old-UVXY-OHLC'!$A$3:$E$5000,5,0)-1))</f>
        <v>9899422.0353806354</v>
      </c>
      <c r="D1444" s="10">
        <f>VLOOKUP($A1443,Master!$A$6:$J$4994,$I$1,0)*(1+0.75*(VLOOKUP($A1444,'Old-UVXY-OHLC'!$A$3:$E$5000,D$1,0)/VLOOKUP('Old-UVXY-OHLC'!$A1443,'Old-UVXY-OHLC'!$A$3:$E$5000,5,0)-1))</f>
        <v>9187540.357548371</v>
      </c>
      <c r="E1444" s="10">
        <f>VLOOKUP(A1444,Master!A$6:J$4994,$I$1,0)</f>
        <v>9331483.2885806859</v>
      </c>
    </row>
    <row r="1445" spans="1:5" x14ac:dyDescent="0.25">
      <c r="A1445" s="1">
        <v>40163</v>
      </c>
      <c r="B1445" s="10">
        <f>VLOOKUP($A1444,Master!$A$6:$J$4994,$I$1,0)*(1+0.75*(VLOOKUP($A1445,'Old-UVXY-OHLC'!$A$3:$E$5000,B$1,0)/VLOOKUP('Old-UVXY-OHLC'!$A1444,'Old-UVXY-OHLC'!$A$3:$E$5000,5,0)-1))</f>
        <v>9137461.8030777238</v>
      </c>
      <c r="C1445" s="10">
        <f>VLOOKUP($A1444,Master!$A$6:$J$4994,$I$1,0)*(1+0.75*(VLOOKUP($A1445,'Old-UVXY-OHLC'!$A$3:$E$5000,C$1,0)/VLOOKUP('Old-UVXY-OHLC'!$A1444,'Old-UVXY-OHLC'!$A$3:$E$5000,5,0)-1))</f>
        <v>9165179.831284862</v>
      </c>
      <c r="D1445" s="10">
        <f>VLOOKUP($A1444,Master!$A$6:$J$4994,$I$1,0)*(1+0.75*(VLOOKUP($A1445,'Old-UVXY-OHLC'!$A$3:$E$5000,D$1,0)/VLOOKUP('Old-UVXY-OHLC'!$A1444,'Old-UVXY-OHLC'!$A$3:$E$5000,5,0)-1))</f>
        <v>8638551.4311902449</v>
      </c>
      <c r="E1445" s="10">
        <f>VLOOKUP(A1445,Master!A$6:J$4994,$I$1,0)</f>
        <v>8693903.2991017289</v>
      </c>
    </row>
    <row r="1446" spans="1:5" x14ac:dyDescent="0.25">
      <c r="A1446" s="1">
        <v>40164</v>
      </c>
      <c r="B1446" s="10">
        <f>VLOOKUP($A1445,Master!$A$6:$J$4994,$I$1,0)*(1+0.75*(VLOOKUP($A1446,'Old-UVXY-OHLC'!$A$3:$E$5000,B$1,0)/VLOOKUP('Old-UVXY-OHLC'!$A1445,'Old-UVXY-OHLC'!$A$3:$E$5000,5,0)-1))</f>
        <v>8985277.7981857434</v>
      </c>
      <c r="C1446" s="10">
        <f>VLOOKUP($A1445,Master!$A$6:$J$4994,$I$1,0)*(1+0.75*(VLOOKUP($A1446,'Old-UVXY-OHLC'!$A$3:$E$5000,C$1,0)/VLOOKUP('Old-UVXY-OHLC'!$A1445,'Old-UVXY-OHLC'!$A$3:$E$5000,5,0)-1))</f>
        <v>9036697.639108086</v>
      </c>
      <c r="D1446" s="10">
        <f>VLOOKUP($A1445,Master!$A$6:$J$4994,$I$1,0)*(1+0.75*(VLOOKUP($A1446,'Old-UVXY-OHLC'!$A$3:$E$5000,D$1,0)/VLOOKUP('Old-UVXY-OHLC'!$A1445,'Old-UVXY-OHLC'!$A$3:$E$5000,5,0)-1))</f>
        <v>8769808.450024521</v>
      </c>
      <c r="E1446" s="10">
        <f>VLOOKUP(A1446,Master!A$6:J$4994,$I$1,0)</f>
        <v>8879906.1591674685</v>
      </c>
    </row>
    <row r="1447" spans="1:5" x14ac:dyDescent="0.25">
      <c r="A1447" s="1">
        <v>40165</v>
      </c>
      <c r="B1447" s="10">
        <f>VLOOKUP($A1446,Master!$A$6:$J$4994,$I$1,0)*(1+0.75*(VLOOKUP($A1447,'Old-UVXY-OHLC'!$A$3:$E$5000,B$1,0)/VLOOKUP('Old-UVXY-OHLC'!$A1446,'Old-UVXY-OHLC'!$A$3:$E$5000,5,0)-1))</f>
        <v>8747321.4167680871</v>
      </c>
      <c r="C1447" s="10">
        <f>VLOOKUP($A1446,Master!$A$6:$J$4994,$I$1,0)*(1+0.75*(VLOOKUP($A1447,'Old-UVXY-OHLC'!$A$3:$E$5000,C$1,0)/VLOOKUP('Old-UVXY-OHLC'!$A1446,'Old-UVXY-OHLC'!$A$3:$E$5000,5,0)-1))</f>
        <v>8946198.5303671584</v>
      </c>
      <c r="D1447" s="10">
        <f>VLOOKUP($A1446,Master!$A$6:$J$4994,$I$1,0)*(1+0.75*(VLOOKUP($A1447,'Old-UVXY-OHLC'!$A$3:$E$5000,D$1,0)/VLOOKUP('Old-UVXY-OHLC'!$A1446,'Old-UVXY-OHLC'!$A$3:$E$5000,5,0)-1))</f>
        <v>8634377.7433693875</v>
      </c>
      <c r="E1447" s="10">
        <f>VLOOKUP(A1447,Master!A$6:J$4994,$I$1,0)</f>
        <v>8690766.1746218558</v>
      </c>
    </row>
    <row r="1448" spans="1:5" x14ac:dyDescent="0.25">
      <c r="A1448" s="1">
        <v>40168</v>
      </c>
      <c r="B1448" s="10">
        <f>VLOOKUP($A1447,Master!$A$6:$J$4994,$I$1,0)*(1+0.75*(VLOOKUP($A1448,'Old-UVXY-OHLC'!$A$3:$E$5000,B$1,0)/VLOOKUP('Old-UVXY-OHLC'!$A1447,'Old-UVXY-OHLC'!$A$3:$E$5000,5,0)-1))</f>
        <v>8395869.2578831241</v>
      </c>
      <c r="C1448" s="10">
        <f>VLOOKUP($A1447,Master!$A$6:$J$4994,$I$1,0)*(1+0.75*(VLOOKUP($A1448,'Old-UVXY-OHLC'!$A$3:$E$5000,C$1,0)/VLOOKUP('Old-UVXY-OHLC'!$A1447,'Old-UVXY-OHLC'!$A$3:$E$5000,5,0)-1))</f>
        <v>8488101.4236620776</v>
      </c>
      <c r="D1448" s="10">
        <f>VLOOKUP($A1447,Master!$A$6:$J$4994,$I$1,0)*(1+0.75*(VLOOKUP($A1448,'Old-UVXY-OHLC'!$A$3:$E$5000,D$1,0)/VLOOKUP('Old-UVXY-OHLC'!$A1447,'Old-UVXY-OHLC'!$A$3:$E$5000,5,0)-1))</f>
        <v>8229609.9441150203</v>
      </c>
      <c r="E1448" s="10">
        <f>VLOOKUP(A1448,Master!A$6:J$4994,$I$1,0)</f>
        <v>8243935.6184883378</v>
      </c>
    </row>
    <row r="1449" spans="1:5" x14ac:dyDescent="0.25">
      <c r="A1449" s="1">
        <v>40169</v>
      </c>
      <c r="B1449" s="10">
        <f>VLOOKUP($A1448,Master!$A$6:$J$4994,$I$1,0)*(1+0.75*(VLOOKUP($A1449,'Old-UVXY-OHLC'!$A$3:$E$5000,B$1,0)/VLOOKUP('Old-UVXY-OHLC'!$A1448,'Old-UVXY-OHLC'!$A$3:$E$5000,5,0)-1))</f>
        <v>8118164.0867934655</v>
      </c>
      <c r="C1449" s="10">
        <f>VLOOKUP($A1448,Master!$A$6:$J$4994,$I$1,0)*(1+0.75*(VLOOKUP($A1449,'Old-UVXY-OHLC'!$A$3:$E$5000,C$1,0)/VLOOKUP('Old-UVXY-OHLC'!$A1448,'Old-UVXY-OHLC'!$A$3:$E$5000,5,0)-1))</f>
        <v>8186982.5146706803</v>
      </c>
      <c r="D1449" s="10">
        <f>VLOOKUP($A1448,Master!$A$6:$J$4994,$I$1,0)*(1+0.75*(VLOOKUP($A1449,'Old-UVXY-OHLC'!$A$3:$E$5000,D$1,0)/VLOOKUP('Old-UVXY-OHLC'!$A1448,'Old-UVXY-OHLC'!$A$3:$E$5000,5,0)-1))</f>
        <v>7904590.5120625207</v>
      </c>
      <c r="E1449" s="10">
        <f>VLOOKUP(A1449,Master!A$6:J$4994,$I$1,0)</f>
        <v>7935365.6074561644</v>
      </c>
    </row>
    <row r="1450" spans="1:5" x14ac:dyDescent="0.25">
      <c r="A1450" s="1">
        <v>40170</v>
      </c>
      <c r="B1450" s="10">
        <f>VLOOKUP($A1449,Master!$A$6:$J$4994,$I$1,0)*(1+0.75*(VLOOKUP($A1450,'Old-UVXY-OHLC'!$A$3:$E$5000,B$1,0)/VLOOKUP('Old-UVXY-OHLC'!$A1449,'Old-UVXY-OHLC'!$A$3:$E$5000,5,0)-1))</f>
        <v>7886405.2001193725</v>
      </c>
      <c r="C1450" s="10">
        <f>VLOOKUP($A1449,Master!$A$6:$J$4994,$I$1,0)*(1+0.75*(VLOOKUP($A1450,'Old-UVXY-OHLC'!$A$3:$E$5000,C$1,0)/VLOOKUP('Old-UVXY-OHLC'!$A1449,'Old-UVXY-OHLC'!$A$3:$E$5000,5,0)-1))</f>
        <v>7937697.5862401128</v>
      </c>
      <c r="D1450" s="10">
        <f>VLOOKUP($A1449,Master!$A$6:$J$4994,$I$1,0)*(1+0.75*(VLOOKUP($A1450,'Old-UVXY-OHLC'!$A$3:$E$5000,D$1,0)/VLOOKUP('Old-UVXY-OHLC'!$A1449,'Old-UVXY-OHLC'!$A$3:$E$5000,5,0)-1))</f>
        <v>7724372.8042890038</v>
      </c>
      <c r="E1450" s="10">
        <f>VLOOKUP(A1450,Master!A$6:J$4994,$I$1,0)</f>
        <v>7832707.7356286673</v>
      </c>
    </row>
    <row r="1451" spans="1:5" x14ac:dyDescent="0.25">
      <c r="A1451" s="1">
        <v>40171</v>
      </c>
      <c r="B1451" s="10">
        <f>VLOOKUP($A1450,Master!$A$6:$J$4994,$I$1,0)*(1+0.75*(VLOOKUP($A1451,'Old-UVXY-OHLC'!$A$3:$E$5000,B$1,0)/VLOOKUP('Old-UVXY-OHLC'!$A1450,'Old-UVXY-OHLC'!$A$3:$E$5000,5,0)-1))</f>
        <v>7742614.1712103821</v>
      </c>
      <c r="C1451" s="10">
        <f>VLOOKUP($A1450,Master!$A$6:$J$4994,$I$1,0)*(1+0.75*(VLOOKUP($A1451,'Old-UVXY-OHLC'!$A$3:$E$5000,C$1,0)/VLOOKUP('Old-UVXY-OHLC'!$A1450,'Old-UVXY-OHLC'!$A$3:$E$5000,5,0)-1))</f>
        <v>7774955.3369138995</v>
      </c>
      <c r="D1451" s="10">
        <f>VLOOKUP($A1450,Master!$A$6:$J$4994,$I$1,0)*(1+0.75*(VLOOKUP($A1451,'Old-UVXY-OHLC'!$A$3:$E$5000,D$1,0)/VLOOKUP('Old-UVXY-OHLC'!$A1450,'Old-UVXY-OHLC'!$A$3:$E$5000,5,0)-1))</f>
        <v>7654831.3242593138</v>
      </c>
      <c r="E1451" s="10">
        <f>VLOOKUP(A1451,Master!A$6:J$4994,$I$1,0)</f>
        <v>7682479.8803808931</v>
      </c>
    </row>
    <row r="1452" spans="1:5" x14ac:dyDescent="0.25">
      <c r="A1452" s="1">
        <v>40175</v>
      </c>
      <c r="B1452" s="10">
        <f>VLOOKUP($A1451,Master!$A$6:$J$4994,$I$1,0)*(1+0.75*(VLOOKUP($A1452,'Old-UVXY-OHLC'!$A$3:$E$5000,B$1,0)/VLOOKUP('Old-UVXY-OHLC'!$A1451,'Old-UVXY-OHLC'!$A$3:$E$5000,5,0)-1))</f>
        <v>7547779.1551309777</v>
      </c>
      <c r="C1452" s="10">
        <f>VLOOKUP($A1451,Master!$A$6:$J$4994,$I$1,0)*(1+0.75*(VLOOKUP($A1452,'Old-UVXY-OHLC'!$A$3:$E$5000,C$1,0)/VLOOKUP('Old-UVXY-OHLC'!$A1451,'Old-UVXY-OHLC'!$A$3:$E$5000,5,0)-1))</f>
        <v>7826312.8208118845</v>
      </c>
      <c r="D1452" s="10">
        <f>VLOOKUP($A1451,Master!$A$6:$J$4994,$I$1,0)*(1+0.75*(VLOOKUP($A1452,'Old-UVXY-OHLC'!$A$3:$E$5000,D$1,0)/VLOOKUP('Old-UVXY-OHLC'!$A1451,'Old-UVXY-OHLC'!$A$3:$E$5000,5,0)-1))</f>
        <v>7480428.7925060187</v>
      </c>
      <c r="E1452" s="10">
        <f>VLOOKUP(A1452,Master!A$6:J$4994,$I$1,0)</f>
        <v>7580592.0680230623</v>
      </c>
    </row>
    <row r="1453" spans="1:5" x14ac:dyDescent="0.25">
      <c r="A1453" s="1">
        <v>40176</v>
      </c>
      <c r="B1453" s="10">
        <f>VLOOKUP($A1452,Master!$A$6:$J$4994,$I$1,0)*(1+0.75*(VLOOKUP($A1453,'Old-UVXY-OHLC'!$A$3:$E$5000,B$1,0)/VLOOKUP('Old-UVXY-OHLC'!$A1452,'Old-UVXY-OHLC'!$A$3:$E$5000,5,0)-1))</f>
        <v>7569292.308907927</v>
      </c>
      <c r="C1453" s="10">
        <f>VLOOKUP($A1452,Master!$A$6:$J$4994,$I$1,0)*(1+0.75*(VLOOKUP($A1453,'Old-UVXY-OHLC'!$A$3:$E$5000,C$1,0)/VLOOKUP('Old-UVXY-OHLC'!$A1452,'Old-UVXY-OHLC'!$A$3:$E$5000,5,0)-1))</f>
        <v>7702641.3216635734</v>
      </c>
      <c r="D1453" s="10">
        <f>VLOOKUP($A1452,Master!$A$6:$J$4994,$I$1,0)*(1+0.75*(VLOOKUP($A1453,'Old-UVXY-OHLC'!$A$3:$E$5000,D$1,0)/VLOOKUP('Old-UVXY-OHLC'!$A1452,'Old-UVXY-OHLC'!$A$3:$E$5000,5,0)-1))</f>
        <v>7481144.5280196834</v>
      </c>
      <c r="E1453" s="10">
        <f>VLOOKUP(A1453,Master!A$6:J$4994,$I$1,0)</f>
        <v>7646062.9971243171</v>
      </c>
    </row>
    <row r="1454" spans="1:5" x14ac:dyDescent="0.25">
      <c r="A1454" s="1">
        <v>40177</v>
      </c>
      <c r="B1454" s="10">
        <f>VLOOKUP($A1453,Master!$A$6:$J$4994,$I$1,0)*(1+0.75*(VLOOKUP($A1454,'Old-UVXY-OHLC'!$A$3:$E$5000,B$1,0)/VLOOKUP('Old-UVXY-OHLC'!$A1453,'Old-UVXY-OHLC'!$A$3:$E$5000,5,0)-1))</f>
        <v>7764418.1817863937</v>
      </c>
      <c r="C1454" s="10">
        <f>VLOOKUP($A1453,Master!$A$6:$J$4994,$I$1,0)*(1+0.75*(VLOOKUP($A1454,'Old-UVXY-OHLC'!$A$3:$E$5000,C$1,0)/VLOOKUP('Old-UVXY-OHLC'!$A1453,'Old-UVXY-OHLC'!$A$3:$E$5000,5,0)-1))</f>
        <v>7967310.8969183611</v>
      </c>
      <c r="D1454" s="10">
        <f>VLOOKUP($A1453,Master!$A$6:$J$4994,$I$1,0)*(1+0.75*(VLOOKUP($A1454,'Old-UVXY-OHLC'!$A$3:$E$5000,D$1,0)/VLOOKUP('Old-UVXY-OHLC'!$A1453,'Old-UVXY-OHLC'!$A$3:$E$5000,5,0)-1))</f>
        <v>7674242.1739476137</v>
      </c>
      <c r="E1454" s="10">
        <f>VLOOKUP(A1454,Master!A$6:J$4994,$I$1,0)</f>
        <v>7824083.099126853</v>
      </c>
    </row>
    <row r="1455" spans="1:5" x14ac:dyDescent="0.25">
      <c r="A1455" s="1">
        <v>40178</v>
      </c>
      <c r="B1455" s="10">
        <f>VLOOKUP($A1454,Master!$A$6:$J$4994,$I$1,0)*(1+0.75*(VLOOKUP($A1455,'Old-UVXY-OHLC'!$A$3:$E$5000,B$1,0)/VLOOKUP('Old-UVXY-OHLC'!$A1454,'Old-UVXY-OHLC'!$A$3:$E$5000,5,0)-1))</f>
        <v>7776623.2665712638</v>
      </c>
      <c r="C1455" s="10">
        <f>VLOOKUP($A1454,Master!$A$6:$J$4994,$I$1,0)*(1+0.75*(VLOOKUP($A1455,'Old-UVXY-OHLC'!$A$3:$E$5000,C$1,0)/VLOOKUP('Old-UVXY-OHLC'!$A1454,'Old-UVXY-OHLC'!$A$3:$E$5000,5,0)-1))</f>
        <v>8226361.3629111573</v>
      </c>
      <c r="D1455" s="10">
        <f>VLOOKUP($A1454,Master!$A$6:$J$4994,$I$1,0)*(1+0.75*(VLOOKUP($A1455,'Old-UVXY-OHLC'!$A$3:$E$5000,D$1,0)/VLOOKUP('Old-UVXY-OHLC'!$A1454,'Old-UVXY-OHLC'!$A$3:$E$5000,5,0)-1))</f>
        <v>7724644.4007376982</v>
      </c>
      <c r="E1455" s="10">
        <f>VLOOKUP(A1455,Master!A$6:J$4994,$I$1,0)</f>
        <v>8142662.3722940423</v>
      </c>
    </row>
    <row r="1456" spans="1:5" x14ac:dyDescent="0.25">
      <c r="A1456" s="1">
        <v>40182</v>
      </c>
      <c r="B1456" s="10">
        <f>VLOOKUP($A1455,Master!$A$6:$J$4994,$I$1,0)*(1+0.75*(VLOOKUP($A1456,'Old-UVXY-OHLC'!$A$3:$E$5000,B$1,0)/VLOOKUP('Old-UVXY-OHLC'!$A1455,'Old-UVXY-OHLC'!$A$3:$E$5000,5,0)-1))</f>
        <v>7854536.7297821557</v>
      </c>
      <c r="C1456" s="10">
        <f>VLOOKUP($A1455,Master!$A$6:$J$4994,$I$1,0)*(1+0.75*(VLOOKUP($A1456,'Old-UVXY-OHLC'!$A$3:$E$5000,C$1,0)/VLOOKUP('Old-UVXY-OHLC'!$A1455,'Old-UVXY-OHLC'!$A$3:$E$5000,5,0)-1))</f>
        <v>7877086.3381208517</v>
      </c>
      <c r="D1456" s="10">
        <f>VLOOKUP($A1455,Master!$A$6:$J$4994,$I$1,0)*(1+0.75*(VLOOKUP($A1456,'Old-UVXY-OHLC'!$A$3:$E$5000,D$1,0)/VLOOKUP('Old-UVXY-OHLC'!$A1455,'Old-UVXY-OHLC'!$A$3:$E$5000,5,0)-1))</f>
        <v>7666630.0702636056</v>
      </c>
      <c r="E1456" s="10">
        <f>VLOOKUP(A1456,Master!A$6:J$4994,$I$1,0)</f>
        <v>7691388.8588470314</v>
      </c>
    </row>
    <row r="1457" spans="1:5" x14ac:dyDescent="0.25">
      <c r="A1457" s="1">
        <v>40183</v>
      </c>
      <c r="B1457" s="10">
        <f>VLOOKUP($A1456,Master!$A$6:$J$4994,$I$1,0)*(1+0.75*(VLOOKUP($A1457,'Old-UVXY-OHLC'!$A$3:$E$5000,B$1,0)/VLOOKUP('Old-UVXY-OHLC'!$A1456,'Old-UVXY-OHLC'!$A$3:$E$5000,5,0)-1))</f>
        <v>7689166.6553173847</v>
      </c>
      <c r="C1457" s="10">
        <f>VLOOKUP($A1456,Master!$A$6:$J$4994,$I$1,0)*(1+0.75*(VLOOKUP($A1457,'Old-UVXY-OHLC'!$A$3:$E$5000,C$1,0)/VLOOKUP('Old-UVXY-OHLC'!$A1456,'Old-UVXY-OHLC'!$A$3:$E$5000,5,0)-1))</f>
        <v>7735830.724872971</v>
      </c>
      <c r="D1457" s="10">
        <f>VLOOKUP($A1456,Master!$A$6:$J$4994,$I$1,0)*(1+0.75*(VLOOKUP($A1457,'Old-UVXY-OHLC'!$A$3:$E$5000,D$1,0)/VLOOKUP('Old-UVXY-OHLC'!$A1456,'Old-UVXY-OHLC'!$A$3:$E$5000,5,0)-1))</f>
        <v>7424737.6626913855</v>
      </c>
      <c r="E1457" s="10">
        <f>VLOOKUP(A1457,Master!A$6:J$4994,$I$1,0)</f>
        <v>7462441.8867883524</v>
      </c>
    </row>
    <row r="1458" spans="1:5" x14ac:dyDescent="0.25">
      <c r="A1458" s="1">
        <v>40184</v>
      </c>
      <c r="B1458" s="10">
        <f>VLOOKUP($A1457,Master!$A$6:$J$4994,$I$1,0)*(1+0.75*(VLOOKUP($A1458,'Old-UVXY-OHLC'!$A$3:$E$5000,B$1,0)/VLOOKUP('Old-UVXY-OHLC'!$A1457,'Old-UVXY-OHLC'!$A$3:$E$5000,5,0)-1))</f>
        <v>7482125.611409598</v>
      </c>
      <c r="C1458" s="10">
        <f>VLOOKUP($A1457,Master!$A$6:$J$4994,$I$1,0)*(1+0.75*(VLOOKUP($A1458,'Old-UVXY-OHLC'!$A$3:$E$5000,C$1,0)/VLOOKUP('Old-UVXY-OHLC'!$A1457,'Old-UVXY-OHLC'!$A$3:$E$5000,5,0)-1))</f>
        <v>7482125.611409598</v>
      </c>
      <c r="D1458" s="10">
        <f>VLOOKUP($A1457,Master!$A$6:$J$4994,$I$1,0)*(1+0.75*(VLOOKUP($A1458,'Old-UVXY-OHLC'!$A$3:$E$5000,D$1,0)/VLOOKUP('Old-UVXY-OHLC'!$A1457,'Old-UVXY-OHLC'!$A$3:$E$5000,5,0)-1))</f>
        <v>7044701.7496712962</v>
      </c>
      <c r="E1458" s="10">
        <f>VLOOKUP(A1458,Master!A$6:J$4994,$I$1,0)</f>
        <v>7058851.765740728</v>
      </c>
    </row>
    <row r="1459" spans="1:5" x14ac:dyDescent="0.25">
      <c r="A1459" s="1">
        <v>40185</v>
      </c>
      <c r="B1459" s="10">
        <f>VLOOKUP($A1458,Master!$A$6:$J$4994,$I$1,0)*(1+0.75*(VLOOKUP($A1459,'Old-UVXY-OHLC'!$A$3:$E$5000,B$1,0)/VLOOKUP('Old-UVXY-OHLC'!$A1458,'Old-UVXY-OHLC'!$A$3:$E$5000,5,0)-1))</f>
        <v>7137820.2140397932</v>
      </c>
      <c r="C1459" s="10">
        <f>VLOOKUP($A1458,Master!$A$6:$J$4994,$I$1,0)*(1+0.75*(VLOOKUP($A1459,'Old-UVXY-OHLC'!$A$3:$E$5000,C$1,0)/VLOOKUP('Old-UVXY-OHLC'!$A1458,'Old-UVXY-OHLC'!$A$3:$E$5000,5,0)-1))</f>
        <v>7225326.4285174618</v>
      </c>
      <c r="D1459" s="10">
        <f>VLOOKUP($A1458,Master!$A$6:$J$4994,$I$1,0)*(1+0.75*(VLOOKUP($A1459,'Old-UVXY-OHLC'!$A$3:$E$5000,D$1,0)/VLOOKUP('Old-UVXY-OHLC'!$A1458,'Old-UVXY-OHLC'!$A$3:$E$5000,5,0)-1))</f>
        <v>6841152.6472934708</v>
      </c>
      <c r="E1459" s="10">
        <f>VLOOKUP(A1459,Master!A$6:J$4994,$I$1,0)</f>
        <v>6879505.1694392879</v>
      </c>
    </row>
    <row r="1460" spans="1:5" x14ac:dyDescent="0.25">
      <c r="A1460" s="1">
        <v>40186</v>
      </c>
      <c r="B1460" s="10">
        <f>VLOOKUP($A1459,Master!$A$6:$J$4994,$I$1,0)*(1+0.75*(VLOOKUP($A1460,'Old-UVXY-OHLC'!$A$3:$E$5000,B$1,0)/VLOOKUP('Old-UVXY-OHLC'!$A1459,'Old-UVXY-OHLC'!$A$3:$E$5000,5,0)-1))</f>
        <v>6924747.0362338237</v>
      </c>
      <c r="C1460" s="10">
        <f>VLOOKUP($A1459,Master!$A$6:$J$4994,$I$1,0)*(1+0.75*(VLOOKUP($A1460,'Old-UVXY-OHLC'!$A$3:$E$5000,C$1,0)/VLOOKUP('Old-UVXY-OHLC'!$A1459,'Old-UVXY-OHLC'!$A$3:$E$5000,5,0)-1))</f>
        <v>6947893.3960320875</v>
      </c>
      <c r="D1460" s="10">
        <f>VLOOKUP($A1459,Master!$A$6:$J$4994,$I$1,0)*(1+0.75*(VLOOKUP($A1460,'Old-UVXY-OHLC'!$A$3:$E$5000,D$1,0)/VLOOKUP('Old-UVXY-OHLC'!$A1459,'Old-UVXY-OHLC'!$A$3:$E$5000,5,0)-1))</f>
        <v>6570180.8091012239</v>
      </c>
      <c r="E1460" s="10">
        <f>VLOOKUP(A1460,Master!A$6:J$4994,$I$1,0)</f>
        <v>6609044.7123917453</v>
      </c>
    </row>
    <row r="1461" spans="1:5" x14ac:dyDescent="0.25">
      <c r="A1461" s="1">
        <v>40189</v>
      </c>
      <c r="B1461" s="10">
        <f>VLOOKUP($A1460,Master!$A$6:$J$4994,$I$1,0)*(1+0.75*(VLOOKUP($A1461,'Old-UVXY-OHLC'!$A$3:$E$5000,B$1,0)/VLOOKUP('Old-UVXY-OHLC'!$A1460,'Old-UVXY-OHLC'!$A$3:$E$5000,5,0)-1))</f>
        <v>6524401.6547310883</v>
      </c>
      <c r="C1461" s="10">
        <f>VLOOKUP($A1460,Master!$A$6:$J$4994,$I$1,0)*(1+0.75*(VLOOKUP($A1461,'Old-UVXY-OHLC'!$A$3:$E$5000,C$1,0)/VLOOKUP('Old-UVXY-OHLC'!$A1460,'Old-UVXY-OHLC'!$A$3:$E$5000,5,0)-1))</f>
        <v>6637946.7090691449</v>
      </c>
      <c r="D1461" s="10">
        <f>VLOOKUP($A1460,Master!$A$6:$J$4994,$I$1,0)*(1+0.75*(VLOOKUP($A1461,'Old-UVXY-OHLC'!$A$3:$E$5000,D$1,0)/VLOOKUP('Old-UVXY-OHLC'!$A1460,'Old-UVXY-OHLC'!$A$3:$E$5000,5,0)-1))</f>
        <v>6410856.6003930336</v>
      </c>
      <c r="E1461" s="10">
        <f>VLOOKUP(A1461,Master!A$6:J$4994,$I$1,0)</f>
        <v>6460216.3523447514</v>
      </c>
    </row>
    <row r="1462" spans="1:5" x14ac:dyDescent="0.25">
      <c r="A1462" s="1">
        <v>40190</v>
      </c>
      <c r="B1462" s="10">
        <f>VLOOKUP($A1461,Master!$A$6:$J$4994,$I$1,0)*(1+0.75*(VLOOKUP($A1462,'Old-UVXY-OHLC'!$A$3:$E$5000,B$1,0)/VLOOKUP('Old-UVXY-OHLC'!$A1461,'Old-UVXY-OHLC'!$A$3:$E$5000,5,0)-1))</f>
        <v>6622145.5333094755</v>
      </c>
      <c r="C1462" s="10">
        <f>VLOOKUP($A1461,Master!$A$6:$J$4994,$I$1,0)*(1+0.75*(VLOOKUP($A1462,'Old-UVXY-OHLC'!$A$3:$E$5000,C$1,0)/VLOOKUP('Old-UVXY-OHLC'!$A1461,'Old-UVXY-OHLC'!$A$3:$E$5000,5,0)-1))</f>
        <v>7013221.3502305336</v>
      </c>
      <c r="D1462" s="10">
        <f>VLOOKUP($A1461,Master!$A$6:$J$4994,$I$1,0)*(1+0.75*(VLOOKUP($A1462,'Old-UVXY-OHLC'!$A$3:$E$5000,D$1,0)/VLOOKUP('Old-UVXY-OHLC'!$A1461,'Old-UVXY-OHLC'!$A$3:$E$5000,5,0)-1))</f>
        <v>6565113.9897307046</v>
      </c>
      <c r="E1462" s="10">
        <f>VLOOKUP(A1462,Master!A$6:J$4994,$I$1,0)</f>
        <v>6726979.3736060327</v>
      </c>
    </row>
    <row r="1463" spans="1:5" x14ac:dyDescent="0.25">
      <c r="A1463" s="1">
        <v>40191</v>
      </c>
      <c r="B1463" s="10">
        <f>VLOOKUP($A1462,Master!$A$6:$J$4994,$I$1,0)*(1+0.75*(VLOOKUP($A1463,'Old-UVXY-OHLC'!$A$3:$E$5000,B$1,0)/VLOOKUP('Old-UVXY-OHLC'!$A1462,'Old-UVXY-OHLC'!$A$3:$E$5000,5,0)-1))</f>
        <v>6659215.8543717777</v>
      </c>
      <c r="C1463" s="10">
        <f>VLOOKUP($A1462,Master!$A$6:$J$4994,$I$1,0)*(1+0.75*(VLOOKUP($A1463,'Old-UVXY-OHLC'!$A$3:$E$5000,C$1,0)/VLOOKUP('Old-UVXY-OHLC'!$A1462,'Old-UVXY-OHLC'!$A$3:$E$5000,5,0)-1))</f>
        <v>6895358.2605551733</v>
      </c>
      <c r="D1463" s="10">
        <f>VLOOKUP($A1462,Master!$A$6:$J$4994,$I$1,0)*(1+0.75*(VLOOKUP($A1463,'Old-UVXY-OHLC'!$A$3:$E$5000,D$1,0)/VLOOKUP('Old-UVXY-OHLC'!$A1462,'Old-UVXY-OHLC'!$A$3:$E$5000,5,0)-1))</f>
        <v>6486729.9598231204</v>
      </c>
      <c r="E1463" s="10">
        <f>VLOOKUP(A1463,Master!A$6:J$4994,$I$1,0)</f>
        <v>6546216.014014014</v>
      </c>
    </row>
    <row r="1464" spans="1:5" x14ac:dyDescent="0.25">
      <c r="A1464" s="1">
        <v>40192</v>
      </c>
      <c r="B1464" s="10">
        <f>VLOOKUP($A1463,Master!$A$6:$J$4994,$I$1,0)*(1+0.75*(VLOOKUP($A1464,'Old-UVXY-OHLC'!$A$3:$E$5000,B$1,0)/VLOOKUP('Old-UVXY-OHLC'!$A1463,'Old-UVXY-OHLC'!$A$3:$E$5000,5,0)-1))</f>
        <v>6533074.5974967862</v>
      </c>
      <c r="C1464" s="10">
        <f>VLOOKUP($A1463,Master!$A$6:$J$4994,$I$1,0)*(1+0.75*(VLOOKUP($A1464,'Old-UVXY-OHLC'!$A$3:$E$5000,C$1,0)/VLOOKUP('Old-UVXY-OHLC'!$A1463,'Old-UVXY-OHLC'!$A$3:$E$5000,5,0)-1))</f>
        <v>6571486.6845884332</v>
      </c>
      <c r="D1464" s="10">
        <f>VLOOKUP($A1463,Master!$A$6:$J$4994,$I$1,0)*(1+0.75*(VLOOKUP($A1464,'Old-UVXY-OHLC'!$A$3:$E$5000,D$1,0)/VLOOKUP('Old-UVXY-OHLC'!$A1463,'Old-UVXY-OHLC'!$A$3:$E$5000,5,0)-1))</f>
        <v>6288450.5829025488</v>
      </c>
      <c r="E1464" s="10">
        <f>VLOOKUP(A1464,Master!A$6:J$4994,$I$1,0)</f>
        <v>6326801.9674737845</v>
      </c>
    </row>
    <row r="1465" spans="1:5" x14ac:dyDescent="0.25">
      <c r="A1465" s="1">
        <v>40193</v>
      </c>
      <c r="B1465" s="10">
        <f>VLOOKUP($A1464,Master!$A$6:$J$4994,$I$1,0)*(1+0.75*(VLOOKUP($A1465,'Old-UVXY-OHLC'!$A$3:$E$5000,B$1,0)/VLOOKUP('Old-UVXY-OHLC'!$A1464,'Old-UVXY-OHLC'!$A$3:$E$5000,5,0)-1))</f>
        <v>6392333.2693642797</v>
      </c>
      <c r="C1465" s="10">
        <f>VLOOKUP($A1464,Master!$A$6:$J$4994,$I$1,0)*(1+0.75*(VLOOKUP($A1465,'Old-UVXY-OHLC'!$A$3:$E$5000,C$1,0)/VLOOKUP('Old-UVXY-OHLC'!$A1464,'Old-UVXY-OHLC'!$A$3:$E$5000,5,0)-1))</f>
        <v>6787509.8785608681</v>
      </c>
      <c r="D1465" s="10">
        <f>VLOOKUP($A1464,Master!$A$6:$J$4994,$I$1,0)*(1+0.75*(VLOOKUP($A1465,'Old-UVXY-OHLC'!$A$3:$E$5000,D$1,0)/VLOOKUP('Old-UVXY-OHLC'!$A1464,'Old-UVXY-OHLC'!$A$3:$E$5000,5,0)-1))</f>
        <v>6370489.5020674476</v>
      </c>
      <c r="E1465" s="10">
        <f>VLOOKUP(A1465,Master!A$6:J$4994,$I$1,0)</f>
        <v>6572979.2018574122</v>
      </c>
    </row>
    <row r="1466" spans="1:5" x14ac:dyDescent="0.25">
      <c r="A1466" s="1">
        <v>40197</v>
      </c>
      <c r="B1466" s="10">
        <f>VLOOKUP($A1465,Master!$A$6:$J$4994,$I$1,0)*(1+0.75*(VLOOKUP($A1466,'Old-UVXY-OHLC'!$A$3:$E$5000,B$1,0)/VLOOKUP('Old-UVXY-OHLC'!$A1465,'Old-UVXY-OHLC'!$A$3:$E$5000,5,0)-1))</f>
        <v>6549990.37281946</v>
      </c>
      <c r="C1466" s="10">
        <f>VLOOKUP($A1465,Master!$A$6:$J$4994,$I$1,0)*(1+0.75*(VLOOKUP($A1466,'Old-UVXY-OHLC'!$A$3:$E$5000,C$1,0)/VLOOKUP('Old-UVXY-OHLC'!$A1465,'Old-UVXY-OHLC'!$A$3:$E$5000,5,0)-1))</f>
        <v>6564582.9728585454</v>
      </c>
      <c r="D1466" s="10">
        <f>VLOOKUP($A1465,Master!$A$6:$J$4994,$I$1,0)*(1+0.75*(VLOOKUP($A1466,'Old-UVXY-OHLC'!$A$3:$E$5000,D$1,0)/VLOOKUP('Old-UVXY-OHLC'!$A1465,'Old-UVXY-OHLC'!$A$3:$E$5000,5,0)-1))</f>
        <v>6011238.2646047818</v>
      </c>
      <c r="E1466" s="10">
        <f>VLOOKUP(A1466,Master!A$6:J$4994,$I$1,0)</f>
        <v>6116953.9595400449</v>
      </c>
    </row>
    <row r="1467" spans="1:5" x14ac:dyDescent="0.25">
      <c r="A1467" s="1">
        <v>40198</v>
      </c>
      <c r="B1467" s="10">
        <f>VLOOKUP($A1466,Master!$A$6:$J$4994,$I$1,0)*(1+0.75*(VLOOKUP($A1467,'Old-UVXY-OHLC'!$A$3:$E$5000,B$1,0)/VLOOKUP('Old-UVXY-OHLC'!$A1466,'Old-UVXY-OHLC'!$A$3:$E$5000,5,0)-1))</f>
        <v>6265974.4445535988</v>
      </c>
      <c r="C1467" s="10">
        <f>VLOOKUP($A1466,Master!$A$6:$J$4994,$I$1,0)*(1+0.75*(VLOOKUP($A1467,'Old-UVXY-OHLC'!$A$3:$E$5000,C$1,0)/VLOOKUP('Old-UVXY-OHLC'!$A1466,'Old-UVXY-OHLC'!$A$3:$E$5000,5,0)-1))</f>
        <v>6521439.0067553828</v>
      </c>
      <c r="D1467" s="10">
        <f>VLOOKUP($A1466,Master!$A$6:$J$4994,$I$1,0)*(1+0.75*(VLOOKUP($A1467,'Old-UVXY-OHLC'!$A$3:$E$5000,D$1,0)/VLOOKUP('Old-UVXY-OHLC'!$A1466,'Old-UVXY-OHLC'!$A$3:$E$5000,5,0)-1))</f>
        <v>6031799.1054727817</v>
      </c>
      <c r="E1467" s="10">
        <f>VLOOKUP(A1467,Master!A$6:J$4994,$I$1,0)</f>
        <v>6053028.8668346889</v>
      </c>
    </row>
    <row r="1468" spans="1:5" x14ac:dyDescent="0.25">
      <c r="A1468" s="1">
        <v>40199</v>
      </c>
      <c r="B1468" s="10">
        <f>VLOOKUP($A1467,Master!$A$6:$J$4994,$I$1,0)*(1+0.75*(VLOOKUP($A1468,'Old-UVXY-OHLC'!$A$3:$E$5000,B$1,0)/VLOOKUP('Old-UVXY-OHLC'!$A1467,'Old-UVXY-OHLC'!$A$3:$E$5000,5,0)-1))</f>
        <v>6060148.3965068264</v>
      </c>
      <c r="C1468" s="10">
        <f>VLOOKUP($A1467,Master!$A$6:$J$4994,$I$1,0)*(1+0.75*(VLOOKUP($A1468,'Old-UVXY-OHLC'!$A$3:$E$5000,C$1,0)/VLOOKUP('Old-UVXY-OHLC'!$A1467,'Old-UVXY-OHLC'!$A$3:$E$5000,5,0)-1))</f>
        <v>6641569.2051498145</v>
      </c>
      <c r="D1468" s="10">
        <f>VLOOKUP($A1467,Master!$A$6:$J$4994,$I$1,0)*(1+0.75*(VLOOKUP($A1468,'Old-UVXY-OHLC'!$A$3:$E$5000,D$1,0)/VLOOKUP('Old-UVXY-OHLC'!$A1467,'Old-UVXY-OHLC'!$A$3:$E$5000,5,0)-1))</f>
        <v>5886145.4663201161</v>
      </c>
      <c r="E1468" s="10">
        <f>VLOOKUP(A1468,Master!A$6:J$4994,$I$1,0)</f>
        <v>6581428.396988675</v>
      </c>
    </row>
    <row r="1469" spans="1:5" x14ac:dyDescent="0.25">
      <c r="A1469" s="1">
        <v>40200</v>
      </c>
      <c r="B1469" s="10">
        <f>VLOOKUP($A1468,Master!$A$6:$J$4994,$I$1,0)*(1+0.75*(VLOOKUP($A1469,'Old-UVXY-OHLC'!$A$3:$E$5000,B$1,0)/VLOOKUP('Old-UVXY-OHLC'!$A1468,'Old-UVXY-OHLC'!$A$3:$E$5000,5,0)-1))</f>
        <v>6705841.7909139125</v>
      </c>
      <c r="C1469" s="10">
        <f>VLOOKUP($A1468,Master!$A$6:$J$4994,$I$1,0)*(1+0.75*(VLOOKUP($A1469,'Old-UVXY-OHLC'!$A$3:$E$5000,C$1,0)/VLOOKUP('Old-UVXY-OHLC'!$A1468,'Old-UVXY-OHLC'!$A$3:$E$5000,5,0)-1))</f>
        <v>7570351.1466523428</v>
      </c>
      <c r="D1469" s="10">
        <f>VLOOKUP($A1468,Master!$A$6:$J$4994,$I$1,0)*(1+0.75*(VLOOKUP($A1469,'Old-UVXY-OHLC'!$A$3:$E$5000,D$1,0)/VLOOKUP('Old-UVXY-OHLC'!$A1468,'Old-UVXY-OHLC'!$A$3:$E$5000,5,0)-1))</f>
        <v>6555225.0090110963</v>
      </c>
      <c r="E1469" s="10">
        <f>VLOOKUP(A1469,Master!A$6:J$4994,$I$1,0)</f>
        <v>7442676.859788185</v>
      </c>
    </row>
    <row r="1470" spans="1:5" x14ac:dyDescent="0.25">
      <c r="A1470" s="1">
        <v>40203</v>
      </c>
      <c r="B1470" s="10">
        <f>VLOOKUP($A1469,Master!$A$6:$J$4994,$I$1,0)*(1+0.75*(VLOOKUP($A1470,'Old-UVXY-OHLC'!$A$3:$E$5000,B$1,0)/VLOOKUP('Old-UVXY-OHLC'!$A1469,'Old-UVXY-OHLC'!$A$3:$E$5000,5,0)-1))</f>
        <v>7226241.185922618</v>
      </c>
      <c r="C1470" s="10">
        <f>VLOOKUP($A1469,Master!$A$6:$J$4994,$I$1,0)*(1+0.75*(VLOOKUP($A1470,'Old-UVXY-OHLC'!$A$3:$E$5000,C$1,0)/VLOOKUP('Old-UVXY-OHLC'!$A1469,'Old-UVXY-OHLC'!$A$3:$E$5000,5,0)-1))</f>
        <v>7473461.0316896113</v>
      </c>
      <c r="D1470" s="10">
        <f>VLOOKUP($A1469,Master!$A$6:$J$4994,$I$1,0)*(1+0.75*(VLOOKUP($A1470,'Old-UVXY-OHLC'!$A$3:$E$5000,D$1,0)/VLOOKUP('Old-UVXY-OHLC'!$A1469,'Old-UVXY-OHLC'!$A$3:$E$5000,5,0)-1))</f>
        <v>7067347.0143905263</v>
      </c>
      <c r="E1470" s="10">
        <f>VLOOKUP(A1470,Master!A$6:J$4994,$I$1,0)</f>
        <v>7276707.3517006533</v>
      </c>
    </row>
    <row r="1471" spans="1:5" x14ac:dyDescent="0.25">
      <c r="A1471" s="1">
        <v>40204</v>
      </c>
      <c r="B1471" s="10">
        <f>VLOOKUP($A1470,Master!$A$6:$J$4994,$I$1,0)*(1+0.75*(VLOOKUP($A1471,'Old-UVXY-OHLC'!$A$3:$E$5000,B$1,0)/VLOOKUP('Old-UVXY-OHLC'!$A1470,'Old-UVXY-OHLC'!$A$3:$E$5000,5,0)-1))</f>
        <v>7467994.1157019772</v>
      </c>
      <c r="C1471" s="10">
        <f>VLOOKUP($A1470,Master!$A$6:$J$4994,$I$1,0)*(1+0.75*(VLOOKUP($A1471,'Old-UVXY-OHLC'!$A$3:$E$5000,C$1,0)/VLOOKUP('Old-UVXY-OHLC'!$A1470,'Old-UVXY-OHLC'!$A$3:$E$5000,5,0)-1))</f>
        <v>7503200.8765681731</v>
      </c>
      <c r="D1471" s="10">
        <f>VLOOKUP($A1470,Master!$A$6:$J$4994,$I$1,0)*(1+0.75*(VLOOKUP($A1471,'Old-UVXY-OHLC'!$A$3:$E$5000,D$1,0)/VLOOKUP('Old-UVXY-OHLC'!$A1470,'Old-UVXY-OHLC'!$A$3:$E$5000,5,0)-1))</f>
        <v>6943423.7197852498</v>
      </c>
      <c r="E1471" s="10">
        <f>VLOOKUP(A1471,Master!A$6:J$4994,$I$1,0)</f>
        <v>7379908.9635107489</v>
      </c>
    </row>
    <row r="1472" spans="1:5" x14ac:dyDescent="0.25">
      <c r="A1472" s="1">
        <v>40205</v>
      </c>
      <c r="B1472" s="10">
        <f>VLOOKUP($A1471,Master!$A$6:$J$4994,$I$1,0)*(1+0.75*(VLOOKUP($A1472,'Old-UVXY-OHLC'!$A$3:$E$5000,B$1,0)/VLOOKUP('Old-UVXY-OHLC'!$A1471,'Old-UVXY-OHLC'!$A$3:$E$5000,5,0)-1))</f>
        <v>7379908.9635107489</v>
      </c>
      <c r="C1472" s="10">
        <f>VLOOKUP($A1471,Master!$A$6:$J$4994,$I$1,0)*(1+0.75*(VLOOKUP($A1472,'Old-UVXY-OHLC'!$A$3:$E$5000,C$1,0)/VLOOKUP('Old-UVXY-OHLC'!$A1471,'Old-UVXY-OHLC'!$A$3:$E$5000,5,0)-1))</f>
        <v>7707155.7948695645</v>
      </c>
      <c r="D1472" s="10">
        <f>VLOOKUP($A1471,Master!$A$6:$J$4994,$I$1,0)*(1+0.75*(VLOOKUP($A1472,'Old-UVXY-OHLC'!$A$3:$E$5000,D$1,0)/VLOOKUP('Old-UVXY-OHLC'!$A1471,'Old-UVXY-OHLC'!$A$3:$E$5000,5,0)-1))</f>
        <v>7006754.2448753519</v>
      </c>
      <c r="E1472" s="10">
        <f>VLOOKUP(A1472,Master!A$6:J$4994,$I$1,0)</f>
        <v>7045533.6322467681</v>
      </c>
    </row>
    <row r="1473" spans="1:5" x14ac:dyDescent="0.25">
      <c r="A1473" s="1">
        <v>40206</v>
      </c>
      <c r="B1473" s="10">
        <f>VLOOKUP($A1472,Master!$A$6:$J$4994,$I$1,0)*(1+0.75*(VLOOKUP($A1473,'Old-UVXY-OHLC'!$A$3:$E$5000,B$1,0)/VLOOKUP('Old-UVXY-OHLC'!$A1472,'Old-UVXY-OHLC'!$A$3:$E$5000,5,0)-1))</f>
        <v>7008529.3971581981</v>
      </c>
      <c r="C1473" s="10">
        <f>VLOOKUP($A1472,Master!$A$6:$J$4994,$I$1,0)*(1+0.75*(VLOOKUP($A1473,'Old-UVXY-OHLC'!$A$3:$E$5000,C$1,0)/VLOOKUP('Old-UVXY-OHLC'!$A1472,'Old-UVXY-OHLC'!$A$3:$E$5000,5,0)-1))</f>
        <v>7474556.4766826909</v>
      </c>
      <c r="D1473" s="10">
        <f>VLOOKUP($A1472,Master!$A$6:$J$4994,$I$1,0)*(1+0.75*(VLOOKUP($A1473,'Old-UVXY-OHLC'!$A$3:$E$5000,D$1,0)/VLOOKUP('Old-UVXY-OHLC'!$A1472,'Old-UVXY-OHLC'!$A$3:$E$5000,5,0)-1))</f>
        <v>6928738.1496429797</v>
      </c>
      <c r="E1473" s="10">
        <f>VLOOKUP(A1473,Master!A$6:J$4994,$I$1,0)</f>
        <v>7148384.9940825226</v>
      </c>
    </row>
    <row r="1474" spans="1:5" x14ac:dyDescent="0.25">
      <c r="A1474" s="1">
        <v>40207</v>
      </c>
      <c r="B1474" s="10">
        <f>VLOOKUP($A1473,Master!$A$6:$J$4994,$I$1,0)*(1+0.75*(VLOOKUP($A1474,'Old-UVXY-OHLC'!$A$3:$E$5000,B$1,0)/VLOOKUP('Old-UVXY-OHLC'!$A1473,'Old-UVXY-OHLC'!$A$3:$E$5000,5,0)-1))</f>
        <v>6963993.7274659127</v>
      </c>
      <c r="C1474" s="10">
        <f>VLOOKUP($A1473,Master!$A$6:$J$4994,$I$1,0)*(1+0.75*(VLOOKUP($A1474,'Old-UVXY-OHLC'!$A$3:$E$5000,C$1,0)/VLOOKUP('Old-UVXY-OHLC'!$A1473,'Old-UVXY-OHLC'!$A$3:$E$5000,5,0)-1))</f>
        <v>7510211.5072839595</v>
      </c>
      <c r="D1474" s="10">
        <f>VLOOKUP($A1473,Master!$A$6:$J$4994,$I$1,0)*(1+0.75*(VLOOKUP($A1474,'Old-UVXY-OHLC'!$A$3:$E$5000,D$1,0)/VLOOKUP('Old-UVXY-OHLC'!$A1473,'Old-UVXY-OHLC'!$A$3:$E$5000,5,0)-1))</f>
        <v>6812072.4515547603</v>
      </c>
      <c r="E1474" s="10">
        <f>VLOOKUP(A1474,Master!A$6:J$4994,$I$1,0)</f>
        <v>7402288.2056464283</v>
      </c>
    </row>
    <row r="1475" spans="1:5" x14ac:dyDescent="0.25">
      <c r="A1475" s="1">
        <v>40210</v>
      </c>
      <c r="B1475" s="10">
        <f>VLOOKUP($A1474,Master!$A$6:$J$4994,$I$1,0)*(1+0.75*(VLOOKUP($A1475,'Old-UVXY-OHLC'!$A$3:$E$5000,B$1,0)/VLOOKUP('Old-UVXY-OHLC'!$A1474,'Old-UVXY-OHLC'!$A$3:$E$5000,5,0)-1))</f>
        <v>7056732.8154584467</v>
      </c>
      <c r="C1475" s="10">
        <f>VLOOKUP($A1474,Master!$A$6:$J$4994,$I$1,0)*(1+0.75*(VLOOKUP($A1475,'Old-UVXY-OHLC'!$A$3:$E$5000,C$1,0)/VLOOKUP('Old-UVXY-OHLC'!$A1474,'Old-UVXY-OHLC'!$A$3:$E$5000,5,0)-1))</f>
        <v>7134044.5994537007</v>
      </c>
      <c r="D1475" s="10">
        <f>VLOOKUP($A1474,Master!$A$6:$J$4994,$I$1,0)*(1+0.75*(VLOOKUP($A1475,'Old-UVXY-OHLC'!$A$3:$E$5000,D$1,0)/VLOOKUP('Old-UVXY-OHLC'!$A1474,'Old-UVXY-OHLC'!$A$3:$E$5000,5,0)-1))</f>
        <v>6733434.5042138025</v>
      </c>
      <c r="E1475" s="10">
        <f>VLOOKUP(A1475,Master!A$6:J$4994,$I$1,0)</f>
        <v>6783609.2959450111</v>
      </c>
    </row>
    <row r="1476" spans="1:5" x14ac:dyDescent="0.25">
      <c r="A1476" s="1">
        <v>40211</v>
      </c>
      <c r="B1476" s="10">
        <f>VLOOKUP($A1475,Master!$A$6:$J$4994,$I$1,0)*(1+0.75*(VLOOKUP($A1476,'Old-UVXY-OHLC'!$A$3:$E$5000,B$1,0)/VLOOKUP('Old-UVXY-OHLC'!$A1475,'Old-UVXY-OHLC'!$A$3:$E$5000,5,0)-1))</f>
        <v>6720118.9800356999</v>
      </c>
      <c r="C1476" s="10">
        <f>VLOOKUP($A1475,Master!$A$6:$J$4994,$I$1,0)*(1+0.75*(VLOOKUP($A1476,'Old-UVXY-OHLC'!$A$3:$E$5000,C$1,0)/VLOOKUP('Old-UVXY-OHLC'!$A1475,'Old-UVXY-OHLC'!$A$3:$E$5000,5,0)-1))</f>
        <v>6741660.036966132</v>
      </c>
      <c r="D1476" s="10">
        <f>VLOOKUP($A1475,Master!$A$6:$J$4994,$I$1,0)*(1+0.75*(VLOOKUP($A1476,'Old-UVXY-OHLC'!$A$3:$E$5000,D$1,0)/VLOOKUP('Old-UVXY-OHLC'!$A1475,'Old-UVXY-OHLC'!$A$3:$E$5000,5,0)-1))</f>
        <v>6328975.0853271903</v>
      </c>
      <c r="E1476" s="10">
        <f>VLOOKUP(A1476,Master!A$6:J$4994,$I$1,0)</f>
        <v>6404876.1185564073</v>
      </c>
    </row>
    <row r="1477" spans="1:5" x14ac:dyDescent="0.25">
      <c r="A1477" s="1">
        <v>40212</v>
      </c>
      <c r="B1477" s="10">
        <f>VLOOKUP($A1476,Master!$A$6:$J$4994,$I$1,0)*(1+0.75*(VLOOKUP($A1477,'Old-UVXY-OHLC'!$A$3:$E$5000,B$1,0)/VLOOKUP('Old-UVXY-OHLC'!$A1476,'Old-UVXY-OHLC'!$A$3:$E$5000,5,0)-1))</f>
        <v>6488003.4256324368</v>
      </c>
      <c r="C1477" s="10">
        <f>VLOOKUP($A1476,Master!$A$6:$J$4994,$I$1,0)*(1+0.75*(VLOOKUP($A1477,'Old-UVXY-OHLC'!$A$3:$E$5000,C$1,0)/VLOOKUP('Old-UVXY-OHLC'!$A1476,'Old-UVXY-OHLC'!$A$3:$E$5000,5,0)-1))</f>
        <v>6543420.9433075041</v>
      </c>
      <c r="D1477" s="10">
        <f>VLOOKUP($A1476,Master!$A$6:$J$4994,$I$1,0)*(1+0.75*(VLOOKUP($A1477,'Old-UVXY-OHLC'!$A$3:$E$5000,D$1,0)/VLOOKUP('Old-UVXY-OHLC'!$A1476,'Old-UVXY-OHLC'!$A$3:$E$5000,5,0)-1))</f>
        <v>6277413.9728895845</v>
      </c>
      <c r="E1477" s="10">
        <f>VLOOKUP(A1477,Master!A$6:J$4994,$I$1,0)</f>
        <v>6436955.8631886188</v>
      </c>
    </row>
    <row r="1478" spans="1:5" x14ac:dyDescent="0.25">
      <c r="A1478" s="1">
        <v>40213</v>
      </c>
      <c r="B1478" s="10">
        <f>VLOOKUP($A1477,Master!$A$6:$J$4994,$I$1,0)*(1+0.75*(VLOOKUP($A1478,'Old-UVXY-OHLC'!$A$3:$E$5000,B$1,0)/VLOOKUP('Old-UVXY-OHLC'!$A1477,'Old-UVXY-OHLC'!$A$3:$E$5000,5,0)-1))</f>
        <v>6717598.7881817715</v>
      </c>
      <c r="C1478" s="10">
        <f>VLOOKUP($A1477,Master!$A$6:$J$4994,$I$1,0)*(1+0.75*(VLOOKUP($A1478,'Old-UVXY-OHLC'!$A$3:$E$5000,C$1,0)/VLOOKUP('Old-UVXY-OHLC'!$A1477,'Old-UVXY-OHLC'!$A$3:$E$5000,5,0)-1))</f>
        <v>7588967.8700020071</v>
      </c>
      <c r="D1478" s="10">
        <f>VLOOKUP($A1477,Master!$A$6:$J$4994,$I$1,0)*(1+0.75*(VLOOKUP($A1478,'Old-UVXY-OHLC'!$A$3:$E$5000,D$1,0)/VLOOKUP('Old-UVXY-OHLC'!$A1477,'Old-UVXY-OHLC'!$A$3:$E$5000,5,0)-1))</f>
        <v>6649429.819628058</v>
      </c>
      <c r="E1478" s="10">
        <f>VLOOKUP(A1478,Master!A$6:J$4994,$I$1,0)</f>
        <v>7559015.8770235097</v>
      </c>
    </row>
    <row r="1479" spans="1:5" x14ac:dyDescent="0.25">
      <c r="A1479" s="1">
        <v>40214</v>
      </c>
      <c r="B1479" s="10">
        <f>VLOOKUP($A1478,Master!$A$6:$J$4994,$I$1,0)*(1+0.75*(VLOOKUP($A1479,'Old-UVXY-OHLC'!$A$3:$E$5000,B$1,0)/VLOOKUP('Old-UVXY-OHLC'!$A1478,'Old-UVXY-OHLC'!$A$3:$E$5000,5,0)-1))</f>
        <v>7443767.984801867</v>
      </c>
      <c r="C1479" s="10">
        <f>VLOOKUP($A1478,Master!$A$6:$J$4994,$I$1,0)*(1+0.75*(VLOOKUP($A1479,'Old-UVXY-OHLC'!$A$3:$E$5000,C$1,0)/VLOOKUP('Old-UVXY-OHLC'!$A1478,'Old-UVXY-OHLC'!$A$3:$E$5000,5,0)-1))</f>
        <v>8257488.3460011091</v>
      </c>
      <c r="D1479" s="10">
        <f>VLOOKUP($A1478,Master!$A$6:$J$4994,$I$1,0)*(1+0.75*(VLOOKUP($A1479,'Old-UVXY-OHLC'!$A$3:$E$5000,D$1,0)/VLOOKUP('Old-UVXY-OHLC'!$A1478,'Old-UVXY-OHLC'!$A$3:$E$5000,5,0)-1))</f>
        <v>7249359.7925498802</v>
      </c>
      <c r="E1479" s="10">
        <f>VLOOKUP(A1479,Master!A$6:J$4994,$I$1,0)</f>
        <v>7696307.4101520125</v>
      </c>
    </row>
    <row r="1480" spans="1:5" x14ac:dyDescent="0.25">
      <c r="A1480" s="1">
        <v>40217</v>
      </c>
      <c r="B1480" s="10">
        <f>VLOOKUP($A1479,Master!$A$6:$J$4994,$I$1,0)*(1+0.75*(VLOOKUP($A1480,'Old-UVXY-OHLC'!$A$3:$E$5000,B$1,0)/VLOOKUP('Old-UVXY-OHLC'!$A1479,'Old-UVXY-OHLC'!$A$3:$E$5000,5,0)-1))</f>
        <v>7443227.7216716902</v>
      </c>
      <c r="C1480" s="10">
        <f>VLOOKUP($A1479,Master!$A$6:$J$4994,$I$1,0)*(1+0.75*(VLOOKUP($A1480,'Old-UVXY-OHLC'!$A$3:$E$5000,C$1,0)/VLOOKUP('Old-UVXY-OHLC'!$A1479,'Old-UVXY-OHLC'!$A$3:$E$5000,5,0)-1))</f>
        <v>7947044.8202018086</v>
      </c>
      <c r="D1480" s="10">
        <f>VLOOKUP($A1479,Master!$A$6:$J$4994,$I$1,0)*(1+0.75*(VLOOKUP($A1480,'Old-UVXY-OHLC'!$A$3:$E$5000,D$1,0)/VLOOKUP('Old-UVXY-OHLC'!$A1479,'Old-UVXY-OHLC'!$A$3:$E$5000,5,0)-1))</f>
        <v>7415107.2707380485</v>
      </c>
      <c r="E1480" s="10">
        <f>VLOOKUP(A1480,Master!A$6:J$4994,$I$1,0)</f>
        <v>7844884.7953543346</v>
      </c>
    </row>
    <row r="1481" spans="1:5" x14ac:dyDescent="0.25">
      <c r="A1481" s="1">
        <v>40218</v>
      </c>
      <c r="B1481" s="10">
        <f>VLOOKUP($A1480,Master!$A$6:$J$4994,$I$1,0)*(1+0.75*(VLOOKUP($A1481,'Old-UVXY-OHLC'!$A$3:$E$5000,B$1,0)/VLOOKUP('Old-UVXY-OHLC'!$A1480,'Old-UVXY-OHLC'!$A$3:$E$5000,5,0)-1))</f>
        <v>7591279.3356179195</v>
      </c>
      <c r="C1481" s="10">
        <f>VLOOKUP($A1480,Master!$A$6:$J$4994,$I$1,0)*(1+0.75*(VLOOKUP($A1481,'Old-UVXY-OHLC'!$A$3:$E$5000,C$1,0)/VLOOKUP('Old-UVXY-OHLC'!$A1480,'Old-UVXY-OHLC'!$A$3:$E$5000,5,0)-1))</f>
        <v>7855500.5208210684</v>
      </c>
      <c r="D1481" s="10">
        <f>VLOOKUP($A1480,Master!$A$6:$J$4994,$I$1,0)*(1+0.75*(VLOOKUP($A1481,'Old-UVXY-OHLC'!$A$3:$E$5000,D$1,0)/VLOOKUP('Old-UVXY-OHLC'!$A1480,'Old-UVXY-OHLC'!$A$3:$E$5000,5,0)-1))</f>
        <v>7258640.8112219749</v>
      </c>
      <c r="E1481" s="10">
        <f>VLOOKUP(A1481,Master!A$6:J$4994,$I$1,0)</f>
        <v>7562895.5008837366</v>
      </c>
    </row>
    <row r="1482" spans="1:5" x14ac:dyDescent="0.25">
      <c r="A1482" s="1">
        <v>40219</v>
      </c>
      <c r="B1482" s="10">
        <f>VLOOKUP($A1481,Master!$A$6:$J$4994,$I$1,0)*(1+0.75*(VLOOKUP($A1482,'Old-UVXY-OHLC'!$A$3:$E$5000,B$1,0)/VLOOKUP('Old-UVXY-OHLC'!$A1481,'Old-UVXY-OHLC'!$A$3:$E$5000,5,0)-1))</f>
        <v>7562895.5008837366</v>
      </c>
      <c r="C1482" s="10">
        <f>VLOOKUP($A1481,Master!$A$6:$J$4994,$I$1,0)*(1+0.75*(VLOOKUP($A1482,'Old-UVXY-OHLC'!$A$3:$E$5000,C$1,0)/VLOOKUP('Old-UVXY-OHLC'!$A1481,'Old-UVXY-OHLC'!$A$3:$E$5000,5,0)-1))</f>
        <v>7891380.0738088945</v>
      </c>
      <c r="D1482" s="10">
        <f>VLOOKUP($A1481,Master!$A$6:$J$4994,$I$1,0)*(1+0.75*(VLOOKUP($A1482,'Old-UVXY-OHLC'!$A$3:$E$5000,D$1,0)/VLOOKUP('Old-UVXY-OHLC'!$A1481,'Old-UVXY-OHLC'!$A$3:$E$5000,5,0)-1))</f>
        <v>7368367.8802143931</v>
      </c>
      <c r="E1482" s="10">
        <f>VLOOKUP(A1482,Master!A$6:J$4994,$I$1,0)</f>
        <v>7523218.2463439275</v>
      </c>
    </row>
    <row r="1483" spans="1:5" x14ac:dyDescent="0.25">
      <c r="A1483" s="1">
        <v>40220</v>
      </c>
      <c r="B1483" s="10">
        <f>VLOOKUP($A1482,Master!$A$6:$J$4994,$I$1,0)*(1+0.75*(VLOOKUP($A1483,'Old-UVXY-OHLC'!$A$3:$E$5000,B$1,0)/VLOOKUP('Old-UVXY-OHLC'!$A1482,'Old-UVXY-OHLC'!$A$3:$E$5000,5,0)-1))</f>
        <v>7545309.536842173</v>
      </c>
      <c r="C1483" s="10">
        <f>VLOOKUP($A1482,Master!$A$6:$J$4994,$I$1,0)*(1+0.75*(VLOOKUP($A1483,'Old-UVXY-OHLC'!$A$3:$E$5000,C$1,0)/VLOOKUP('Old-UVXY-OHLC'!$A1482,'Old-UVXY-OHLC'!$A$3:$E$5000,5,0)-1))</f>
        <v>7768539.9677856453</v>
      </c>
      <c r="D1483" s="10">
        <f>VLOOKUP($A1482,Master!$A$6:$J$4994,$I$1,0)*(1+0.75*(VLOOKUP($A1483,'Old-UVXY-OHLC'!$A$3:$E$5000,D$1,0)/VLOOKUP('Old-UVXY-OHLC'!$A1482,'Old-UVXY-OHLC'!$A$3:$E$5000,5,0)-1))</f>
        <v>7075593.2016309267</v>
      </c>
      <c r="E1483" s="10">
        <f>VLOOKUP(A1483,Master!A$6:J$4994,$I$1,0)</f>
        <v>7226670.1070827842</v>
      </c>
    </row>
    <row r="1484" spans="1:5" x14ac:dyDescent="0.25">
      <c r="A1484" s="1">
        <v>40221</v>
      </c>
      <c r="B1484" s="10">
        <f>VLOOKUP($A1483,Master!$A$6:$J$4994,$I$1,0)*(1+0.75*(VLOOKUP($A1484,'Old-UVXY-OHLC'!$A$3:$E$5000,B$1,0)/VLOOKUP('Old-UVXY-OHLC'!$A1483,'Old-UVXY-OHLC'!$A$3:$E$5000,5,0)-1))</f>
        <v>7601332.0550232828</v>
      </c>
      <c r="C1484" s="10">
        <f>VLOOKUP($A1483,Master!$A$6:$J$4994,$I$1,0)*(1+0.75*(VLOOKUP($A1484,'Old-UVXY-OHLC'!$A$3:$E$5000,C$1,0)/VLOOKUP('Old-UVXY-OHLC'!$A1483,'Old-UVXY-OHLC'!$A$3:$E$5000,5,0)-1))</f>
        <v>7641434.1538664065</v>
      </c>
      <c r="D1484" s="10">
        <f>VLOOKUP($A1483,Master!$A$6:$J$4994,$I$1,0)*(1+0.75*(VLOOKUP($A1484,'Old-UVXY-OHLC'!$A$3:$E$5000,D$1,0)/VLOOKUP('Old-UVXY-OHLC'!$A1483,'Old-UVXY-OHLC'!$A$3:$E$5000,5,0)-1))</f>
        <v>7129281.739794679</v>
      </c>
      <c r="E1484" s="10">
        <f>VLOOKUP(A1484,Master!A$6:J$4994,$I$1,0)</f>
        <v>7207124.0839290414</v>
      </c>
    </row>
    <row r="1485" spans="1:5" x14ac:dyDescent="0.25">
      <c r="A1485" s="1">
        <v>40225</v>
      </c>
      <c r="B1485" s="10">
        <f>VLOOKUP($A1484,Master!$A$6:$J$4994,$I$1,0)*(1+0.75*(VLOOKUP($A1485,'Old-UVXY-OHLC'!$A$3:$E$5000,B$1,0)/VLOOKUP('Old-UVXY-OHLC'!$A1484,'Old-UVXY-OHLC'!$A$3:$E$5000,5,0)-1))</f>
        <v>6917787.5159482313</v>
      </c>
      <c r="C1485" s="10">
        <f>VLOOKUP($A1484,Master!$A$6:$J$4994,$I$1,0)*(1+0.75*(VLOOKUP($A1485,'Old-UVXY-OHLC'!$A$3:$E$5000,C$1,0)/VLOOKUP('Old-UVXY-OHLC'!$A1484,'Old-UVXY-OHLC'!$A$3:$E$5000,5,0)-1))</f>
        <v>6940658.8908903822</v>
      </c>
      <c r="D1485" s="10">
        <f>VLOOKUP($A1484,Master!$A$6:$J$4994,$I$1,0)*(1+0.75*(VLOOKUP($A1485,'Old-UVXY-OHLC'!$A$3:$E$5000,D$1,0)/VLOOKUP('Old-UVXY-OHLC'!$A1484,'Old-UVXY-OHLC'!$A$3:$E$5000,5,0)-1))</f>
        <v>6586135.4855837934</v>
      </c>
      <c r="E1485" s="10">
        <f>VLOOKUP(A1485,Master!A$6:J$4994,$I$1,0)</f>
        <v>6629338.3056644518</v>
      </c>
    </row>
    <row r="1486" spans="1:5" x14ac:dyDescent="0.25">
      <c r="A1486" s="1">
        <v>40226</v>
      </c>
      <c r="B1486" s="10">
        <f>VLOOKUP($A1485,Master!$A$6:$J$4994,$I$1,0)*(1+0.75*(VLOOKUP($A1486,'Old-UVXY-OHLC'!$A$3:$E$5000,B$1,0)/VLOOKUP('Old-UVXY-OHLC'!$A1485,'Old-UVXY-OHLC'!$A$3:$E$5000,5,0)-1))</f>
        <v>6587201.651482773</v>
      </c>
      <c r="C1486" s="10">
        <f>VLOOKUP($A1485,Master!$A$6:$J$4994,$I$1,0)*(1+0.75*(VLOOKUP($A1486,'Old-UVXY-OHLC'!$A$3:$E$5000,C$1,0)/VLOOKUP('Old-UVXY-OHLC'!$A1485,'Old-UVXY-OHLC'!$A$3:$E$5000,5,0)-1))</f>
        <v>6587201.651482773</v>
      </c>
      <c r="D1486" s="10">
        <f>VLOOKUP($A1485,Master!$A$6:$J$4994,$I$1,0)*(1+0.75*(VLOOKUP($A1486,'Old-UVXY-OHLC'!$A$3:$E$5000,D$1,0)/VLOOKUP('Old-UVXY-OHLC'!$A1485,'Old-UVXY-OHLC'!$A$3:$E$5000,5,0)-1))</f>
        <v>6250116.7232730854</v>
      </c>
      <c r="E1486" s="10">
        <f>VLOOKUP(A1486,Master!A$6:J$4994,$I$1,0)</f>
        <v>6271125.7532969518</v>
      </c>
    </row>
    <row r="1487" spans="1:5" x14ac:dyDescent="0.25">
      <c r="A1487" s="1">
        <v>40227</v>
      </c>
      <c r="B1487" s="10">
        <f>VLOOKUP($A1486,Master!$A$6:$J$4994,$I$1,0)*(1+0.75*(VLOOKUP($A1487,'Old-UVXY-OHLC'!$A$3:$E$5000,B$1,0)/VLOOKUP('Old-UVXY-OHLC'!$A1486,'Old-UVXY-OHLC'!$A$3:$E$5000,5,0)-1))</f>
        <v>6370967.191961118</v>
      </c>
      <c r="C1487" s="10">
        <f>VLOOKUP($A1486,Master!$A$6:$J$4994,$I$1,0)*(1+0.75*(VLOOKUP($A1487,'Old-UVXY-OHLC'!$A$3:$E$5000,C$1,0)/VLOOKUP('Old-UVXY-OHLC'!$A1486,'Old-UVXY-OHLC'!$A$3:$E$5000,5,0)-1))</f>
        <v>6392582.9999442231</v>
      </c>
      <c r="D1487" s="10">
        <f>VLOOKUP($A1486,Master!$A$6:$J$4994,$I$1,0)*(1+0.75*(VLOOKUP($A1487,'Old-UVXY-OHLC'!$A$3:$E$5000,D$1,0)/VLOOKUP('Old-UVXY-OHLC'!$A1486,'Old-UVXY-OHLC'!$A$3:$E$5000,5,0)-1))</f>
        <v>5883699.7323362948</v>
      </c>
      <c r="E1487" s="10">
        <f>VLOOKUP(A1487,Master!A$6:J$4994,$I$1,0)</f>
        <v>5887144.3885544697</v>
      </c>
    </row>
    <row r="1488" spans="1:5" x14ac:dyDescent="0.25">
      <c r="A1488" s="1">
        <v>40228</v>
      </c>
      <c r="B1488" s="10">
        <f>VLOOKUP($A1487,Master!$A$6:$J$4994,$I$1,0)*(1+0.75*(VLOOKUP($A1488,'Old-UVXY-OHLC'!$A$3:$E$5000,B$1,0)/VLOOKUP('Old-UVXY-OHLC'!$A1487,'Old-UVXY-OHLC'!$A$3:$E$5000,5,0)-1))</f>
        <v>6039467.5388827696</v>
      </c>
      <c r="C1488" s="10">
        <f>VLOOKUP($A1487,Master!$A$6:$J$4994,$I$1,0)*(1+0.75*(VLOOKUP($A1488,'Old-UVXY-OHLC'!$A$3:$E$5000,C$1,0)/VLOOKUP('Old-UVXY-OHLC'!$A1487,'Old-UVXY-OHLC'!$A$3:$E$5000,5,0)-1))</f>
        <v>6073939.9592179777</v>
      </c>
      <c r="D1488" s="10">
        <f>VLOOKUP($A1487,Master!$A$6:$J$4994,$I$1,0)*(1+0.75*(VLOOKUP($A1488,'Old-UVXY-OHLC'!$A$3:$E$5000,D$1,0)/VLOOKUP('Old-UVXY-OHLC'!$A1487,'Old-UVXY-OHLC'!$A$3:$E$5000,5,0)-1))</f>
        <v>5686718.9808462942</v>
      </c>
      <c r="E1488" s="10">
        <f>VLOOKUP(A1488,Master!A$6:J$4994,$I$1,0)</f>
        <v>5708711.4121904317</v>
      </c>
    </row>
    <row r="1489" spans="1:9" x14ac:dyDescent="0.25">
      <c r="A1489" s="1">
        <v>40231</v>
      </c>
      <c r="B1489" s="10">
        <f>VLOOKUP($A1488,Master!$A$6:$J$4994,$I$1,0)*(1+0.75*(VLOOKUP($A1489,'Old-UVXY-OHLC'!$A$3:$E$5000,B$1,0)/VLOOKUP('Old-UVXY-OHLC'!$A1488,'Old-UVXY-OHLC'!$A$3:$E$5000,5,0)-1))</f>
        <v>5663335.6894755363</v>
      </c>
      <c r="C1489" s="10">
        <f>VLOOKUP($A1488,Master!$A$6:$J$4994,$I$1,0)*(1+0.75*(VLOOKUP($A1489,'Old-UVXY-OHLC'!$A$3:$E$5000,C$1,0)/VLOOKUP('Old-UVXY-OHLC'!$A1488,'Old-UVXY-OHLC'!$A$3:$E$5000,5,0)-1))</f>
        <v>5842863.0628317446</v>
      </c>
      <c r="D1489" s="10">
        <f>VLOOKUP($A1488,Master!$A$6:$J$4994,$I$1,0)*(1+0.75*(VLOOKUP($A1489,'Old-UVXY-OHLC'!$A$3:$E$5000,D$1,0)/VLOOKUP('Old-UVXY-OHLC'!$A1488,'Old-UVXY-OHLC'!$A$3:$E$5000,5,0)-1))</f>
        <v>5522278.6085202238</v>
      </c>
      <c r="E1489" s="10">
        <f>VLOOKUP(A1489,Master!A$6:J$4994,$I$1,0)</f>
        <v>5547766.5495712999</v>
      </c>
    </row>
    <row r="1490" spans="1:9" x14ac:dyDescent="0.25">
      <c r="A1490" s="1">
        <v>40232</v>
      </c>
      <c r="B1490" s="10">
        <f>VLOOKUP($A1489,Master!$A$6:$J$4994,$I$1,0)*(1+0.75*(VLOOKUP($A1490,'Old-UVXY-OHLC'!$A$3:$E$5000,B$1,0)/VLOOKUP('Old-UVXY-OHLC'!$A1489,'Old-UVXY-OHLC'!$A$3:$E$5000,5,0)-1))</f>
        <v>5641049.2751804767</v>
      </c>
      <c r="C1490" s="10">
        <f>VLOOKUP($A1489,Master!$A$6:$J$4994,$I$1,0)*(1+0.75*(VLOOKUP($A1490,'Old-UVXY-OHLC'!$A$3:$E$5000,C$1,0)/VLOOKUP('Old-UVXY-OHLC'!$A1489,'Old-UVXY-OHLC'!$A$3:$E$5000,5,0)-1))</f>
        <v>6053051.0747191086</v>
      </c>
      <c r="D1490" s="10">
        <f>VLOOKUP($A1489,Master!$A$6:$J$4994,$I$1,0)*(1+0.75*(VLOOKUP($A1490,'Old-UVXY-OHLC'!$A$3:$E$5000,D$1,0)/VLOOKUP('Old-UVXY-OHLC'!$A1489,'Old-UVXY-OHLC'!$A$3:$E$5000,5,0)-1))</f>
        <v>5594408.8896700284</v>
      </c>
      <c r="E1490" s="10">
        <f>VLOOKUP(A1490,Master!A$6:J$4994,$I$1,0)</f>
        <v>5815900.519072921</v>
      </c>
    </row>
    <row r="1491" spans="1:9" x14ac:dyDescent="0.25">
      <c r="A1491" s="1">
        <v>40233</v>
      </c>
      <c r="B1491" s="10">
        <f>VLOOKUP($A1490,Master!$A$6:$J$4994,$I$1,0)*(1+0.75*(VLOOKUP($A1491,'Old-UVXY-OHLC'!$A$3:$E$5000,B$1,0)/VLOOKUP('Old-UVXY-OHLC'!$A1490,'Old-UVXY-OHLC'!$A$3:$E$5000,5,0)-1))</f>
        <v>5781534.8694351204</v>
      </c>
      <c r="C1491" s="10">
        <f>VLOOKUP($A1490,Master!$A$6:$J$4994,$I$1,0)*(1+0.75*(VLOOKUP($A1491,'Old-UVXY-OHLC'!$A$3:$E$5000,C$1,0)/VLOOKUP('Old-UVXY-OHLC'!$A1490,'Old-UVXY-OHLC'!$A$3:$E$5000,5,0)-1))</f>
        <v>5810991.4241356375</v>
      </c>
      <c r="D1491" s="10">
        <f>VLOOKUP($A1490,Master!$A$6:$J$4994,$I$1,0)*(1+0.75*(VLOOKUP($A1491,'Old-UVXY-OHLC'!$A$3:$E$5000,D$1,0)/VLOOKUP('Old-UVXY-OHLC'!$A1490,'Old-UVXY-OHLC'!$A$3:$E$5000,5,0)-1))</f>
        <v>5578288.8106628535</v>
      </c>
      <c r="E1491" s="10">
        <f>VLOOKUP(A1491,Master!A$6:J$4994,$I$1,0)</f>
        <v>5629292.2704715477</v>
      </c>
    </row>
    <row r="1492" spans="1:9" x14ac:dyDescent="0.25">
      <c r="A1492" s="1">
        <v>40234</v>
      </c>
      <c r="B1492" s="10">
        <f>VLOOKUP($A1491,Master!$A$6:$J$4994,$I$1,0)*(1+0.75*(VLOOKUP($A1492,'Old-UVXY-OHLC'!$A$3:$E$5000,B$1,0)/VLOOKUP('Old-UVXY-OHLC'!$A1491,'Old-UVXY-OHLC'!$A$3:$E$5000,5,0)-1))</f>
        <v>5974928.7067023227</v>
      </c>
      <c r="C1492" s="10">
        <f>VLOOKUP($A1491,Master!$A$6:$J$4994,$I$1,0)*(1+0.75*(VLOOKUP($A1492,'Old-UVXY-OHLC'!$A$3:$E$5000,C$1,0)/VLOOKUP('Old-UVXY-OHLC'!$A1491,'Old-UVXY-OHLC'!$A$3:$E$5000,5,0)-1))</f>
        <v>6113954.4904568642</v>
      </c>
      <c r="D1492" s="10">
        <f>VLOOKUP($A1491,Master!$A$6:$J$4994,$I$1,0)*(1+0.75*(VLOOKUP($A1492,'Old-UVXY-OHLC'!$A$3:$E$5000,D$1,0)/VLOOKUP('Old-UVXY-OHLC'!$A1491,'Old-UVXY-OHLC'!$A$3:$E$5000,5,0)-1))</f>
        <v>5569433.2379181152</v>
      </c>
      <c r="E1492" s="10">
        <f>VLOOKUP(A1492,Master!A$6:J$4994,$I$1,0)</f>
        <v>5600274.1627614526</v>
      </c>
    </row>
    <row r="1493" spans="1:9" x14ac:dyDescent="0.25">
      <c r="A1493" s="1">
        <v>40235</v>
      </c>
      <c r="B1493" s="10">
        <f>VLOOKUP($A1492,Master!$A$6:$J$4994,$I$1,0)*(1+0.75*(VLOOKUP($A1493,'Old-UVXY-OHLC'!$A$3:$E$5000,B$1,0)/VLOOKUP('Old-UVXY-OHLC'!$A1492,'Old-UVXY-OHLC'!$A$3:$E$5000,5,0)-1))</f>
        <v>5580547.1627205536</v>
      </c>
      <c r="C1493" s="10">
        <f>VLOOKUP($A1492,Master!$A$6:$J$4994,$I$1,0)*(1+0.75*(VLOOKUP($A1493,'Old-UVXY-OHLC'!$A$3:$E$5000,C$1,0)/VLOOKUP('Old-UVXY-OHLC'!$A1492,'Old-UVXY-OHLC'!$A$3:$E$5000,5,0)-1))</f>
        <v>5694122.9400052028</v>
      </c>
      <c r="D1493" s="10">
        <f>VLOOKUP($A1492,Master!$A$6:$J$4994,$I$1,0)*(1+0.75*(VLOOKUP($A1493,'Old-UVXY-OHLC'!$A$3:$E$5000,D$1,0)/VLOOKUP('Old-UVXY-OHLC'!$A1492,'Old-UVXY-OHLC'!$A$3:$E$5000,5,0)-1))</f>
        <v>5390550.5748452777</v>
      </c>
      <c r="E1493" s="10">
        <f>VLOOKUP(A1493,Master!A$6:J$4994,$I$1,0)</f>
        <v>5429761.4582555331</v>
      </c>
    </row>
    <row r="1494" spans="1:9" x14ac:dyDescent="0.25">
      <c r="A1494" s="1">
        <v>40238</v>
      </c>
      <c r="B1494" s="10">
        <f>VLOOKUP($A1493,Master!$A$6:$J$4994,$I$1,0)*(1+0.75*(VLOOKUP($A1494,'Old-UVXY-OHLC'!$A$3:$E$5000,B$1,0)/VLOOKUP('Old-UVXY-OHLC'!$A1493,'Old-UVXY-OHLC'!$A$3:$E$5000,5,0)-1))</f>
        <v>5350723.13615481</v>
      </c>
      <c r="C1494" s="10">
        <f>VLOOKUP($A1493,Master!$A$6:$J$4994,$I$1,0)*(1+0.75*(VLOOKUP($A1494,'Old-UVXY-OHLC'!$A$3:$E$5000,C$1,0)/VLOOKUP('Old-UVXY-OHLC'!$A1493,'Old-UVXY-OHLC'!$A$3:$E$5000,5,0)-1))</f>
        <v>5388359.8782108724</v>
      </c>
      <c r="D1494" s="10">
        <f>VLOOKUP($A1493,Master!$A$6:$J$4994,$I$1,0)*(1+0.75*(VLOOKUP($A1494,'Old-UVXY-OHLC'!$A$3:$E$5000,D$1,0)/VLOOKUP('Old-UVXY-OHLC'!$A1493,'Old-UVXY-OHLC'!$A$3:$E$5000,5,0)-1))</f>
        <v>5200176.1679305695</v>
      </c>
      <c r="E1494" s="10">
        <f>VLOOKUP(A1494,Master!A$6:J$4994,$I$1,0)</f>
        <v>5271533.836857494</v>
      </c>
    </row>
    <row r="1495" spans="1:9" x14ac:dyDescent="0.25">
      <c r="A1495" s="1">
        <v>40239</v>
      </c>
      <c r="B1495" s="10">
        <f>VLOOKUP($A1494,Master!$A$6:$J$4994,$I$1,0)*(1+0.75*(VLOOKUP($A1495,'Old-UVXY-OHLC'!$A$3:$E$5000,B$1,0)/VLOOKUP('Old-UVXY-OHLC'!$A1494,'Old-UVXY-OHLC'!$A$3:$E$5000,5,0)-1))</f>
        <v>5234535.9676302653</v>
      </c>
      <c r="C1495" s="10">
        <f>VLOOKUP($A1494,Master!$A$6:$J$4994,$I$1,0)*(1+0.75*(VLOOKUP($A1495,'Old-UVXY-OHLC'!$A$3:$E$5000,C$1,0)/VLOOKUP('Old-UVXY-OHLC'!$A1494,'Old-UVXY-OHLC'!$A$3:$E$5000,5,0)-1))</f>
        <v>5275234.3919286486</v>
      </c>
      <c r="D1495" s="10">
        <f>VLOOKUP($A1494,Master!$A$6:$J$4994,$I$1,0)*(1+0.75*(VLOOKUP($A1495,'Old-UVXY-OHLC'!$A$3:$E$5000,D$1,0)/VLOOKUP('Old-UVXY-OHLC'!$A1494,'Old-UVXY-OHLC'!$A$3:$E$5000,5,0)-1))</f>
        <v>5118918.1063879458</v>
      </c>
      <c r="E1495" s="10">
        <f>VLOOKUP(A1495,Master!A$6:J$4994,$I$1,0)</f>
        <v>5189164.4506038018</v>
      </c>
    </row>
    <row r="1496" spans="1:9" x14ac:dyDescent="0.25">
      <c r="A1496" s="1">
        <v>40240</v>
      </c>
      <c r="B1496" s="10">
        <f>VLOOKUP($A1495,Master!$A$6:$J$4994,$I$1,0)*(1+0.75*(VLOOKUP($A1496,'Old-UVXY-OHLC'!$A$3:$E$5000,B$1,0)/VLOOKUP('Old-UVXY-OHLC'!$A1495,'Old-UVXY-OHLC'!$A$3:$E$5000,5,0)-1))</f>
        <v>5116078.488311219</v>
      </c>
      <c r="C1496" s="10">
        <f>VLOOKUP($A1495,Master!$A$6:$J$4994,$I$1,0)*(1+0.75*(VLOOKUP($A1496,'Old-UVXY-OHLC'!$A$3:$E$5000,C$1,0)/VLOOKUP('Old-UVXY-OHLC'!$A1495,'Old-UVXY-OHLC'!$A$3:$E$5000,5,0)-1))</f>
        <v>5234844.1321590189</v>
      </c>
      <c r="D1496" s="10">
        <f>VLOOKUP($A1495,Master!$A$6:$J$4994,$I$1,0)*(1+0.75*(VLOOKUP($A1496,'Old-UVXY-OHLC'!$A$3:$E$5000,D$1,0)/VLOOKUP('Old-UVXY-OHLC'!$A1495,'Old-UVXY-OHLC'!$A$3:$E$5000,5,0)-1))</f>
        <v>5061262.1063470813</v>
      </c>
      <c r="E1496" s="10">
        <f>VLOOKUP(A1496,Master!A$6:J$4994,$I$1,0)</f>
        <v>5116027.6669962294</v>
      </c>
      <c r="I1496">
        <f t="shared" ref="I1496:I1559" si="0">IF(OR(B1496&gt;C1496,B1496&lt;D1496,C1496&lt;D1496,C1496&lt;F1496,D1496&gt;F1496),1,"")</f>
        <v>1</v>
      </c>
    </row>
    <row r="1497" spans="1:9" x14ac:dyDescent="0.25">
      <c r="A1497" s="1">
        <v>40241</v>
      </c>
      <c r="B1497" s="10">
        <f>VLOOKUP($A1496,Master!$A$6:$J$4994,$I$1,0)*(1+0.75*(VLOOKUP($A1497,'Old-UVXY-OHLC'!$A$3:$E$5000,B$1,0)/VLOOKUP('Old-UVXY-OHLC'!$A1496,'Old-UVXY-OHLC'!$A$3:$E$5000,5,0)-1))</f>
        <v>5096166.1854038807</v>
      </c>
      <c r="C1497" s="10">
        <f>VLOOKUP($A1496,Master!$A$6:$J$4994,$I$1,0)*(1+0.75*(VLOOKUP($A1497,'Old-UVXY-OHLC'!$A$3:$E$5000,C$1,0)/VLOOKUP('Old-UVXY-OHLC'!$A1496,'Old-UVXY-OHLC'!$A$3:$E$5000,5,0)-1))</f>
        <v>5218949.1915950049</v>
      </c>
      <c r="D1497" s="10">
        <f>VLOOKUP($A1496,Master!$A$6:$J$4994,$I$1,0)*(1+0.75*(VLOOKUP($A1497,'Old-UVXY-OHLC'!$A$3:$E$5000,D$1,0)/VLOOKUP('Old-UVXY-OHLC'!$A1496,'Old-UVXY-OHLC'!$A$3:$E$5000,5,0)-1))</f>
        <v>5060051.6353581008</v>
      </c>
      <c r="E1497" s="10">
        <f>VLOOKUP(A1497,Master!A$6:J$4994,$I$1,0)</f>
        <v>5096116.1056434084</v>
      </c>
      <c r="I1497">
        <f t="shared" si="0"/>
        <v>1</v>
      </c>
    </row>
    <row r="1498" spans="1:9" x14ac:dyDescent="0.25">
      <c r="A1498" s="1">
        <v>40242</v>
      </c>
      <c r="B1498" s="10">
        <f>VLOOKUP($A1497,Master!$A$6:$J$4994,$I$1,0)*(1+0.75*(VLOOKUP($A1498,'Old-UVXY-OHLC'!$A$3:$E$5000,B$1,0)/VLOOKUP('Old-UVXY-OHLC'!$A1497,'Old-UVXY-OHLC'!$A$3:$E$5000,5,0)-1))</f>
        <v>4999399.5430053407</v>
      </c>
      <c r="C1498" s="10">
        <f>VLOOKUP($A1497,Master!$A$6:$J$4994,$I$1,0)*(1+0.75*(VLOOKUP($A1498,'Old-UVXY-OHLC'!$A$3:$E$5000,C$1,0)/VLOOKUP('Old-UVXY-OHLC'!$A1497,'Old-UVXY-OHLC'!$A$3:$E$5000,5,0)-1))</f>
        <v>5078205.912365864</v>
      </c>
      <c r="D1498" s="10">
        <f>VLOOKUP($A1497,Master!$A$6:$J$4994,$I$1,0)*(1+0.75*(VLOOKUP($A1498,'Old-UVXY-OHLC'!$A$3:$E$5000,D$1,0)/VLOOKUP('Old-UVXY-OHLC'!$A1497,'Old-UVXY-OHLC'!$A$3:$E$5000,5,0)-1))</f>
        <v>4705668.9556401223</v>
      </c>
      <c r="E1498" s="10">
        <f>VLOOKUP(A1498,Master!A$6:J$4994,$I$1,0)</f>
        <v>4752189.28867923</v>
      </c>
      <c r="I1498">
        <f t="shared" si="0"/>
        <v>1</v>
      </c>
    </row>
    <row r="1499" spans="1:9" x14ac:dyDescent="0.25">
      <c r="A1499" s="1">
        <v>40245</v>
      </c>
      <c r="B1499" s="10">
        <f>VLOOKUP($A1498,Master!$A$6:$J$4994,$I$1,0)*(1+0.75*(VLOOKUP($A1499,'Old-UVXY-OHLC'!$A$3:$E$5000,B$1,0)/VLOOKUP('Old-UVXY-OHLC'!$A1498,'Old-UVXY-OHLC'!$A$3:$E$5000,5,0)-1))</f>
        <v>4643699.1163635626</v>
      </c>
      <c r="C1499" s="10">
        <f>VLOOKUP($A1498,Master!$A$6:$J$4994,$I$1,0)*(1+0.75*(VLOOKUP($A1499,'Old-UVXY-OHLC'!$A$3:$E$5000,C$1,0)/VLOOKUP('Old-UVXY-OHLC'!$A1498,'Old-UVXY-OHLC'!$A$3:$E$5000,5,0)-1))</f>
        <v>4759480.7982354006</v>
      </c>
      <c r="D1499" s="10">
        <f>VLOOKUP($A1498,Master!$A$6:$J$4994,$I$1,0)*(1+0.75*(VLOOKUP($A1499,'Old-UVXY-OHLC'!$A$3:$E$5000,D$1,0)/VLOOKUP('Old-UVXY-OHLC'!$A1498,'Old-UVXY-OHLC'!$A$3:$E$5000,5,0)-1))</f>
        <v>4568188.5177816143</v>
      </c>
      <c r="E1499" s="10">
        <f>VLOOKUP(A1499,Master!A$6:J$4994,$I$1,0)</f>
        <v>4648773.1269998215</v>
      </c>
      <c r="I1499">
        <f t="shared" si="0"/>
        <v>1</v>
      </c>
    </row>
    <row r="1500" spans="1:9" x14ac:dyDescent="0.25">
      <c r="A1500" s="1">
        <v>40246</v>
      </c>
      <c r="B1500" s="10">
        <f>VLOOKUP($A1499,Master!$A$6:$J$4994,$I$1,0)*(1+0.75*(VLOOKUP($A1500,'Old-UVXY-OHLC'!$A$3:$E$5000,B$1,0)/VLOOKUP('Old-UVXY-OHLC'!$A1499,'Old-UVXY-OHLC'!$A$3:$E$5000,5,0)-1))</f>
        <v>4710361.9452977348</v>
      </c>
      <c r="C1500" s="10">
        <f>VLOOKUP($A1499,Master!$A$6:$J$4994,$I$1,0)*(1+0.75*(VLOOKUP($A1500,'Old-UVXY-OHLC'!$A$3:$E$5000,C$1,0)/VLOOKUP('Old-UVXY-OHLC'!$A1499,'Old-UVXY-OHLC'!$A$3:$E$5000,5,0)-1))</f>
        <v>4777081.3248904552</v>
      </c>
      <c r="D1500" s="10">
        <f>VLOOKUP($A1499,Master!$A$6:$J$4994,$I$1,0)*(1+0.75*(VLOOKUP($A1500,'Old-UVXY-OHLC'!$A$3:$E$5000,D$1,0)/VLOOKUP('Old-UVXY-OHLC'!$A1499,'Old-UVXY-OHLC'!$A$3:$E$5000,5,0)-1))</f>
        <v>4590607.136538472</v>
      </c>
      <c r="E1500" s="10">
        <f>VLOOKUP(A1500,Master!A$6:J$4994,$I$1,0)</f>
        <v>4664125.1548046293</v>
      </c>
      <c r="I1500">
        <f t="shared" si="0"/>
        <v>1</v>
      </c>
    </row>
    <row r="1501" spans="1:9" x14ac:dyDescent="0.25">
      <c r="A1501" s="1">
        <v>40247</v>
      </c>
      <c r="B1501" s="10">
        <f>VLOOKUP($A1500,Master!$A$6:$J$4994,$I$1,0)*(1+0.75*(VLOOKUP($A1501,'Old-UVXY-OHLC'!$A$3:$E$5000,B$1,0)/VLOOKUP('Old-UVXY-OHLC'!$A1500,'Old-UVXY-OHLC'!$A$3:$E$5000,5,0)-1))</f>
        <v>4659871.4420087133</v>
      </c>
      <c r="C1501" s="10">
        <f>VLOOKUP($A1500,Master!$A$6:$J$4994,$I$1,0)*(1+0.75*(VLOOKUP($A1501,'Old-UVXY-OHLC'!$A$3:$E$5000,C$1,0)/VLOOKUP('Old-UVXY-OHLC'!$A1500,'Old-UVXY-OHLC'!$A$3:$E$5000,5,0)-1))</f>
        <v>4753438.3856659541</v>
      </c>
      <c r="D1501" s="10">
        <f>VLOOKUP($A1500,Master!$A$6:$J$4994,$I$1,0)*(1+0.75*(VLOOKUP($A1501,'Old-UVXY-OHLC'!$A$3:$E$5000,D$1,0)/VLOOKUP('Old-UVXY-OHLC'!$A1500,'Old-UVXY-OHLC'!$A$3:$E$5000,5,0)-1))</f>
        <v>4536535.8777065175</v>
      </c>
      <c r="E1501" s="10">
        <f>VLOOKUP(A1501,Master!A$6:J$4994,$I$1,0)</f>
        <v>4710862.1914161416</v>
      </c>
      <c r="I1501">
        <f t="shared" si="0"/>
        <v>1</v>
      </c>
    </row>
    <row r="1502" spans="1:9" x14ac:dyDescent="0.25">
      <c r="A1502" s="1">
        <v>40248</v>
      </c>
      <c r="B1502" s="10">
        <f>VLOOKUP($A1501,Master!$A$6:$J$4994,$I$1,0)*(1+0.75*(VLOOKUP($A1502,'Old-UVXY-OHLC'!$A$3:$E$5000,B$1,0)/VLOOKUP('Old-UVXY-OHLC'!$A1501,'Old-UVXY-OHLC'!$A$3:$E$5000,5,0)-1))</f>
        <v>4768504.0311920326</v>
      </c>
      <c r="C1502" s="10">
        <f>VLOOKUP($A1501,Master!$A$6:$J$4994,$I$1,0)*(1+0.75*(VLOOKUP($A1502,'Old-UVXY-OHLC'!$A$3:$E$5000,C$1,0)/VLOOKUP('Old-UVXY-OHLC'!$A1501,'Old-UVXY-OHLC'!$A$3:$E$5000,5,0)-1))</f>
        <v>4931260.0705464203</v>
      </c>
      <c r="D1502" s="10">
        <f>VLOOKUP($A1501,Master!$A$6:$J$4994,$I$1,0)*(1+0.75*(VLOOKUP($A1502,'Old-UVXY-OHLC'!$A$3:$E$5000,D$1,0)/VLOOKUP('Old-UVXY-OHLC'!$A1501,'Old-UVXY-OHLC'!$A$3:$E$5000,5,0)-1))</f>
        <v>4751551.2012547394</v>
      </c>
      <c r="E1502" s="10">
        <f>VLOOKUP(A1502,Master!A$6:J$4994,$I$1,0)</f>
        <v>4765068.6431340957</v>
      </c>
      <c r="I1502">
        <f t="shared" si="0"/>
        <v>1</v>
      </c>
    </row>
    <row r="1503" spans="1:9" x14ac:dyDescent="0.25">
      <c r="A1503" s="1">
        <v>40249</v>
      </c>
      <c r="B1503" s="10">
        <f>VLOOKUP($A1502,Master!$A$6:$J$4994,$I$1,0)*(1+0.75*(VLOOKUP($A1503,'Old-UVXY-OHLC'!$A$3:$E$5000,B$1,0)/VLOOKUP('Old-UVXY-OHLC'!$A1502,'Old-UVXY-OHLC'!$A$3:$E$5000,5,0)-1))</f>
        <v>4652362.3004163336</v>
      </c>
      <c r="C1503" s="10">
        <f>VLOOKUP($A1502,Master!$A$6:$J$4994,$I$1,0)*(1+0.75*(VLOOKUP($A1503,'Old-UVXY-OHLC'!$A$3:$E$5000,C$1,0)/VLOOKUP('Old-UVXY-OHLC'!$A1502,'Old-UVXY-OHLC'!$A$3:$E$5000,5,0)-1))</f>
        <v>4849555.2635159874</v>
      </c>
      <c r="D1503" s="10">
        <f>VLOOKUP($A1502,Master!$A$6:$J$4994,$I$1,0)*(1+0.75*(VLOOKUP($A1503,'Old-UVXY-OHLC'!$A$3:$E$5000,D$1,0)/VLOOKUP('Old-UVXY-OHLC'!$A1502,'Old-UVXY-OHLC'!$A$3:$E$5000,5,0)-1))</f>
        <v>4646787.0035314364</v>
      </c>
      <c r="E1503" s="10">
        <f>VLOOKUP(A1503,Master!A$6:J$4994,$I$1,0)</f>
        <v>4709262.9321053177</v>
      </c>
      <c r="I1503">
        <f t="shared" si="0"/>
        <v>1</v>
      </c>
    </row>
    <row r="1504" spans="1:9" x14ac:dyDescent="0.25">
      <c r="A1504" s="1">
        <v>40252</v>
      </c>
      <c r="B1504" s="10">
        <f>VLOOKUP($A1503,Master!$A$6:$J$4994,$I$1,0)*(1+0.75*(VLOOKUP($A1504,'Old-UVXY-OHLC'!$A$3:$E$5000,B$1,0)/VLOOKUP('Old-UVXY-OHLC'!$A1503,'Old-UVXY-OHLC'!$A$3:$E$5000,5,0)-1))</f>
        <v>4776092.9197624736</v>
      </c>
      <c r="C1504" s="10">
        <f>VLOOKUP($A1503,Master!$A$6:$J$4994,$I$1,0)*(1+0.75*(VLOOKUP($A1504,'Old-UVXY-OHLC'!$A$3:$E$5000,C$1,0)/VLOOKUP('Old-UVXY-OHLC'!$A1503,'Old-UVXY-OHLC'!$A$3:$E$5000,5,0)-1))</f>
        <v>4856287.7961383909</v>
      </c>
      <c r="D1504" s="10">
        <f>VLOOKUP($A1503,Master!$A$6:$J$4994,$I$1,0)*(1+0.75*(VLOOKUP($A1504,'Old-UVXY-OHLC'!$A$3:$E$5000,D$1,0)/VLOOKUP('Old-UVXY-OHLC'!$A1503,'Old-UVXY-OHLC'!$A$3:$E$5000,5,0)-1))</f>
        <v>4715945.3764646985</v>
      </c>
      <c r="E1504" s="10">
        <f>VLOOKUP(A1504,Master!A$6:J$4994,$I$1,0)</f>
        <v>4715811.1686132252</v>
      </c>
      <c r="I1504">
        <f t="shared" si="0"/>
        <v>1</v>
      </c>
    </row>
    <row r="1505" spans="1:9" x14ac:dyDescent="0.25">
      <c r="A1505" s="1">
        <v>40253</v>
      </c>
      <c r="B1505" s="10">
        <f>VLOOKUP($A1504,Master!$A$6:$J$4994,$I$1,0)*(1+0.75*(VLOOKUP($A1505,'Old-UVXY-OHLC'!$A$3:$E$5000,B$1,0)/VLOOKUP('Old-UVXY-OHLC'!$A1504,'Old-UVXY-OHLC'!$A$3:$E$5000,5,0)-1))</f>
        <v>4698068.0565673597</v>
      </c>
      <c r="C1505" s="10">
        <f>VLOOKUP($A1504,Master!$A$6:$J$4994,$I$1,0)*(1+0.75*(VLOOKUP($A1505,'Old-UVXY-OHLC'!$A$3:$E$5000,C$1,0)/VLOOKUP('Old-UVXY-OHLC'!$A1504,'Old-UVXY-OHLC'!$A$3:$E$5000,5,0)-1))</f>
        <v>4715811.1686132252</v>
      </c>
      <c r="D1505" s="10">
        <f>VLOOKUP($A1504,Master!$A$6:$J$4994,$I$1,0)*(1+0.75*(VLOOKUP($A1505,'Old-UVXY-OHLC'!$A$3:$E$5000,D$1,0)/VLOOKUP('Old-UVXY-OHLC'!$A1504,'Old-UVXY-OHLC'!$A$3:$E$5000,5,0)-1))</f>
        <v>4496933.2329160394</v>
      </c>
      <c r="E1505" s="10">
        <f>VLOOKUP(A1505,Master!A$6:J$4994,$I$1,0)</f>
        <v>4515959.5069097113</v>
      </c>
      <c r="I1505">
        <f t="shared" si="0"/>
        <v>1</v>
      </c>
    </row>
    <row r="1506" spans="1:9" x14ac:dyDescent="0.25">
      <c r="A1506" s="1">
        <v>40254</v>
      </c>
      <c r="B1506" s="10">
        <f>VLOOKUP($A1505,Master!$A$6:$J$4994,$I$1,0)*(1+0.75*(VLOOKUP($A1506,'Old-UVXY-OHLC'!$A$3:$E$5000,B$1,0)/VLOOKUP('Old-UVXY-OHLC'!$A1505,'Old-UVXY-OHLC'!$A$3:$E$5000,5,0)-1))</f>
        <v>4451137.3395763328</v>
      </c>
      <c r="C1506" s="10">
        <f>VLOOKUP($A1505,Master!$A$6:$J$4994,$I$1,0)*(1+0.75*(VLOOKUP($A1506,'Old-UVXY-OHLC'!$A$3:$E$5000,C$1,0)/VLOOKUP('Old-UVXY-OHLC'!$A1505,'Old-UVXY-OHLC'!$A$3:$E$5000,5,0)-1))</f>
        <v>4451137.3395763328</v>
      </c>
      <c r="D1506" s="10">
        <f>VLOOKUP($A1505,Master!$A$6:$J$4994,$I$1,0)*(1+0.75*(VLOOKUP($A1506,'Old-UVXY-OHLC'!$A$3:$E$5000,D$1,0)/VLOOKUP('Old-UVXY-OHLC'!$A1505,'Old-UVXY-OHLC'!$A$3:$E$5000,5,0)-1))</f>
        <v>4217776.4440228976</v>
      </c>
      <c r="E1506" s="10">
        <f>VLOOKUP(A1506,Master!A$6:J$4994,$I$1,0)</f>
        <v>4256628.6515571317</v>
      </c>
      <c r="I1506">
        <f t="shared" si="0"/>
        <v>1</v>
      </c>
    </row>
    <row r="1507" spans="1:9" x14ac:dyDescent="0.25">
      <c r="A1507" s="1">
        <v>40255</v>
      </c>
      <c r="B1507" s="10">
        <f>VLOOKUP($A1506,Master!$A$6:$J$4994,$I$1,0)*(1+0.75*(VLOOKUP($A1507,'Old-UVXY-OHLC'!$A$3:$E$5000,B$1,0)/VLOOKUP('Old-UVXY-OHLC'!$A1506,'Old-UVXY-OHLC'!$A$3:$E$5000,5,0)-1))</f>
        <v>4192654.5663314727</v>
      </c>
      <c r="C1507" s="10">
        <f>VLOOKUP($A1506,Master!$A$6:$J$4994,$I$1,0)*(1+0.75*(VLOOKUP($A1507,'Old-UVXY-OHLC'!$A$3:$E$5000,C$1,0)/VLOOKUP('Old-UVXY-OHLC'!$A1506,'Old-UVXY-OHLC'!$A$3:$E$5000,5,0)-1))</f>
        <v>4302796.3455730798</v>
      </c>
      <c r="D1507" s="10">
        <f>VLOOKUP($A1506,Master!$A$6:$J$4994,$I$1,0)*(1+0.75*(VLOOKUP($A1507,'Old-UVXY-OHLC'!$A$3:$E$5000,D$1,0)/VLOOKUP('Old-UVXY-OHLC'!$A1506,'Old-UVXY-OHLC'!$A$3:$E$5000,5,0)-1))</f>
        <v>4146486.8723155251</v>
      </c>
      <c r="E1507" s="10">
        <f>VLOOKUP(A1507,Master!A$6:J$4994,$I$1,0)</f>
        <v>4161616.4643480289</v>
      </c>
      <c r="I1507">
        <f t="shared" si="0"/>
        <v>1</v>
      </c>
    </row>
    <row r="1508" spans="1:9" x14ac:dyDescent="0.25">
      <c r="A1508" s="1">
        <v>40256</v>
      </c>
      <c r="B1508" s="10">
        <f>VLOOKUP($A1507,Master!$A$6:$J$4994,$I$1,0)*(1+0.75*(VLOOKUP($A1508,'Old-UVXY-OHLC'!$A$3:$E$5000,B$1,0)/VLOOKUP('Old-UVXY-OHLC'!$A1507,'Old-UVXY-OHLC'!$A$3:$E$5000,5,0)-1))</f>
        <v>4147265.7286895122</v>
      </c>
      <c r="C1508" s="10">
        <f>VLOOKUP($A1507,Master!$A$6:$J$4994,$I$1,0)*(1+0.75*(VLOOKUP($A1508,'Old-UVXY-OHLC'!$A$3:$E$5000,C$1,0)/VLOOKUP('Old-UVXY-OHLC'!$A1507,'Old-UVXY-OHLC'!$A$3:$E$5000,5,0)-1))</f>
        <v>4389918.6283577839</v>
      </c>
      <c r="D1508" s="10">
        <f>VLOOKUP($A1507,Master!$A$6:$J$4994,$I$1,0)*(1+0.75*(VLOOKUP($A1508,'Old-UVXY-OHLC'!$A$3:$E$5000,D$1,0)/VLOOKUP('Old-UVXY-OHLC'!$A1507,'Old-UVXY-OHLC'!$A$3:$E$5000,5,0)-1))</f>
        <v>4130306.4127779291</v>
      </c>
      <c r="E1508" s="10">
        <f>VLOOKUP(A1508,Master!A$6:J$4994,$I$1,0)</f>
        <v>4282902.2143230634</v>
      </c>
      <c r="I1508">
        <f t="shared" si="0"/>
        <v>1</v>
      </c>
    </row>
    <row r="1509" spans="1:9" x14ac:dyDescent="0.25">
      <c r="A1509" s="1">
        <v>40259</v>
      </c>
      <c r="B1509" s="10">
        <f>VLOOKUP($A1508,Master!$A$6:$J$4994,$I$1,0)*(1+0.75*(VLOOKUP($A1509,'Old-UVXY-OHLC'!$A$3:$E$5000,B$1,0)/VLOOKUP('Old-UVXY-OHLC'!$A1508,'Old-UVXY-OHLC'!$A$3:$E$5000,5,0)-1))</f>
        <v>4408946.3274041386</v>
      </c>
      <c r="C1509" s="10">
        <f>VLOOKUP($A1508,Master!$A$6:$J$4994,$I$1,0)*(1+0.75*(VLOOKUP($A1509,'Old-UVXY-OHLC'!$A$3:$E$5000,C$1,0)/VLOOKUP('Old-UVXY-OHLC'!$A1508,'Old-UVXY-OHLC'!$A$3:$E$5000,5,0)-1))</f>
        <v>4469999.5876002638</v>
      </c>
      <c r="D1509" s="10">
        <f>VLOOKUP($A1508,Master!$A$6:$J$4994,$I$1,0)*(1+0.75*(VLOOKUP($A1509,'Old-UVXY-OHLC'!$A$3:$E$5000,D$1,0)/VLOOKUP('Old-UVXY-OHLC'!$A1508,'Old-UVXY-OHLC'!$A$3:$E$5000,5,0)-1))</f>
        <v>4148979.3378609777</v>
      </c>
      <c r="E1509" s="10">
        <f>VLOOKUP(A1509,Master!A$6:J$4994,$I$1,0)</f>
        <v>4198095.2759630689</v>
      </c>
      <c r="I1509">
        <f t="shared" si="0"/>
        <v>1</v>
      </c>
    </row>
    <row r="1510" spans="1:9" x14ac:dyDescent="0.25">
      <c r="A1510" s="1">
        <v>40260</v>
      </c>
      <c r="B1510" s="10">
        <f>VLOOKUP($A1509,Master!$A$6:$J$4994,$I$1,0)*(1+0.75*(VLOOKUP($A1510,'Old-UVXY-OHLC'!$A$3:$E$5000,B$1,0)/VLOOKUP('Old-UVXY-OHLC'!$A1509,'Old-UVXY-OHLC'!$A$3:$E$5000,5,0)-1))</f>
        <v>4172106.9864427517</v>
      </c>
      <c r="C1510" s="10">
        <f>VLOOKUP($A1509,Master!$A$6:$J$4994,$I$1,0)*(1+0.75*(VLOOKUP($A1510,'Old-UVXY-OHLC'!$A$3:$E$5000,C$1,0)/VLOOKUP('Old-UVXY-OHLC'!$A1509,'Old-UVXY-OHLC'!$A$3:$E$5000,5,0)-1))</f>
        <v>4224083.5654833866</v>
      </c>
      <c r="D1510" s="10">
        <f>VLOOKUP($A1509,Master!$A$6:$J$4994,$I$1,0)*(1+0.75*(VLOOKUP($A1510,'Old-UVXY-OHLC'!$A$3:$E$5000,D$1,0)/VLOOKUP('Old-UVXY-OHLC'!$A1509,'Old-UVXY-OHLC'!$A$3:$E$5000,5,0)-1))</f>
        <v>4035923.0184251056</v>
      </c>
      <c r="E1510" s="10">
        <f>VLOOKUP(A1510,Master!A$6:J$4994,$I$1,0)</f>
        <v>4065511.4551898199</v>
      </c>
      <c r="I1510">
        <f t="shared" si="0"/>
        <v>1</v>
      </c>
    </row>
    <row r="1511" spans="1:9" x14ac:dyDescent="0.25">
      <c r="A1511" s="1">
        <v>40261</v>
      </c>
      <c r="B1511" s="10">
        <f>VLOOKUP($A1510,Master!$A$6:$J$4994,$I$1,0)*(1+0.75*(VLOOKUP($A1511,'Old-UVXY-OHLC'!$A$3:$E$5000,B$1,0)/VLOOKUP('Old-UVXY-OHLC'!$A1510,'Old-UVXY-OHLC'!$A$3:$E$5000,5,0)-1))</f>
        <v>4135930.8740823641</v>
      </c>
      <c r="C1511" s="10">
        <f>VLOOKUP($A1510,Master!$A$6:$J$4994,$I$1,0)*(1+0.75*(VLOOKUP($A1511,'Old-UVXY-OHLC'!$A$3:$E$5000,C$1,0)/VLOOKUP('Old-UVXY-OHLC'!$A1510,'Old-UVXY-OHLC'!$A$3:$E$5000,5,0)-1))</f>
        <v>4264605.3988685431</v>
      </c>
      <c r="D1511" s="10">
        <f>VLOOKUP($A1510,Master!$A$6:$J$4994,$I$1,0)*(1+0.75*(VLOOKUP($A1511,'Old-UVXY-OHLC'!$A$3:$E$5000,D$1,0)/VLOOKUP('Old-UVXY-OHLC'!$A1510,'Old-UVXY-OHLC'!$A$3:$E$5000,5,0)-1))</f>
        <v>4117364.4761207299</v>
      </c>
      <c r="E1511" s="10">
        <f>VLOOKUP(A1511,Master!A$6:J$4994,$I$1,0)</f>
        <v>4194145.6889494252</v>
      </c>
      <c r="I1511">
        <f t="shared" si="0"/>
        <v>1</v>
      </c>
    </row>
    <row r="1512" spans="1:9" x14ac:dyDescent="0.25">
      <c r="A1512" s="1">
        <v>40262</v>
      </c>
      <c r="B1512" s="10">
        <f>VLOOKUP($A1511,Master!$A$6:$J$4994,$I$1,0)*(1+0.75*(VLOOKUP($A1512,'Old-UVXY-OHLC'!$A$3:$E$5000,B$1,0)/VLOOKUP('Old-UVXY-OHLC'!$A1511,'Old-UVXY-OHLC'!$A$3:$E$5000,5,0)-1))</f>
        <v>4099796.4140020292</v>
      </c>
      <c r="C1512" s="10">
        <f>VLOOKUP($A1511,Master!$A$6:$J$4994,$I$1,0)*(1+0.75*(VLOOKUP($A1512,'Old-UVXY-OHLC'!$A$3:$E$5000,C$1,0)/VLOOKUP('Old-UVXY-OHLC'!$A1511,'Old-UVXY-OHLC'!$A$3:$E$5000,5,0)-1))</f>
        <v>4275347.3369333269</v>
      </c>
      <c r="D1512" s="10">
        <f>VLOOKUP($A1511,Master!$A$6:$J$4994,$I$1,0)*(1+0.75*(VLOOKUP($A1512,'Old-UVXY-OHLC'!$A$3:$E$5000,D$1,0)/VLOOKUP('Old-UVXY-OHLC'!$A1511,'Old-UVXY-OHLC'!$A$3:$E$5000,5,0)-1))</f>
        <v>3985341.1975641944</v>
      </c>
      <c r="E1512" s="10">
        <f>VLOOKUP(A1512,Master!A$6:J$4994,$I$1,0)</f>
        <v>4263705.5663547656</v>
      </c>
      <c r="I1512">
        <f t="shared" si="0"/>
        <v>1</v>
      </c>
    </row>
    <row r="1513" spans="1:9" x14ac:dyDescent="0.25">
      <c r="A1513" s="1">
        <v>40263</v>
      </c>
      <c r="B1513" s="10">
        <f>VLOOKUP($A1512,Master!$A$6:$J$4994,$I$1,0)*(1+0.75*(VLOOKUP($A1513,'Old-UVXY-OHLC'!$A$3:$E$5000,B$1,0)/VLOOKUP('Old-UVXY-OHLC'!$A1512,'Old-UVXY-OHLC'!$A$3:$E$5000,5,0)-1))</f>
        <v>4243693.4760620277</v>
      </c>
      <c r="C1513" s="10">
        <f>VLOOKUP($A1512,Master!$A$6:$J$4994,$I$1,0)*(1+0.75*(VLOOKUP($A1513,'Old-UVXY-OHLC'!$A$3:$E$5000,C$1,0)/VLOOKUP('Old-UVXY-OHLC'!$A1512,'Old-UVXY-OHLC'!$A$3:$E$5000,5,0)-1))</f>
        <v>4323097.2075733319</v>
      </c>
      <c r="D1513" s="10">
        <f>VLOOKUP($A1512,Master!$A$6:$J$4994,$I$1,0)*(1+0.75*(VLOOKUP($A1513,'Old-UVXY-OHLC'!$A$3:$E$5000,D$1,0)/VLOOKUP('Old-UVXY-OHLC'!$A1512,'Old-UVXY-OHLC'!$A$3:$E$5000,5,0)-1))</f>
        <v>4135238.553601088</v>
      </c>
      <c r="E1513" s="10">
        <f>VLOOKUP(A1513,Master!A$6:J$4994,$I$1,0)</f>
        <v>4197173.3029020606</v>
      </c>
      <c r="I1513">
        <f t="shared" si="0"/>
        <v>1</v>
      </c>
    </row>
    <row r="1514" spans="1:9" x14ac:dyDescent="0.25">
      <c r="A1514" s="1">
        <v>40266</v>
      </c>
      <c r="B1514" s="10">
        <f>VLOOKUP($A1513,Master!$A$6:$J$4994,$I$1,0)*(1+0.75*(VLOOKUP($A1514,'Old-UVXY-OHLC'!$A$3:$E$5000,B$1,0)/VLOOKUP('Old-UVXY-OHLC'!$A1513,'Old-UVXY-OHLC'!$A$3:$E$5000,5,0)-1))</f>
        <v>4139845.8671648293</v>
      </c>
      <c r="C1514" s="10">
        <f>VLOOKUP($A1513,Master!$A$6:$J$4994,$I$1,0)*(1+0.75*(VLOOKUP($A1514,'Old-UVXY-OHLC'!$A$3:$E$5000,C$1,0)/VLOOKUP('Old-UVXY-OHLC'!$A1513,'Old-UVXY-OHLC'!$A$3:$E$5000,5,0)-1))</f>
        <v>4167486.4517687531</v>
      </c>
      <c r="D1514" s="10">
        <f>VLOOKUP($A1513,Master!$A$6:$J$4994,$I$1,0)*(1+0.75*(VLOOKUP($A1514,'Old-UVXY-OHLC'!$A$3:$E$5000,D$1,0)/VLOOKUP('Old-UVXY-OHLC'!$A1513,'Old-UVXY-OHLC'!$A$3:$E$5000,5,0)-1))</f>
        <v>4048737.2709624963</v>
      </c>
      <c r="E1514" s="10">
        <f>VLOOKUP(A1514,Master!A$6:J$4994,$I$1,0)</f>
        <v>4069094.2814145433</v>
      </c>
      <c r="I1514">
        <f t="shared" si="0"/>
        <v>1</v>
      </c>
    </row>
    <row r="1515" spans="1:9" x14ac:dyDescent="0.25">
      <c r="A1515" s="1">
        <v>40267</v>
      </c>
      <c r="B1515" s="10">
        <f>VLOOKUP($A1514,Master!$A$6:$J$4994,$I$1,0)*(1+0.75*(VLOOKUP($A1515,'Old-UVXY-OHLC'!$A$3:$E$5000,B$1,0)/VLOOKUP('Old-UVXY-OHLC'!$A1514,'Old-UVXY-OHLC'!$A$3:$E$5000,5,0)-1))</f>
        <v>4069094.2814145433</v>
      </c>
      <c r="C1515" s="10">
        <f>VLOOKUP($A1514,Master!$A$6:$J$4994,$I$1,0)*(1+0.75*(VLOOKUP($A1515,'Old-UVXY-OHLC'!$A$3:$E$5000,C$1,0)/VLOOKUP('Old-UVXY-OHLC'!$A1514,'Old-UVXY-OHLC'!$A$3:$E$5000,5,0)-1))</f>
        <v>4145177.7458010172</v>
      </c>
      <c r="D1515" s="10">
        <f>VLOOKUP($A1514,Master!$A$6:$J$4994,$I$1,0)*(1+0.75*(VLOOKUP($A1515,'Old-UVXY-OHLC'!$A$3:$E$5000,D$1,0)/VLOOKUP('Old-UVXY-OHLC'!$A1514,'Old-UVXY-OHLC'!$A$3:$E$5000,5,0)-1))</f>
        <v>3938504.0212799846</v>
      </c>
      <c r="E1515" s="10">
        <f>VLOOKUP(A1515,Master!A$6:J$4994,$I$1,0)</f>
        <v>3964963.1330541158</v>
      </c>
      <c r="I1515">
        <f t="shared" si="0"/>
        <v>1</v>
      </c>
    </row>
    <row r="1516" spans="1:9" x14ac:dyDescent="0.25">
      <c r="A1516" s="1">
        <v>40268</v>
      </c>
      <c r="B1516" s="10">
        <f>VLOOKUP($A1515,Master!$A$6:$J$4994,$I$1,0)*(1+0.75*(VLOOKUP($A1516,'Old-UVXY-OHLC'!$A$3:$E$5000,B$1,0)/VLOOKUP('Old-UVXY-OHLC'!$A1515,'Old-UVXY-OHLC'!$A$3:$E$5000,5,0)-1))</f>
        <v>4063381.3242809833</v>
      </c>
      <c r="C1516" s="10">
        <f>VLOOKUP($A1515,Master!$A$6:$J$4994,$I$1,0)*(1+0.75*(VLOOKUP($A1516,'Old-UVXY-OHLC'!$A$3:$E$5000,C$1,0)/VLOOKUP('Old-UVXY-OHLC'!$A1515,'Old-UVXY-OHLC'!$A$3:$E$5000,5,0)-1))</f>
        <v>4063381.3242809833</v>
      </c>
      <c r="D1516" s="10">
        <f>VLOOKUP($A1515,Master!$A$6:$J$4994,$I$1,0)*(1+0.75*(VLOOKUP($A1516,'Old-UVXY-OHLC'!$A$3:$E$5000,D$1,0)/VLOOKUP('Old-UVXY-OHLC'!$A1515,'Old-UVXY-OHLC'!$A$3:$E$5000,5,0)-1))</f>
        <v>3902673.9547147295</v>
      </c>
      <c r="E1516" s="10">
        <f>VLOOKUP(A1516,Master!A$6:J$4994,$I$1,0)</f>
        <v>3938763.8633946693</v>
      </c>
      <c r="I1516">
        <f t="shared" si="0"/>
        <v>1</v>
      </c>
    </row>
    <row r="1517" spans="1:9" x14ac:dyDescent="0.25">
      <c r="A1517" s="1">
        <v>40269</v>
      </c>
      <c r="B1517" s="10">
        <f>VLOOKUP($A1516,Master!$A$6:$J$4994,$I$1,0)*(1+0.75*(VLOOKUP($A1517,'Old-UVXY-OHLC'!$A$3:$E$5000,B$1,0)/VLOOKUP('Old-UVXY-OHLC'!$A1516,'Old-UVXY-OHLC'!$A$3:$E$5000,5,0)-1))</f>
        <v>3871061.6977968486</v>
      </c>
      <c r="C1517" s="10">
        <f>VLOOKUP($A1516,Master!$A$6:$J$4994,$I$1,0)*(1+0.75*(VLOOKUP($A1517,'Old-UVXY-OHLC'!$A$3:$E$5000,C$1,0)/VLOOKUP('Old-UVXY-OHLC'!$A1516,'Old-UVXY-OHLC'!$A$3:$E$5000,5,0)-1))</f>
        <v>3999410.6774774408</v>
      </c>
      <c r="D1517" s="10">
        <f>VLOOKUP($A1516,Master!$A$6:$J$4994,$I$1,0)*(1+0.75*(VLOOKUP($A1517,'Old-UVXY-OHLC'!$A$3:$E$5000,D$1,0)/VLOOKUP('Old-UVXY-OHLC'!$A1516,'Old-UVXY-OHLC'!$A$3:$E$5000,5,0)-1))</f>
        <v>3701126.4803418773</v>
      </c>
      <c r="E1517" s="10">
        <f>VLOOKUP(A1517,Master!A$6:J$4994,$I$1,0)</f>
        <v>3921399.100230827</v>
      </c>
      <c r="I1517">
        <f t="shared" si="0"/>
        <v>1</v>
      </c>
    </row>
    <row r="1518" spans="1:9" x14ac:dyDescent="0.25">
      <c r="A1518" s="1">
        <v>40273</v>
      </c>
      <c r="B1518" s="10">
        <f>VLOOKUP($A1517,Master!$A$6:$J$4994,$I$1,0)*(1+0.75*(VLOOKUP($A1518,'Old-UVXY-OHLC'!$A$3:$E$5000,B$1,0)/VLOOKUP('Old-UVXY-OHLC'!$A1517,'Old-UVXY-OHLC'!$A$3:$E$5000,5,0)-1))</f>
        <v>3825454.7000381495</v>
      </c>
      <c r="C1518" s="10">
        <f>VLOOKUP($A1517,Master!$A$6:$J$4994,$I$1,0)*(1+0.75*(VLOOKUP($A1518,'Old-UVXY-OHLC'!$A$3:$E$5000,C$1,0)/VLOOKUP('Old-UVXY-OHLC'!$A1517,'Old-UVXY-OHLC'!$A$3:$E$5000,5,0)-1))</f>
        <v>3899257.5506332908</v>
      </c>
      <c r="D1518" s="10">
        <f>VLOOKUP($A1517,Master!$A$6:$J$4994,$I$1,0)*(1+0.75*(VLOOKUP($A1518,'Old-UVXY-OHLC'!$A$3:$E$5000,D$1,0)/VLOOKUP('Old-UVXY-OHLC'!$A1517,'Old-UVXY-OHLC'!$A$3:$E$5000,5,0)-1))</f>
        <v>3677848.9988478646</v>
      </c>
      <c r="E1518" s="10">
        <f>VLOOKUP(A1518,Master!A$6:J$4994,$I$1,0)</f>
        <v>3699847.9023047732</v>
      </c>
      <c r="I1518">
        <f t="shared" si="0"/>
        <v>1</v>
      </c>
    </row>
    <row r="1519" spans="1:9" x14ac:dyDescent="0.25">
      <c r="A1519" s="1">
        <v>40274</v>
      </c>
      <c r="B1519" s="10">
        <f>VLOOKUP($A1518,Master!$A$6:$J$4994,$I$1,0)*(1+0.75*(VLOOKUP($A1519,'Old-UVXY-OHLC'!$A$3:$E$5000,B$1,0)/VLOOKUP('Old-UVXY-OHLC'!$A1518,'Old-UVXY-OHLC'!$A$3:$E$5000,5,0)-1))</f>
        <v>3715445.051920942</v>
      </c>
      <c r="C1519" s="10">
        <f>VLOOKUP($A1518,Master!$A$6:$J$4994,$I$1,0)*(1+0.75*(VLOOKUP($A1519,'Old-UVXY-OHLC'!$A$3:$E$5000,C$1,0)/VLOOKUP('Old-UVXY-OHLC'!$A1518,'Old-UVXY-OHLC'!$A$3:$E$5000,5,0)-1))</f>
        <v>3770637.5844125557</v>
      </c>
      <c r="D1519" s="10">
        <f>VLOOKUP($A1518,Master!$A$6:$J$4994,$I$1,0)*(1+0.75*(VLOOKUP($A1519,'Old-UVXY-OHLC'!$A$3:$E$5000,D$1,0)/VLOOKUP('Old-UVXY-OHLC'!$A1518,'Old-UVXY-OHLC'!$A$3:$E$5000,5,0)-1))</f>
        <v>3512675.2989013055</v>
      </c>
      <c r="E1519" s="10">
        <f>VLOOKUP(A1519,Master!A$6:J$4994,$I$1,0)</f>
        <v>3549236.4875627817</v>
      </c>
      <c r="I1519">
        <f t="shared" si="0"/>
        <v>1</v>
      </c>
    </row>
    <row r="1520" spans="1:9" x14ac:dyDescent="0.25">
      <c r="A1520" s="1">
        <v>40275</v>
      </c>
      <c r="B1520" s="10">
        <f>VLOOKUP($A1519,Master!$A$6:$J$4994,$I$1,0)*(1+0.75*(VLOOKUP($A1520,'Old-UVXY-OHLC'!$A$3:$E$5000,B$1,0)/VLOOKUP('Old-UVXY-OHLC'!$A1519,'Old-UVXY-OHLC'!$A$3:$E$5000,5,0)-1))</f>
        <v>3583363.589354014</v>
      </c>
      <c r="C1520" s="10">
        <f>VLOOKUP($A1519,Master!$A$6:$J$4994,$I$1,0)*(1+0.75*(VLOOKUP($A1520,'Old-UVXY-OHLC'!$A$3:$E$5000,C$1,0)/VLOOKUP('Old-UVXY-OHLC'!$A1519,'Old-UVXY-OHLC'!$A$3:$E$5000,5,0)-1))</f>
        <v>3691628.8199246661</v>
      </c>
      <c r="D1520" s="10">
        <f>VLOOKUP($A1519,Master!$A$6:$J$4994,$I$1,0)*(1+0.75*(VLOOKUP($A1520,'Old-UVXY-OHLC'!$A$3:$E$5000,D$1,0)/VLOOKUP('Old-UVXY-OHLC'!$A1519,'Old-UVXY-OHLC'!$A$3:$E$5000,5,0)-1))</f>
        <v>3493926.5837647174</v>
      </c>
      <c r="E1520" s="10">
        <f>VLOOKUP(A1520,Master!A$6:J$4994,$I$1,0)</f>
        <v>3643345.1827214183</v>
      </c>
      <c r="I1520">
        <f t="shared" si="0"/>
        <v>1</v>
      </c>
    </row>
    <row r="1521" spans="1:9" x14ac:dyDescent="0.25">
      <c r="A1521" s="1">
        <v>40276</v>
      </c>
      <c r="B1521" s="10">
        <f>VLOOKUP($A1520,Master!$A$6:$J$4994,$I$1,0)*(1+0.75*(VLOOKUP($A1521,'Old-UVXY-OHLC'!$A$3:$E$5000,B$1,0)/VLOOKUP('Old-UVXY-OHLC'!$A1520,'Old-UVXY-OHLC'!$A$3:$E$5000,5,0)-1))</f>
        <v>3666382.508745268</v>
      </c>
      <c r="C1521" s="10">
        <f>VLOOKUP($A1520,Master!$A$6:$J$4994,$I$1,0)*(1+0.75*(VLOOKUP($A1521,'Old-UVXY-OHLC'!$A$3:$E$5000,C$1,0)/VLOOKUP('Old-UVXY-OHLC'!$A1520,'Old-UVXY-OHLC'!$A$3:$E$5000,5,0)-1))</f>
        <v>3820550.9555797195</v>
      </c>
      <c r="D1521" s="10">
        <f>VLOOKUP($A1520,Master!$A$6:$J$4994,$I$1,0)*(1+0.75*(VLOOKUP($A1521,'Old-UVXY-OHLC'!$A$3:$E$5000,D$1,0)/VLOOKUP('Old-UVXY-OHLC'!$A1520,'Old-UVXY-OHLC'!$A$3:$E$5000,5,0)-1))</f>
        <v>3538794.4199993219</v>
      </c>
      <c r="E1521" s="10">
        <f>VLOOKUP(A1521,Master!A$6:J$4994,$I$1,0)</f>
        <v>3551164.2037273929</v>
      </c>
      <c r="I1521">
        <f t="shared" si="0"/>
        <v>1</v>
      </c>
    </row>
    <row r="1522" spans="1:9" x14ac:dyDescent="0.25">
      <c r="A1522" s="1">
        <v>40277</v>
      </c>
      <c r="B1522" s="10">
        <f>VLOOKUP($A1521,Master!$A$6:$J$4994,$I$1,0)*(1+0.75*(VLOOKUP($A1522,'Old-UVXY-OHLC'!$A$3:$E$5000,B$1,0)/VLOOKUP('Old-UVXY-OHLC'!$A1521,'Old-UVXY-OHLC'!$A$3:$E$5000,5,0)-1))</f>
        <v>3499900.0632614386</v>
      </c>
      <c r="C1522" s="10">
        <f>VLOOKUP($A1521,Master!$A$6:$J$4994,$I$1,0)*(1+0.75*(VLOOKUP($A1522,'Old-UVXY-OHLC'!$A$3:$E$5000,C$1,0)/VLOOKUP('Old-UVXY-OHLC'!$A1521,'Old-UVXY-OHLC'!$A$3:$E$5000,5,0)-1))</f>
        <v>3583786.2282928755</v>
      </c>
      <c r="D1522" s="10">
        <f>VLOOKUP($A1521,Master!$A$6:$J$4994,$I$1,0)*(1+0.75*(VLOOKUP($A1522,'Old-UVXY-OHLC'!$A$3:$E$5000,D$1,0)/VLOOKUP('Old-UVXY-OHLC'!$A1521,'Old-UVXY-OHLC'!$A$3:$E$5000,5,0)-1))</f>
        <v>3467278.0386959556</v>
      </c>
      <c r="E1522" s="10">
        <f>VLOOKUP(A1522,Master!A$6:J$4994,$I$1,0)</f>
        <v>3490546.357767792</v>
      </c>
      <c r="I1522">
        <f t="shared" si="0"/>
        <v>1</v>
      </c>
    </row>
    <row r="1523" spans="1:9" x14ac:dyDescent="0.25">
      <c r="A1523" s="1">
        <v>40280</v>
      </c>
      <c r="B1523" s="10">
        <f>VLOOKUP($A1522,Master!$A$6:$J$4994,$I$1,0)*(1+0.75*(VLOOKUP($A1523,'Old-UVXY-OHLC'!$A$3:$E$5000,B$1,0)/VLOOKUP('Old-UVXY-OHLC'!$A1522,'Old-UVXY-OHLC'!$A$3:$E$5000,5,0)-1))</f>
        <v>3504372.2311445079</v>
      </c>
      <c r="C1523" s="10">
        <f>VLOOKUP($A1522,Master!$A$6:$J$4994,$I$1,0)*(1+0.75*(VLOOKUP($A1523,'Old-UVXY-OHLC'!$A$3:$E$5000,C$1,0)/VLOOKUP('Old-UVXY-OHLC'!$A1522,'Old-UVXY-OHLC'!$A$3:$E$5000,5,0)-1))</f>
        <v>3522229.3994860016</v>
      </c>
      <c r="D1523" s="10">
        <f>VLOOKUP($A1522,Master!$A$6:$J$4994,$I$1,0)*(1+0.75*(VLOOKUP($A1523,'Old-UVXY-OHLC'!$A$3:$E$5000,D$1,0)/VLOOKUP('Old-UVXY-OHLC'!$A1522,'Old-UVXY-OHLC'!$A$3:$E$5000,5,0)-1))</f>
        <v>3429252.6536137634</v>
      </c>
      <c r="E1523" s="10">
        <f>VLOOKUP(A1523,Master!A$6:J$4994,$I$1,0)</f>
        <v>3482381.2313471134</v>
      </c>
      <c r="I1523">
        <f t="shared" si="0"/>
        <v>1</v>
      </c>
    </row>
    <row r="1524" spans="1:9" x14ac:dyDescent="0.25">
      <c r="A1524" s="1">
        <v>40281</v>
      </c>
      <c r="B1524" s="10">
        <f>VLOOKUP($A1523,Master!$A$6:$J$4994,$I$1,0)*(1+0.75*(VLOOKUP($A1524,'Old-UVXY-OHLC'!$A$3:$E$5000,B$1,0)/VLOOKUP('Old-UVXY-OHLC'!$A1523,'Old-UVXY-OHLC'!$A$3:$E$5000,5,0)-1))</f>
        <v>3506420.9219351122</v>
      </c>
      <c r="C1524" s="10">
        <f>VLOOKUP($A1523,Master!$A$6:$J$4994,$I$1,0)*(1+0.75*(VLOOKUP($A1524,'Old-UVXY-OHLC'!$A$3:$E$5000,C$1,0)/VLOOKUP('Old-UVXY-OHLC'!$A1523,'Old-UVXY-OHLC'!$A$3:$E$5000,5,0)-1))</f>
        <v>3619753.7499467973</v>
      </c>
      <c r="D1524" s="10">
        <f>VLOOKUP($A1523,Master!$A$6:$J$4994,$I$1,0)*(1+0.75*(VLOOKUP($A1524,'Old-UVXY-OHLC'!$A$3:$E$5000,D$1,0)/VLOOKUP('Old-UVXY-OHLC'!$A1523,'Old-UVXY-OHLC'!$A$3:$E$5000,5,0)-1))</f>
        <v>3472077.7922851918</v>
      </c>
      <c r="E1524" s="10">
        <f>VLOOKUP(A1524,Master!A$6:J$4994,$I$1,0)</f>
        <v>3506387.0413453924</v>
      </c>
      <c r="I1524">
        <f t="shared" si="0"/>
        <v>1</v>
      </c>
    </row>
    <row r="1525" spans="1:9" x14ac:dyDescent="0.25">
      <c r="A1525" s="1">
        <v>40282</v>
      </c>
      <c r="B1525" s="10">
        <f>VLOOKUP($A1524,Master!$A$6:$J$4994,$I$1,0)*(1+0.75*(VLOOKUP($A1525,'Old-UVXY-OHLC'!$A$3:$E$5000,B$1,0)/VLOOKUP('Old-UVXY-OHLC'!$A1524,'Old-UVXY-OHLC'!$A$3:$E$5000,5,0)-1))</f>
        <v>3451622.7551403302</v>
      </c>
      <c r="C1525" s="10">
        <f>VLOOKUP($A1524,Master!$A$6:$J$4994,$I$1,0)*(1+0.75*(VLOOKUP($A1525,'Old-UVXY-OHLC'!$A$3:$E$5000,C$1,0)/VLOOKUP('Old-UVXY-OHLC'!$A1524,'Old-UVXY-OHLC'!$A$3:$E$5000,5,0)-1))</f>
        <v>3471018.265773539</v>
      </c>
      <c r="D1525" s="10">
        <f>VLOOKUP($A1524,Master!$A$6:$J$4994,$I$1,0)*(1+0.75*(VLOOKUP($A1525,'Old-UVXY-OHLC'!$A$3:$E$5000,D$1,0)/VLOOKUP('Old-UVXY-OHLC'!$A1524,'Old-UVXY-OHLC'!$A$3:$E$5000,5,0)-1))</f>
        <v>3358638.9359635478</v>
      </c>
      <c r="E1525" s="10">
        <f>VLOOKUP(A1525,Master!A$6:J$4994,$I$1,0)</f>
        <v>3383137.4377273414</v>
      </c>
      <c r="I1525">
        <f t="shared" si="0"/>
        <v>1</v>
      </c>
    </row>
    <row r="1526" spans="1:9" x14ac:dyDescent="0.25">
      <c r="A1526" s="1">
        <v>40283</v>
      </c>
      <c r="B1526" s="10">
        <f>VLOOKUP($A1525,Master!$A$6:$J$4994,$I$1,0)*(1+0.75*(VLOOKUP($A1526,'Old-UVXY-OHLC'!$A$3:$E$5000,B$1,0)/VLOOKUP('Old-UVXY-OHLC'!$A1525,'Old-UVXY-OHLC'!$A$3:$E$5000,5,0)-1))</f>
        <v>3387619.7738596424</v>
      </c>
      <c r="C1526" s="10">
        <f>VLOOKUP($A1525,Master!$A$6:$J$4994,$I$1,0)*(1+0.75*(VLOOKUP($A1526,'Old-UVXY-OHLC'!$A$3:$E$5000,C$1,0)/VLOOKUP('Old-UVXY-OHLC'!$A1525,'Old-UVXY-OHLC'!$A$3:$E$5000,5,0)-1))</f>
        <v>3427967.4028604818</v>
      </c>
      <c r="D1526" s="10">
        <f>VLOOKUP($A1525,Master!$A$6:$J$4994,$I$1,0)*(1+0.75*(VLOOKUP($A1526,'Old-UVXY-OHLC'!$A$3:$E$5000,D$1,0)/VLOOKUP('Old-UVXY-OHLC'!$A1525,'Old-UVXY-OHLC'!$A$3:$E$5000,5,0)-1))</f>
        <v>3286753.1777863437</v>
      </c>
      <c r="E1526" s="10">
        <f>VLOOKUP(A1526,Master!A$6:J$4994,$I$1,0)</f>
        <v>3383104.9966834178</v>
      </c>
      <c r="I1526">
        <f t="shared" si="0"/>
        <v>1</v>
      </c>
    </row>
    <row r="1527" spans="1:9" x14ac:dyDescent="0.25">
      <c r="A1527" s="1">
        <v>40284</v>
      </c>
      <c r="B1527" s="10">
        <f>VLOOKUP($A1526,Master!$A$6:$J$4994,$I$1,0)*(1+0.75*(VLOOKUP($A1527,'Old-UVXY-OHLC'!$A$3:$E$5000,B$1,0)/VLOOKUP('Old-UVXY-OHLC'!$A1526,'Old-UVXY-OHLC'!$A$3:$E$5000,5,0)-1))</f>
        <v>3448293.6076709786</v>
      </c>
      <c r="C1527" s="10">
        <f>VLOOKUP($A1526,Master!$A$6:$J$4994,$I$1,0)*(1+0.75*(VLOOKUP($A1527,'Old-UVXY-OHLC'!$A$3:$E$5000,C$1,0)/VLOOKUP('Old-UVXY-OHLC'!$A1526,'Old-UVXY-OHLC'!$A$3:$E$5000,5,0)-1))</f>
        <v>3822707.9592353031</v>
      </c>
      <c r="D1527" s="10">
        <f>VLOOKUP($A1526,Master!$A$6:$J$4994,$I$1,0)*(1+0.75*(VLOOKUP($A1527,'Old-UVXY-OHLC'!$A$3:$E$5000,D$1,0)/VLOOKUP('Old-UVXY-OHLC'!$A1526,'Old-UVXY-OHLC'!$A$3:$E$5000,5,0)-1))</f>
        <v>3399820.6601147368</v>
      </c>
      <c r="E1527" s="10">
        <f>VLOOKUP(A1527,Master!A$6:J$4994,$I$1,0)</f>
        <v>3585321.9736083569</v>
      </c>
      <c r="I1527">
        <f t="shared" si="0"/>
        <v>1</v>
      </c>
    </row>
    <row r="1528" spans="1:9" x14ac:dyDescent="0.25">
      <c r="A1528" s="1">
        <v>40287</v>
      </c>
      <c r="B1528" s="10">
        <f>VLOOKUP($A1527,Master!$A$6:$J$4994,$I$1,0)*(1+0.75*(VLOOKUP($A1528,'Old-UVXY-OHLC'!$A$3:$E$5000,B$1,0)/VLOOKUP('Old-UVXY-OHLC'!$A1527,'Old-UVXY-OHLC'!$A$3:$E$5000,5,0)-1))</f>
        <v>3664526.1034214296</v>
      </c>
      <c r="C1528" s="10">
        <f>VLOOKUP($A1527,Master!$A$6:$J$4994,$I$1,0)*(1+0.75*(VLOOKUP($A1528,'Old-UVXY-OHLC'!$A$3:$E$5000,C$1,0)/VLOOKUP('Old-UVXY-OHLC'!$A1527,'Old-UVXY-OHLC'!$A$3:$E$5000,5,0)-1))</f>
        <v>3742599.5629019556</v>
      </c>
      <c r="D1528" s="10">
        <f>VLOOKUP($A1527,Master!$A$6:$J$4994,$I$1,0)*(1+0.75*(VLOOKUP($A1528,'Old-UVXY-OHLC'!$A$3:$E$5000,D$1,0)/VLOOKUP('Old-UVXY-OHLC'!$A1527,'Old-UVXY-OHLC'!$A$3:$E$5000,5,0)-1))</f>
        <v>3426686.570388617</v>
      </c>
      <c r="E1528" s="10">
        <f>VLOOKUP(A1528,Master!A$6:J$4994,$I$1,0)</f>
        <v>3455101.4416660857</v>
      </c>
      <c r="I1528">
        <f t="shared" si="0"/>
        <v>1</v>
      </c>
    </row>
    <row r="1529" spans="1:9" x14ac:dyDescent="0.25">
      <c r="A1529" s="1">
        <v>40288</v>
      </c>
      <c r="B1529" s="10">
        <f>VLOOKUP($A1528,Master!$A$6:$J$4994,$I$1,0)*(1+0.75*(VLOOKUP($A1529,'Old-UVXY-OHLC'!$A$3:$E$5000,B$1,0)/VLOOKUP('Old-UVXY-OHLC'!$A1528,'Old-UVXY-OHLC'!$A$3:$E$5000,5,0)-1))</f>
        <v>3412274.9475022499</v>
      </c>
      <c r="C1529" s="10">
        <f>VLOOKUP($A1528,Master!$A$6:$J$4994,$I$1,0)*(1+0.75*(VLOOKUP($A1529,'Old-UVXY-OHLC'!$A$3:$E$5000,C$1,0)/VLOOKUP('Old-UVXY-OHLC'!$A1528,'Old-UVXY-OHLC'!$A$3:$E$5000,5,0)-1))</f>
        <v>3412274.9475022499</v>
      </c>
      <c r="D1529" s="10">
        <f>VLOOKUP($A1528,Master!$A$6:$J$4994,$I$1,0)*(1+0.75*(VLOOKUP($A1529,'Old-UVXY-OHLC'!$A$3:$E$5000,D$1,0)/VLOOKUP('Old-UVXY-OHLC'!$A1528,'Old-UVXY-OHLC'!$A$3:$E$5000,5,0)-1))</f>
        <v>3131950.3364832364</v>
      </c>
      <c r="E1529" s="10">
        <f>VLOOKUP(A1529,Master!A$6:J$4994,$I$1,0)</f>
        <v>3209231.0240908205</v>
      </c>
      <c r="I1529">
        <f t="shared" si="0"/>
        <v>1</v>
      </c>
    </row>
    <row r="1530" spans="1:9" x14ac:dyDescent="0.25">
      <c r="A1530" s="1">
        <v>40289</v>
      </c>
      <c r="B1530" s="10">
        <f>VLOOKUP($A1529,Master!$A$6:$J$4994,$I$1,0)*(1+0.75*(VLOOKUP($A1530,'Old-UVXY-OHLC'!$A$3:$E$5000,B$1,0)/VLOOKUP('Old-UVXY-OHLC'!$A1529,'Old-UVXY-OHLC'!$A$3:$E$5000,5,0)-1))</f>
        <v>3222171.7330946522</v>
      </c>
      <c r="C1530" s="10">
        <f>VLOOKUP($A1529,Master!$A$6:$J$4994,$I$1,0)*(1+0.75*(VLOOKUP($A1530,'Old-UVXY-OHLC'!$A$3:$E$5000,C$1,0)/VLOOKUP('Old-UVXY-OHLC'!$A1529,'Old-UVXY-OHLC'!$A$3:$E$5000,5,0)-1))</f>
        <v>3338634.873686166</v>
      </c>
      <c r="D1530" s="10">
        <f>VLOOKUP($A1529,Master!$A$6:$J$4994,$I$1,0)*(1+0.75*(VLOOKUP($A1530,'Old-UVXY-OHLC'!$A$3:$E$5000,D$1,0)/VLOOKUP('Old-UVXY-OHLC'!$A1529,'Old-UVXY-OHLC'!$A$3:$E$5000,5,0)-1))</f>
        <v>3053945.7564878119</v>
      </c>
      <c r="E1530" s="10">
        <f>VLOOKUP(A1530,Master!A$6:J$4994,$I$1,0)</f>
        <v>3235080.0798768364</v>
      </c>
      <c r="I1530">
        <f t="shared" si="0"/>
        <v>1</v>
      </c>
    </row>
    <row r="1531" spans="1:9" x14ac:dyDescent="0.25">
      <c r="A1531" s="1">
        <v>40290</v>
      </c>
      <c r="B1531" s="10">
        <f>VLOOKUP($A1530,Master!$A$6:$J$4994,$I$1,0)*(1+0.75*(VLOOKUP($A1531,'Old-UVXY-OHLC'!$A$3:$E$5000,B$1,0)/VLOOKUP('Old-UVXY-OHLC'!$A1530,'Old-UVXY-OHLC'!$A$3:$E$5000,5,0)-1))</f>
        <v>3361541.6907513058</v>
      </c>
      <c r="C1531" s="10">
        <f>VLOOKUP($A1530,Master!$A$6:$J$4994,$I$1,0)*(1+0.75*(VLOOKUP($A1531,'Old-UVXY-OHLC'!$A$3:$E$5000,C$1,0)/VLOOKUP('Old-UVXY-OHLC'!$A1530,'Old-UVXY-OHLC'!$A$3:$E$5000,5,0)-1))</f>
        <v>3476001.2670552745</v>
      </c>
      <c r="D1531" s="10">
        <f>VLOOKUP($A1530,Master!$A$6:$J$4994,$I$1,0)*(1+0.75*(VLOOKUP($A1531,'Old-UVXY-OHLC'!$A$3:$E$5000,D$1,0)/VLOOKUP('Old-UVXY-OHLC'!$A1530,'Old-UVXY-OHLC'!$A$3:$E$5000,5,0)-1))</f>
        <v>3196367.5076225023</v>
      </c>
      <c r="E1531" s="10">
        <f>VLOOKUP(A1531,Master!A$6:J$4994,$I$1,0)</f>
        <v>3222791.0814072476</v>
      </c>
      <c r="I1531">
        <f t="shared" si="0"/>
        <v>1</v>
      </c>
    </row>
    <row r="1532" spans="1:9" x14ac:dyDescent="0.25">
      <c r="A1532" s="1">
        <v>40291</v>
      </c>
      <c r="B1532" s="10">
        <f>VLOOKUP($A1531,Master!$A$6:$J$4994,$I$1,0)*(1+0.75*(VLOOKUP($A1532,'Old-UVXY-OHLC'!$A$3:$E$5000,B$1,0)/VLOOKUP('Old-UVXY-OHLC'!$A1531,'Old-UVXY-OHLC'!$A$3:$E$5000,5,0)-1))</f>
        <v>3185623.9507544534</v>
      </c>
      <c r="C1532" s="10">
        <f>VLOOKUP($A1531,Master!$A$6:$J$4994,$I$1,0)*(1+0.75*(VLOOKUP($A1532,'Old-UVXY-OHLC'!$A$3:$E$5000,C$1,0)/VLOOKUP('Old-UVXY-OHLC'!$A1531,'Old-UVXY-OHLC'!$A$3:$E$5000,5,0)-1))</f>
        <v>3271492.2234015255</v>
      </c>
      <c r="D1532" s="10">
        <f>VLOOKUP($A1531,Master!$A$6:$J$4994,$I$1,0)*(1+0.75*(VLOOKUP($A1532,'Old-UVXY-OHLC'!$A$3:$E$5000,D$1,0)/VLOOKUP('Old-UVXY-OHLC'!$A1531,'Old-UVXY-OHLC'!$A$3:$E$5000,5,0)-1))</f>
        <v>3134360.9570358545</v>
      </c>
      <c r="E1532" s="10">
        <f>VLOOKUP(A1532,Master!A$6:J$4994,$I$1,0)</f>
        <v>3188156.9821535205</v>
      </c>
      <c r="I1532">
        <f t="shared" si="0"/>
        <v>1</v>
      </c>
    </row>
    <row r="1533" spans="1:9" x14ac:dyDescent="0.25">
      <c r="A1533" s="1">
        <v>40294</v>
      </c>
      <c r="B1533" s="10">
        <f>VLOOKUP($A1532,Master!$A$6:$J$4994,$I$1,0)*(1+0.75*(VLOOKUP($A1533,'Old-UVXY-OHLC'!$A$3:$E$5000,B$1,0)/VLOOKUP('Old-UVXY-OHLC'!$A1532,'Old-UVXY-OHLC'!$A$3:$E$5000,5,0)-1))</f>
        <v>3177367.9185385536</v>
      </c>
      <c r="C1533" s="10">
        <f>VLOOKUP($A1532,Master!$A$6:$J$4994,$I$1,0)*(1+0.75*(VLOOKUP($A1533,'Old-UVXY-OHLC'!$A$3:$E$5000,C$1,0)/VLOOKUP('Old-UVXY-OHLC'!$A1532,'Old-UVXY-OHLC'!$A$3:$E$5000,5,0)-1))</f>
        <v>3283992.7715281178</v>
      </c>
      <c r="D1533" s="10">
        <f>VLOOKUP($A1532,Master!$A$6:$J$4994,$I$1,0)*(1+0.75*(VLOOKUP($A1533,'Old-UVXY-OHLC'!$A$3:$E$5000,D$1,0)/VLOOKUP('Old-UVXY-OHLC'!$A1532,'Old-UVXY-OHLC'!$A$3:$E$5000,5,0)-1))</f>
        <v>3150076.7929844838</v>
      </c>
      <c r="E1533" s="10">
        <f>VLOOKUP(A1533,Master!A$6:J$4994,$I$1,0)</f>
        <v>3249625.5872205561</v>
      </c>
      <c r="I1533">
        <f t="shared" si="0"/>
        <v>1</v>
      </c>
    </row>
    <row r="1534" spans="1:9" x14ac:dyDescent="0.25">
      <c r="A1534" s="1">
        <v>40295</v>
      </c>
      <c r="B1534" s="10">
        <f>VLOOKUP($A1533,Master!$A$6:$J$4994,$I$1,0)*(1+0.75*(VLOOKUP($A1534,'Old-UVXY-OHLC'!$A$3:$E$5000,B$1,0)/VLOOKUP('Old-UVXY-OHLC'!$A1533,'Old-UVXY-OHLC'!$A$3:$E$5000,5,0)-1))</f>
        <v>3364437.7569164056</v>
      </c>
      <c r="C1534" s="10">
        <f>VLOOKUP($A1533,Master!$A$6:$J$4994,$I$1,0)*(1+0.75*(VLOOKUP($A1534,'Old-UVXY-OHLC'!$A$3:$E$5000,C$1,0)/VLOOKUP('Old-UVXY-OHLC'!$A1533,'Old-UVXY-OHLC'!$A$3:$E$5000,5,0)-1))</f>
        <v>3823686.4356998038</v>
      </c>
      <c r="D1534" s="10">
        <f>VLOOKUP($A1533,Master!$A$6:$J$4994,$I$1,0)*(1+0.75*(VLOOKUP($A1534,'Old-UVXY-OHLC'!$A$3:$E$5000,D$1,0)/VLOOKUP('Old-UVXY-OHLC'!$A1533,'Old-UVXY-OHLC'!$A$3:$E$5000,5,0)-1))</f>
        <v>3257245.4608724387</v>
      </c>
      <c r="E1534" s="10">
        <f>VLOOKUP(A1534,Master!A$6:J$4994,$I$1,0)</f>
        <v>3790629.3410605942</v>
      </c>
      <c r="I1534">
        <f t="shared" si="0"/>
        <v>1</v>
      </c>
    </row>
    <row r="1535" spans="1:9" x14ac:dyDescent="0.25">
      <c r="A1535" s="1">
        <v>40296</v>
      </c>
      <c r="B1535" s="10">
        <f>VLOOKUP($A1534,Master!$A$6:$J$4994,$I$1,0)*(1+0.75*(VLOOKUP($A1535,'Old-UVXY-OHLC'!$A$3:$E$5000,B$1,0)/VLOOKUP('Old-UVXY-OHLC'!$A1534,'Old-UVXY-OHLC'!$A$3:$E$5000,5,0)-1))</f>
        <v>3657702.0436102073</v>
      </c>
      <c r="C1535" s="10">
        <f>VLOOKUP($A1534,Master!$A$6:$J$4994,$I$1,0)*(1+0.75*(VLOOKUP($A1535,'Old-UVXY-OHLC'!$A$3:$E$5000,C$1,0)/VLOOKUP('Old-UVXY-OHLC'!$A1534,'Old-UVXY-OHLC'!$A$3:$E$5000,5,0)-1))</f>
        <v>3896971.1790209054</v>
      </c>
      <c r="D1535" s="10">
        <f>VLOOKUP($A1534,Master!$A$6:$J$4994,$I$1,0)*(1+0.75*(VLOOKUP($A1535,'Old-UVXY-OHLC'!$A$3:$E$5000,D$1,0)/VLOOKUP('Old-UVXY-OHLC'!$A1534,'Old-UVXY-OHLC'!$A$3:$E$5000,5,0)-1))</f>
        <v>3574623.5502213626</v>
      </c>
      <c r="E1535" s="10">
        <f>VLOOKUP(A1535,Master!A$6:J$4994,$I$1,0)</f>
        <v>3727453.6119496929</v>
      </c>
      <c r="I1535">
        <f t="shared" si="0"/>
        <v>1</v>
      </c>
    </row>
    <row r="1536" spans="1:9" x14ac:dyDescent="0.25">
      <c r="A1536" s="1">
        <v>40297</v>
      </c>
      <c r="B1536" s="10">
        <f>VLOOKUP($A1535,Master!$A$6:$J$4994,$I$1,0)*(1+0.75*(VLOOKUP($A1536,'Old-UVXY-OHLC'!$A$3:$E$5000,B$1,0)/VLOOKUP('Old-UVXY-OHLC'!$A1535,'Old-UVXY-OHLC'!$A$3:$E$5000,5,0)-1))</f>
        <v>3579900.4136747154</v>
      </c>
      <c r="C1536" s="10">
        <f>VLOOKUP($A1535,Master!$A$6:$J$4994,$I$1,0)*(1+0.75*(VLOOKUP($A1536,'Old-UVXY-OHLC'!$A$3:$E$5000,C$1,0)/VLOOKUP('Old-UVXY-OHLC'!$A1535,'Old-UVXY-OHLC'!$A$3:$E$5000,5,0)-1))</f>
        <v>3628646.6220346969</v>
      </c>
      <c r="D1536" s="10">
        <f>VLOOKUP($A1535,Master!$A$6:$J$4994,$I$1,0)*(1+0.75*(VLOOKUP($A1536,'Old-UVXY-OHLC'!$A$3:$E$5000,D$1,0)/VLOOKUP('Old-UVXY-OHLC'!$A1535,'Old-UVXY-OHLC'!$A$3:$E$5000,5,0)-1))</f>
        <v>3412587.8555147145</v>
      </c>
      <c r="E1536" s="10">
        <f>VLOOKUP(A1536,Master!A$6:J$4994,$I$1,0)</f>
        <v>3471837.9524405422</v>
      </c>
      <c r="I1536">
        <f t="shared" si="0"/>
        <v>1</v>
      </c>
    </row>
    <row r="1537" spans="1:9" x14ac:dyDescent="0.25">
      <c r="A1537" s="1">
        <v>40298</v>
      </c>
      <c r="B1537" s="10">
        <f>VLOOKUP($A1536,Master!$A$6:$J$4994,$I$1,0)*(1+0.75*(VLOOKUP($A1537,'Old-UVXY-OHLC'!$A$3:$E$5000,B$1,0)/VLOOKUP('Old-UVXY-OHLC'!$A1536,'Old-UVXY-OHLC'!$A$3:$E$5000,5,0)-1))</f>
        <v>3505746.483626225</v>
      </c>
      <c r="C1537" s="10">
        <f>VLOOKUP($A1536,Master!$A$6:$J$4994,$I$1,0)*(1+0.75*(VLOOKUP($A1537,'Old-UVXY-OHLC'!$A$3:$E$5000,C$1,0)/VLOOKUP('Old-UVXY-OHLC'!$A1536,'Old-UVXY-OHLC'!$A$3:$E$5000,5,0)-1))</f>
        <v>3975980.1472906303</v>
      </c>
      <c r="D1537" s="10">
        <f>VLOOKUP($A1536,Master!$A$6:$J$4994,$I$1,0)*(1+0.75*(VLOOKUP($A1537,'Old-UVXY-OHLC'!$A$3:$E$5000,D$1,0)/VLOOKUP('Old-UVXY-OHLC'!$A1536,'Old-UVXY-OHLC'!$A$3:$E$5000,5,0)-1))</f>
        <v>3480154.7014485393</v>
      </c>
      <c r="E1537" s="10">
        <f>VLOOKUP(A1537,Master!A$6:J$4994,$I$1,0)</f>
        <v>3917083.2223353661</v>
      </c>
      <c r="I1537">
        <f t="shared" si="0"/>
        <v>1</v>
      </c>
    </row>
    <row r="1538" spans="1:9" x14ac:dyDescent="0.25">
      <c r="A1538" s="1">
        <v>40301</v>
      </c>
      <c r="B1538" s="10">
        <f>VLOOKUP($A1537,Master!$A$6:$J$4994,$I$1,0)*(1+0.75*(VLOOKUP($A1538,'Old-UVXY-OHLC'!$A$3:$E$5000,B$1,0)/VLOOKUP('Old-UVXY-OHLC'!$A1537,'Old-UVXY-OHLC'!$A$3:$E$5000,5,0)-1))</f>
        <v>3853448.4456241112</v>
      </c>
      <c r="C1538" s="10">
        <f>VLOOKUP($A1537,Master!$A$6:$J$4994,$I$1,0)*(1+0.75*(VLOOKUP($A1538,'Old-UVXY-OHLC'!$A$3:$E$5000,C$1,0)/VLOOKUP('Old-UVXY-OHLC'!$A1537,'Old-UVXY-OHLC'!$A$3:$E$5000,5,0)-1))</f>
        <v>3858751.7744280868</v>
      </c>
      <c r="D1538" s="10">
        <f>VLOOKUP($A1537,Master!$A$6:$J$4994,$I$1,0)*(1+0.75*(VLOOKUP($A1538,'Old-UVXY-OHLC'!$A$3:$E$5000,D$1,0)/VLOOKUP('Old-UVXY-OHLC'!$A1537,'Old-UVXY-OHLC'!$A$3:$E$5000,5,0)-1))</f>
        <v>3646634.1290784199</v>
      </c>
      <c r="E1538" s="10">
        <f>VLOOKUP(A1538,Master!A$6:J$4994,$I$1,0)</f>
        <v>3707511.3073350089</v>
      </c>
      <c r="I1538">
        <f t="shared" si="0"/>
        <v>1</v>
      </c>
    </row>
    <row r="1539" spans="1:9" x14ac:dyDescent="0.25">
      <c r="A1539" s="1">
        <v>40302</v>
      </c>
      <c r="B1539" s="10">
        <f>VLOOKUP($A1538,Master!$A$6:$J$4994,$I$1,0)*(1+0.75*(VLOOKUP($A1539,'Old-UVXY-OHLC'!$A$3:$E$5000,B$1,0)/VLOOKUP('Old-UVXY-OHLC'!$A1538,'Old-UVXY-OHLC'!$A$3:$E$5000,5,0)-1))</f>
        <v>3941900.8083393048</v>
      </c>
      <c r="C1539" s="10">
        <f>VLOOKUP($A1538,Master!$A$6:$J$4994,$I$1,0)*(1+0.75*(VLOOKUP($A1539,'Old-UVXY-OHLC'!$A$3:$E$5000,C$1,0)/VLOOKUP('Old-UVXY-OHLC'!$A1538,'Old-UVXY-OHLC'!$A$3:$E$5000,5,0)-1))</f>
        <v>4375071.1402230989</v>
      </c>
      <c r="D1539" s="10">
        <f>VLOOKUP($A1538,Master!$A$6:$J$4994,$I$1,0)*(1+0.75*(VLOOKUP($A1539,'Old-UVXY-OHLC'!$A$3:$E$5000,D$1,0)/VLOOKUP('Old-UVXY-OHLC'!$A1538,'Old-UVXY-OHLC'!$A$3:$E$5000,5,0)-1))</f>
        <v>3912765.5194766875</v>
      </c>
      <c r="E1539" s="10">
        <f>VLOOKUP(A1539,Master!A$6:J$4994,$I$1,0)</f>
        <v>4272078.6683154358</v>
      </c>
      <c r="I1539">
        <f t="shared" si="0"/>
        <v>1</v>
      </c>
    </row>
    <row r="1540" spans="1:9" x14ac:dyDescent="0.25">
      <c r="A1540" s="1">
        <v>40303</v>
      </c>
      <c r="B1540" s="10">
        <f>VLOOKUP($A1539,Master!$A$6:$J$4994,$I$1,0)*(1+0.75*(VLOOKUP($A1540,'Old-UVXY-OHLC'!$A$3:$E$5000,B$1,0)/VLOOKUP('Old-UVXY-OHLC'!$A1539,'Old-UVXY-OHLC'!$A$3:$E$5000,5,0)-1))</f>
        <v>4521920.4784910306</v>
      </c>
      <c r="C1540" s="10">
        <f>VLOOKUP($A1539,Master!$A$6:$J$4994,$I$1,0)*(1+0.75*(VLOOKUP($A1540,'Old-UVXY-OHLC'!$A$3:$E$5000,C$1,0)/VLOOKUP('Old-UVXY-OHLC'!$A1539,'Old-UVXY-OHLC'!$A$3:$E$5000,5,0)-1))</f>
        <v>4832535.1467805831</v>
      </c>
      <c r="D1540" s="10">
        <f>VLOOKUP($A1539,Master!$A$6:$J$4994,$I$1,0)*(1+0.75*(VLOOKUP($A1540,'Old-UVXY-OHLC'!$A$3:$E$5000,D$1,0)/VLOOKUP('Old-UVXY-OHLC'!$A1539,'Old-UVXY-OHLC'!$A$3:$E$5000,5,0)-1))</f>
        <v>4265326.5216287533</v>
      </c>
      <c r="E1540" s="10">
        <f>VLOOKUP(A1540,Master!A$6:J$4994,$I$1,0)</f>
        <v>4562393.0757671753</v>
      </c>
      <c r="I1540">
        <f t="shared" si="0"/>
        <v>1</v>
      </c>
    </row>
    <row r="1541" spans="1:9" x14ac:dyDescent="0.25">
      <c r="A1541" s="1">
        <v>40304</v>
      </c>
      <c r="B1541" s="10">
        <f>VLOOKUP($A1540,Master!$A$6:$J$4994,$I$1,0)*(1+0.75*(VLOOKUP($A1541,'Old-UVXY-OHLC'!$A$3:$E$5000,B$1,0)/VLOOKUP('Old-UVXY-OHLC'!$A1540,'Old-UVXY-OHLC'!$A$3:$E$5000,5,0)-1))</f>
        <v>4770190.6920930333</v>
      </c>
      <c r="C1541" s="10">
        <f>VLOOKUP($A1540,Master!$A$6:$J$4994,$I$1,0)*(1+0.75*(VLOOKUP($A1541,'Old-UVXY-OHLC'!$A$3:$E$5000,C$1,0)/VLOOKUP('Old-UVXY-OHLC'!$A1540,'Old-UVXY-OHLC'!$A$3:$E$5000,5,0)-1))</f>
        <v>9994053.02664336</v>
      </c>
      <c r="D1541" s="10">
        <f>VLOOKUP($A1540,Master!$A$6:$J$4994,$I$1,0)*(1+0.75*(VLOOKUP($A1541,'Old-UVXY-OHLC'!$A$3:$E$5000,D$1,0)/VLOOKUP('Old-UVXY-OHLC'!$A1540,'Old-UVXY-OHLC'!$A$3:$E$5000,5,0)-1))</f>
        <v>4542438.8803397557</v>
      </c>
      <c r="E1541" s="10">
        <f>VLOOKUP(A1541,Master!A$6:J$4994,$I$1,0)</f>
        <v>5740322.5146635631</v>
      </c>
      <c r="I1541">
        <f t="shared" si="0"/>
        <v>1</v>
      </c>
    </row>
    <row r="1542" spans="1:9" x14ac:dyDescent="0.25">
      <c r="A1542" s="1">
        <v>40305</v>
      </c>
      <c r="B1542" s="10">
        <f>VLOOKUP($A1541,Master!$A$6:$J$4994,$I$1,0)*(1+0.75*(VLOOKUP($A1542,'Old-UVXY-OHLC'!$A$3:$E$5000,B$1,0)/VLOOKUP('Old-UVXY-OHLC'!$A1541,'Old-UVXY-OHLC'!$A$3:$E$5000,5,0)-1))</f>
        <v>5763960.8911125381</v>
      </c>
      <c r="C1542" s="10">
        <f>VLOOKUP($A1541,Master!$A$6:$J$4994,$I$1,0)*(1+0.75*(VLOOKUP($A1542,'Old-UVXY-OHLC'!$A$3:$E$5000,C$1,0)/VLOOKUP('Old-UVXY-OHLC'!$A1541,'Old-UVXY-OHLC'!$A$3:$E$5000,5,0)-1))</f>
        <v>7058193.5259956997</v>
      </c>
      <c r="D1542" s="10">
        <f>VLOOKUP($A1541,Master!$A$6:$J$4994,$I$1,0)*(1+0.75*(VLOOKUP($A1542,'Old-UVXY-OHLC'!$A$3:$E$5000,D$1,0)/VLOOKUP('Old-UVXY-OHLC'!$A1541,'Old-UVXY-OHLC'!$A$3:$E$5000,5,0)-1))</f>
        <v>5430061.3064372651</v>
      </c>
      <c r="E1542" s="10">
        <f>VLOOKUP(A1542,Master!A$6:J$4994,$I$1,0)</f>
        <v>6511481.3420414366</v>
      </c>
      <c r="I1542">
        <f t="shared" si="0"/>
        <v>1</v>
      </c>
    </row>
    <row r="1543" spans="1:9" x14ac:dyDescent="0.25">
      <c r="A1543" s="1">
        <v>40308</v>
      </c>
      <c r="B1543" s="10">
        <f>VLOOKUP($A1542,Master!$A$6:$J$4994,$I$1,0)*(1+0.75*(VLOOKUP($A1543,'Old-UVXY-OHLC'!$A$3:$E$5000,B$1,0)/VLOOKUP('Old-UVXY-OHLC'!$A1542,'Old-UVXY-OHLC'!$A$3:$E$5000,5,0)-1))</f>
        <v>5084201.2476106016</v>
      </c>
      <c r="C1543" s="10">
        <f>VLOOKUP($A1542,Master!$A$6:$J$4994,$I$1,0)*(1+0.75*(VLOOKUP($A1543,'Old-UVXY-OHLC'!$A$3:$E$5000,C$1,0)/VLOOKUP('Old-UVXY-OHLC'!$A1542,'Old-UVXY-OHLC'!$A$3:$E$5000,5,0)-1))</f>
        <v>5235415.6934576984</v>
      </c>
      <c r="D1543" s="10">
        <f>VLOOKUP($A1542,Master!$A$6:$J$4994,$I$1,0)*(1+0.75*(VLOOKUP($A1543,'Old-UVXY-OHLC'!$A$3:$E$5000,D$1,0)/VLOOKUP('Old-UVXY-OHLC'!$A1542,'Old-UVXY-OHLC'!$A$3:$E$5000,5,0)-1))</f>
        <v>4439224.8101063753</v>
      </c>
      <c r="E1543" s="10">
        <f>VLOOKUP(A1543,Master!A$6:J$4994,$I$1,0)</f>
        <v>5134973.6011523847</v>
      </c>
      <c r="I1543">
        <f t="shared" si="0"/>
        <v>1</v>
      </c>
    </row>
    <row r="1544" spans="1:9" x14ac:dyDescent="0.25">
      <c r="A1544" s="1">
        <v>40309</v>
      </c>
      <c r="B1544" s="10">
        <f>VLOOKUP($A1543,Master!$A$6:$J$4994,$I$1,0)*(1+0.75*(VLOOKUP($A1544,'Old-UVXY-OHLC'!$A$3:$E$5000,B$1,0)/VLOOKUP('Old-UVXY-OHLC'!$A1543,'Old-UVXY-OHLC'!$A$3:$E$5000,5,0)-1))</f>
        <v>5334835.7412413908</v>
      </c>
      <c r="C1544" s="10">
        <f>VLOOKUP($A1543,Master!$A$6:$J$4994,$I$1,0)*(1+0.75*(VLOOKUP($A1544,'Old-UVXY-OHLC'!$A$3:$E$5000,C$1,0)/VLOOKUP('Old-UVXY-OHLC'!$A1543,'Old-UVXY-OHLC'!$A$3:$E$5000,5,0)-1))</f>
        <v>5404289.892795641</v>
      </c>
      <c r="D1544" s="10">
        <f>VLOOKUP($A1543,Master!$A$6:$J$4994,$I$1,0)*(1+0.75*(VLOOKUP($A1544,'Old-UVXY-OHLC'!$A$3:$E$5000,D$1,0)/VLOOKUP('Old-UVXY-OHLC'!$A1543,'Old-UVXY-OHLC'!$A$3:$E$5000,5,0)-1))</f>
        <v>4794783.0399693847</v>
      </c>
      <c r="E1544" s="10">
        <f>VLOOKUP(A1544,Master!A$6:J$4994,$I$1,0)</f>
        <v>5105157.5132651413</v>
      </c>
      <c r="I1544">
        <f t="shared" si="0"/>
        <v>1</v>
      </c>
    </row>
    <row r="1545" spans="1:9" x14ac:dyDescent="0.25">
      <c r="A1545" s="1">
        <v>40310</v>
      </c>
      <c r="B1545" s="10">
        <f>VLOOKUP($A1544,Master!$A$6:$J$4994,$I$1,0)*(1+0.75*(VLOOKUP($A1545,'Old-UVXY-OHLC'!$A$3:$E$5000,B$1,0)/VLOOKUP('Old-UVXY-OHLC'!$A1544,'Old-UVXY-OHLC'!$A$3:$E$5000,5,0)-1))</f>
        <v>4963674.8144671749</v>
      </c>
      <c r="C1545" s="10">
        <f>VLOOKUP($A1544,Master!$A$6:$J$4994,$I$1,0)*(1+0.75*(VLOOKUP($A1545,'Old-UVXY-OHLC'!$A$3:$E$5000,C$1,0)/VLOOKUP('Old-UVXY-OHLC'!$A1544,'Old-UVXY-OHLC'!$A$3:$E$5000,5,0)-1))</f>
        <v>4978531.0159299402</v>
      </c>
      <c r="D1545" s="10">
        <f>VLOOKUP($A1544,Master!$A$6:$J$4994,$I$1,0)*(1+0.75*(VLOOKUP($A1545,'Old-UVXY-OHLC'!$A$3:$E$5000,D$1,0)/VLOOKUP('Old-UVXY-OHLC'!$A1544,'Old-UVXY-OHLC'!$A$3:$E$5000,5,0)-1))</f>
        <v>4588746.7728432305</v>
      </c>
      <c r="E1545" s="10">
        <f>VLOOKUP(A1545,Master!A$6:J$4994,$I$1,0)</f>
        <v>4694813.6412575403</v>
      </c>
      <c r="I1545">
        <f t="shared" si="0"/>
        <v>1</v>
      </c>
    </row>
    <row r="1546" spans="1:9" x14ac:dyDescent="0.25">
      <c r="A1546" s="1">
        <v>40311</v>
      </c>
      <c r="B1546" s="10">
        <f>VLOOKUP($A1545,Master!$A$6:$J$4994,$I$1,0)*(1+0.75*(VLOOKUP($A1546,'Old-UVXY-OHLC'!$A$3:$E$5000,B$1,0)/VLOOKUP('Old-UVXY-OHLC'!$A1545,'Old-UVXY-OHLC'!$A$3:$E$5000,5,0)-1))</f>
        <v>4587738.7380992752</v>
      </c>
      <c r="C1546" s="10">
        <f>VLOOKUP($A1545,Master!$A$6:$J$4994,$I$1,0)*(1+0.75*(VLOOKUP($A1546,'Old-UVXY-OHLC'!$A$3:$E$5000,C$1,0)/VLOOKUP('Old-UVXY-OHLC'!$A1545,'Old-UVXY-OHLC'!$A$3:$E$5000,5,0)-1))</f>
        <v>4878762.0501556732</v>
      </c>
      <c r="D1546" s="10">
        <f>VLOOKUP($A1545,Master!$A$6:$J$4994,$I$1,0)*(1+0.75*(VLOOKUP($A1546,'Old-UVXY-OHLC'!$A$3:$E$5000,D$1,0)/VLOOKUP('Old-UVXY-OHLC'!$A1545,'Old-UVXY-OHLC'!$A$3:$E$5000,5,0)-1))</f>
        <v>4505374.3960862914</v>
      </c>
      <c r="E1546" s="10">
        <f>VLOOKUP(A1546,Master!A$6:J$4994,$I$1,0)</f>
        <v>4870478.6356666544</v>
      </c>
      <c r="I1546">
        <f t="shared" si="0"/>
        <v>1</v>
      </c>
    </row>
    <row r="1547" spans="1:9" x14ac:dyDescent="0.25">
      <c r="A1547" s="1">
        <v>40312</v>
      </c>
      <c r="B1547" s="10">
        <f>VLOOKUP($A1546,Master!$A$6:$J$4994,$I$1,0)*(1+0.75*(VLOOKUP($A1547,'Old-UVXY-OHLC'!$A$3:$E$5000,B$1,0)/VLOOKUP('Old-UVXY-OHLC'!$A1546,'Old-UVXY-OHLC'!$A$3:$E$5000,5,0)-1))</f>
        <v>5174450.2164677428</v>
      </c>
      <c r="C1547" s="10">
        <f>VLOOKUP($A1546,Master!$A$6:$J$4994,$I$1,0)*(1+0.75*(VLOOKUP($A1547,'Old-UVXY-OHLC'!$A$3:$E$5000,C$1,0)/VLOOKUP('Old-UVXY-OHLC'!$A1546,'Old-UVXY-OHLC'!$A$3:$E$5000,5,0)-1))</f>
        <v>5814315.8715768633</v>
      </c>
      <c r="D1547" s="10">
        <f>VLOOKUP($A1546,Master!$A$6:$J$4994,$I$1,0)*(1+0.75*(VLOOKUP($A1547,'Old-UVXY-OHLC'!$A$3:$E$5000,D$1,0)/VLOOKUP('Old-UVXY-OHLC'!$A1546,'Old-UVXY-OHLC'!$A$3:$E$5000,5,0)-1))</f>
        <v>5022464.4260671996</v>
      </c>
      <c r="E1547" s="10">
        <f>VLOOKUP(A1547,Master!A$6:J$4994,$I$1,0)</f>
        <v>5601897.9810285307</v>
      </c>
      <c r="I1547">
        <f t="shared" si="0"/>
        <v>1</v>
      </c>
    </row>
    <row r="1548" spans="1:9" x14ac:dyDescent="0.25">
      <c r="A1548" s="1">
        <v>40315</v>
      </c>
      <c r="B1548" s="10">
        <f>VLOOKUP($A1547,Master!$A$6:$J$4994,$I$1,0)*(1+0.75*(VLOOKUP($A1548,'Old-UVXY-OHLC'!$A$3:$E$5000,B$1,0)/VLOOKUP('Old-UVXY-OHLC'!$A1547,'Old-UVXY-OHLC'!$A$3:$E$5000,5,0)-1))</f>
        <v>5382262.7862671176</v>
      </c>
      <c r="C1548" s="10">
        <f>VLOOKUP($A1547,Master!$A$6:$J$4994,$I$1,0)*(1+0.75*(VLOOKUP($A1548,'Old-UVXY-OHLC'!$A$3:$E$5000,C$1,0)/VLOOKUP('Old-UVXY-OHLC'!$A1547,'Old-UVXY-OHLC'!$A$3:$E$5000,5,0)-1))</f>
        <v>6116802.6936967075</v>
      </c>
      <c r="D1548" s="10">
        <f>VLOOKUP($A1547,Master!$A$6:$J$4994,$I$1,0)*(1+0.75*(VLOOKUP($A1548,'Old-UVXY-OHLC'!$A$3:$E$5000,D$1,0)/VLOOKUP('Old-UVXY-OHLC'!$A1547,'Old-UVXY-OHLC'!$A$3:$E$5000,5,0)-1))</f>
        <v>5353172.6619804446</v>
      </c>
      <c r="E1548" s="10">
        <f>VLOOKUP(A1548,Master!A$6:J$4994,$I$1,0)</f>
        <v>5673007.0510384021</v>
      </c>
      <c r="I1548">
        <f t="shared" si="0"/>
        <v>1</v>
      </c>
    </row>
    <row r="1549" spans="1:9" x14ac:dyDescent="0.25">
      <c r="A1549" s="1">
        <v>40316</v>
      </c>
      <c r="B1549" s="10">
        <f>VLOOKUP($A1548,Master!$A$6:$J$4994,$I$1,0)*(1+0.75*(VLOOKUP($A1549,'Old-UVXY-OHLC'!$A$3:$E$5000,B$1,0)/VLOOKUP('Old-UVXY-OHLC'!$A1548,'Old-UVXY-OHLC'!$A$3:$E$5000,5,0)-1))</f>
        <v>5090385.0578465732</v>
      </c>
      <c r="C1549" s="10">
        <f>VLOOKUP($A1548,Master!$A$6:$J$4994,$I$1,0)*(1+0.75*(VLOOKUP($A1549,'Old-UVXY-OHLC'!$A$3:$E$5000,C$1,0)/VLOOKUP('Old-UVXY-OHLC'!$A1548,'Old-UVXY-OHLC'!$A$3:$E$5000,5,0)-1))</f>
        <v>6273927.6248710062</v>
      </c>
      <c r="D1549" s="10">
        <f>VLOOKUP($A1548,Master!$A$6:$J$4994,$I$1,0)*(1+0.75*(VLOOKUP($A1549,'Old-UVXY-OHLC'!$A$3:$E$5000,D$1,0)/VLOOKUP('Old-UVXY-OHLC'!$A1548,'Old-UVXY-OHLC'!$A$3:$E$5000,5,0)-1))</f>
        <v>5035489.3159242487</v>
      </c>
      <c r="E1549" s="10">
        <f>VLOOKUP(A1549,Master!A$6:J$4994,$I$1,0)</f>
        <v>6250446.9122777302</v>
      </c>
      <c r="I1549">
        <f t="shared" si="0"/>
        <v>1</v>
      </c>
    </row>
    <row r="1550" spans="1:9" x14ac:dyDescent="0.25">
      <c r="A1550" s="1">
        <v>40317</v>
      </c>
      <c r="B1550" s="10">
        <f>VLOOKUP($A1549,Master!$A$6:$J$4994,$I$1,0)*(1+0.75*(VLOOKUP($A1550,'Old-UVXY-OHLC'!$A$3:$E$5000,B$1,0)/VLOOKUP('Old-UVXY-OHLC'!$A1549,'Old-UVXY-OHLC'!$A$3:$E$5000,5,0)-1))</f>
        <v>6492791.321191364</v>
      </c>
      <c r="C1550" s="10">
        <f>VLOOKUP($A1549,Master!$A$6:$J$4994,$I$1,0)*(1+0.75*(VLOOKUP($A1550,'Old-UVXY-OHLC'!$A$3:$E$5000,C$1,0)/VLOOKUP('Old-UVXY-OHLC'!$A1549,'Old-UVXY-OHLC'!$A$3:$E$5000,5,0)-1))</f>
        <v>6841160.5466217026</v>
      </c>
      <c r="D1550" s="10">
        <f>VLOOKUP($A1549,Master!$A$6:$J$4994,$I$1,0)*(1+0.75*(VLOOKUP($A1550,'Old-UVXY-OHLC'!$A$3:$E$5000,D$1,0)/VLOOKUP('Old-UVXY-OHLC'!$A1549,'Old-UVXY-OHLC'!$A$3:$E$5000,5,0)-1))</f>
        <v>6023248.9057236277</v>
      </c>
      <c r="E1550" s="10">
        <f>VLOOKUP(A1550,Master!A$6:J$4994,$I$1,0)</f>
        <v>6462434.6991233323</v>
      </c>
      <c r="I1550">
        <f t="shared" si="0"/>
        <v>1</v>
      </c>
    </row>
    <row r="1551" spans="1:9" x14ac:dyDescent="0.25">
      <c r="A1551" s="1">
        <v>40318</v>
      </c>
      <c r="B1551" s="10">
        <f>VLOOKUP($A1550,Master!$A$6:$J$4994,$I$1,0)*(1+0.75*(VLOOKUP($A1551,'Old-UVXY-OHLC'!$A$3:$E$5000,B$1,0)/VLOOKUP('Old-UVXY-OHLC'!$A1550,'Old-UVXY-OHLC'!$A$3:$E$5000,5,0)-1))</f>
        <v>7341185.7178150536</v>
      </c>
      <c r="C1551" s="10">
        <f>VLOOKUP($A1550,Master!$A$6:$J$4994,$I$1,0)*(1+0.75*(VLOOKUP($A1551,'Old-UVXY-OHLC'!$A$3:$E$5000,C$1,0)/VLOOKUP('Old-UVXY-OHLC'!$A1550,'Old-UVXY-OHLC'!$A$3:$E$5000,5,0)-1))</f>
        <v>8254571.8836123385</v>
      </c>
      <c r="D1551" s="10">
        <f>VLOOKUP($A1550,Master!$A$6:$J$4994,$I$1,0)*(1+0.75*(VLOOKUP($A1551,'Old-UVXY-OHLC'!$A$3:$E$5000,D$1,0)/VLOOKUP('Old-UVXY-OHLC'!$A1550,'Old-UVXY-OHLC'!$A$3:$E$5000,5,0)-1))</f>
        <v>7152710.2513286555</v>
      </c>
      <c r="E1551" s="10">
        <f>VLOOKUP(A1551,Master!A$6:J$4994,$I$1,0)</f>
        <v>7768002.4712578552</v>
      </c>
      <c r="I1551">
        <f t="shared" si="0"/>
        <v>1</v>
      </c>
    </row>
    <row r="1552" spans="1:9" x14ac:dyDescent="0.25">
      <c r="A1552" s="1">
        <v>40319</v>
      </c>
      <c r="B1552" s="10">
        <f>VLOOKUP($A1551,Master!$A$6:$J$4994,$I$1,0)*(1+0.75*(VLOOKUP($A1552,'Old-UVXY-OHLC'!$A$3:$E$5000,B$1,0)/VLOOKUP('Old-UVXY-OHLC'!$A1551,'Old-UVXY-OHLC'!$A$3:$E$5000,5,0)-1))</f>
        <v>8289530.6135363076</v>
      </c>
      <c r="C1552" s="10">
        <f>VLOOKUP($A1551,Master!$A$6:$J$4994,$I$1,0)*(1+0.75*(VLOOKUP($A1552,'Old-UVXY-OHLC'!$A$3:$E$5000,C$1,0)/VLOOKUP('Old-UVXY-OHLC'!$A1551,'Old-UVXY-OHLC'!$A$3:$E$5000,5,0)-1))</f>
        <v>8472534.4630820043</v>
      </c>
      <c r="D1552" s="10">
        <f>VLOOKUP($A1551,Master!$A$6:$J$4994,$I$1,0)*(1+0.75*(VLOOKUP($A1552,'Old-UVXY-OHLC'!$A$3:$E$5000,D$1,0)/VLOOKUP('Old-UVXY-OHLC'!$A1551,'Old-UVXY-OHLC'!$A$3:$E$5000,5,0)-1))</f>
        <v>7113319.7797056548</v>
      </c>
      <c r="E1552" s="10">
        <f>VLOOKUP(A1552,Master!A$6:J$4994,$I$1,0)</f>
        <v>7709885.8600585451</v>
      </c>
      <c r="I1552">
        <f t="shared" si="0"/>
        <v>1</v>
      </c>
    </row>
    <row r="1553" spans="1:9" x14ac:dyDescent="0.25">
      <c r="A1553" s="1">
        <v>40322</v>
      </c>
      <c r="B1553" s="10">
        <f>VLOOKUP($A1552,Master!$A$6:$J$4994,$I$1,0)*(1+0.75*(VLOOKUP($A1553,'Old-UVXY-OHLC'!$A$3:$E$5000,B$1,0)/VLOOKUP('Old-UVXY-OHLC'!$A1552,'Old-UVXY-OHLC'!$A$3:$E$5000,5,0)-1))</f>
        <v>7672420.3153611766</v>
      </c>
      <c r="C1553" s="10">
        <f>VLOOKUP($A1552,Master!$A$6:$J$4994,$I$1,0)*(1+0.75*(VLOOKUP($A1553,'Old-UVXY-OHLC'!$A$3:$E$5000,C$1,0)/VLOOKUP('Old-UVXY-OHLC'!$A1552,'Old-UVXY-OHLC'!$A$3:$E$5000,5,0)-1))</f>
        <v>7672420.3153611766</v>
      </c>
      <c r="D1553" s="10">
        <f>VLOOKUP($A1552,Master!$A$6:$J$4994,$I$1,0)*(1+0.75*(VLOOKUP($A1553,'Old-UVXY-OHLC'!$A$3:$E$5000,D$1,0)/VLOOKUP('Old-UVXY-OHLC'!$A1552,'Old-UVXY-OHLC'!$A$3:$E$5000,5,0)-1))</f>
        <v>7030403.5309259342</v>
      </c>
      <c r="E1553" s="10">
        <f>VLOOKUP(A1553,Master!A$6:J$4994,$I$1,0)</f>
        <v>7501909.1441277992</v>
      </c>
      <c r="I1553">
        <f t="shared" si="0"/>
        <v>1</v>
      </c>
    </row>
    <row r="1554" spans="1:9" x14ac:dyDescent="0.25">
      <c r="A1554" s="1">
        <v>40323</v>
      </c>
      <c r="B1554" s="10">
        <f>VLOOKUP($A1553,Master!$A$6:$J$4994,$I$1,0)*(1+0.75*(VLOOKUP($A1554,'Old-UVXY-OHLC'!$A$3:$E$5000,B$1,0)/VLOOKUP('Old-UVXY-OHLC'!$A1553,'Old-UVXY-OHLC'!$A$3:$E$5000,5,0)-1))</f>
        <v>8325331.5026892135</v>
      </c>
      <c r="C1554" s="10">
        <f>VLOOKUP($A1553,Master!$A$6:$J$4994,$I$1,0)*(1+0.75*(VLOOKUP($A1554,'Old-UVXY-OHLC'!$A$3:$E$5000,C$1,0)/VLOOKUP('Old-UVXY-OHLC'!$A1553,'Old-UVXY-OHLC'!$A$3:$E$5000,5,0)-1))</f>
        <v>8406321.8819216769</v>
      </c>
      <c r="D1554" s="10">
        <f>VLOOKUP($A1553,Master!$A$6:$J$4994,$I$1,0)*(1+0.75*(VLOOKUP($A1554,'Old-UVXY-OHLC'!$A$3:$E$5000,D$1,0)/VLOOKUP('Old-UVXY-OHLC'!$A1553,'Old-UVXY-OHLC'!$A$3:$E$5000,5,0)-1))</f>
        <v>6916402.2841232037</v>
      </c>
      <c r="E1554" s="10">
        <f>VLOOKUP(A1554,Master!A$6:J$4994,$I$1,0)</f>
        <v>7092660.5931433039</v>
      </c>
      <c r="I1554">
        <f t="shared" si="0"/>
        <v>1</v>
      </c>
    </row>
    <row r="1555" spans="1:9" x14ac:dyDescent="0.25">
      <c r="A1555" s="1">
        <v>40324</v>
      </c>
      <c r="B1555" s="10">
        <f>VLOOKUP($A1554,Master!$A$6:$J$4994,$I$1,0)*(1+0.75*(VLOOKUP($A1555,'Old-UVXY-OHLC'!$A$3:$E$5000,B$1,0)/VLOOKUP('Old-UVXY-OHLC'!$A1554,'Old-UVXY-OHLC'!$A$3:$E$5000,5,0)-1))</f>
        <v>6544164.3477722313</v>
      </c>
      <c r="C1555" s="10">
        <f>VLOOKUP($A1554,Master!$A$6:$J$4994,$I$1,0)*(1+0.75*(VLOOKUP($A1555,'Old-UVXY-OHLC'!$A$3:$E$5000,C$1,0)/VLOOKUP('Old-UVXY-OHLC'!$A1554,'Old-UVXY-OHLC'!$A$3:$E$5000,5,0)-1))</f>
        <v>6856881.0064642262</v>
      </c>
      <c r="D1555" s="10">
        <f>VLOOKUP($A1554,Master!$A$6:$J$4994,$I$1,0)*(1+0.75*(VLOOKUP($A1555,'Old-UVXY-OHLC'!$A$3:$E$5000,D$1,0)/VLOOKUP('Old-UVXY-OHLC'!$A1554,'Old-UVXY-OHLC'!$A$3:$E$5000,5,0)-1))</f>
        <v>6022143.5607824223</v>
      </c>
      <c r="E1555" s="10">
        <f>VLOOKUP(A1555,Master!A$6:J$4994,$I$1,0)</f>
        <v>6806352.3222505962</v>
      </c>
      <c r="I1555">
        <f t="shared" si="0"/>
        <v>1</v>
      </c>
    </row>
    <row r="1556" spans="1:9" x14ac:dyDescent="0.25">
      <c r="A1556" s="1">
        <v>40325</v>
      </c>
      <c r="B1556" s="10">
        <f>VLOOKUP($A1555,Master!$A$6:$J$4994,$I$1,0)*(1+0.75*(VLOOKUP($A1556,'Old-UVXY-OHLC'!$A$3:$E$5000,B$1,0)/VLOOKUP('Old-UVXY-OHLC'!$A1555,'Old-UVXY-OHLC'!$A$3:$E$5000,5,0)-1))</f>
        <v>6030285.1541559417</v>
      </c>
      <c r="C1556" s="10">
        <f>VLOOKUP($A1555,Master!$A$6:$J$4994,$I$1,0)*(1+0.75*(VLOOKUP($A1556,'Old-UVXY-OHLC'!$A$3:$E$5000,C$1,0)/VLOOKUP('Old-UVXY-OHLC'!$A1555,'Old-UVXY-OHLC'!$A$3:$E$5000,5,0)-1))</f>
        <v>6159086.2898681089</v>
      </c>
      <c r="D1556" s="10">
        <f>VLOOKUP($A1555,Master!$A$6:$J$4994,$I$1,0)*(1+0.75*(VLOOKUP($A1556,'Old-UVXY-OHLC'!$A$3:$E$5000,D$1,0)/VLOOKUP('Old-UVXY-OHLC'!$A1555,'Old-UVXY-OHLC'!$A$3:$E$5000,5,0)-1))</f>
        <v>5806921.644846282</v>
      </c>
      <c r="E1556" s="10">
        <f>VLOOKUP(A1556,Master!A$6:J$4994,$I$1,0)</f>
        <v>5908763.2786697196</v>
      </c>
      <c r="I1556">
        <f t="shared" si="0"/>
        <v>1</v>
      </c>
    </row>
    <row r="1557" spans="1:9" x14ac:dyDescent="0.25">
      <c r="A1557" s="1">
        <v>40326</v>
      </c>
      <c r="B1557" s="10">
        <f>VLOOKUP($A1556,Master!$A$6:$J$4994,$I$1,0)*(1+0.75*(VLOOKUP($A1557,'Old-UVXY-OHLC'!$A$3:$E$5000,B$1,0)/VLOOKUP('Old-UVXY-OHLC'!$A1556,'Old-UVXY-OHLC'!$A$3:$E$5000,5,0)-1))</f>
        <v>5811995.7981983861</v>
      </c>
      <c r="C1557" s="10">
        <f>VLOOKUP($A1556,Master!$A$6:$J$4994,$I$1,0)*(1+0.75*(VLOOKUP($A1557,'Old-UVXY-OHLC'!$A$3:$E$5000,C$1,0)/VLOOKUP('Old-UVXY-OHLC'!$A1556,'Old-UVXY-OHLC'!$A$3:$E$5000,5,0)-1))</f>
        <v>6143327.528357734</v>
      </c>
      <c r="D1557" s="10">
        <f>VLOOKUP($A1556,Master!$A$6:$J$4994,$I$1,0)*(1+0.75*(VLOOKUP($A1557,'Old-UVXY-OHLC'!$A$3:$E$5000,D$1,0)/VLOOKUP('Old-UVXY-OHLC'!$A1556,'Old-UVXY-OHLC'!$A$3:$E$5000,5,0)-1))</f>
        <v>5763999.2354872907</v>
      </c>
      <c r="E1557" s="10">
        <f>VLOOKUP(A1557,Master!A$6:J$4994,$I$1,0)</f>
        <v>6085982.3402192518</v>
      </c>
      <c r="I1557">
        <f t="shared" si="0"/>
        <v>1</v>
      </c>
    </row>
    <row r="1558" spans="1:9" x14ac:dyDescent="0.25">
      <c r="A1558" s="1">
        <v>40330</v>
      </c>
      <c r="B1558" s="10">
        <f>VLOOKUP($A1557,Master!$A$6:$J$4994,$I$1,0)*(1+0.75*(VLOOKUP($A1558,'Old-UVXY-OHLC'!$A$3:$E$5000,B$1,0)/VLOOKUP('Old-UVXY-OHLC'!$A1557,'Old-UVXY-OHLC'!$A$3:$E$5000,5,0)-1))</f>
        <v>6291259.0325401938</v>
      </c>
      <c r="C1558" s="10">
        <f>VLOOKUP($A1557,Master!$A$6:$J$4994,$I$1,0)*(1+0.75*(VLOOKUP($A1558,'Old-UVXY-OHLC'!$A$3:$E$5000,C$1,0)/VLOOKUP('Old-UVXY-OHLC'!$A1557,'Old-UVXY-OHLC'!$A$3:$E$5000,5,0)-1))</f>
        <v>6636250.0719972001</v>
      </c>
      <c r="D1558" s="10">
        <f>VLOOKUP($A1557,Master!$A$6:$J$4994,$I$1,0)*(1+0.75*(VLOOKUP($A1558,'Old-UVXY-OHLC'!$A$3:$E$5000,D$1,0)/VLOOKUP('Old-UVXY-OHLC'!$A1557,'Old-UVXY-OHLC'!$A$3:$E$5000,5,0)-1))</f>
        <v>5954855.70956109</v>
      </c>
      <c r="E1558" s="10">
        <f>VLOOKUP(A1558,Master!A$6:J$4994,$I$1,0)</f>
        <v>6623507.4304120177</v>
      </c>
      <c r="I1558">
        <f t="shared" si="0"/>
        <v>1</v>
      </c>
    </row>
    <row r="1559" spans="1:9" x14ac:dyDescent="0.25">
      <c r="A1559" s="1">
        <v>40331</v>
      </c>
      <c r="B1559" s="10">
        <f>VLOOKUP($A1558,Master!$A$6:$J$4994,$I$1,0)*(1+0.75*(VLOOKUP($A1559,'Old-UVXY-OHLC'!$A$3:$E$5000,B$1,0)/VLOOKUP('Old-UVXY-OHLC'!$A1558,'Old-UVXY-OHLC'!$A$3:$E$5000,5,0)-1))</f>
        <v>6375666.7147650607</v>
      </c>
      <c r="C1559" s="10">
        <f>VLOOKUP($A1558,Master!$A$6:$J$4994,$I$1,0)*(1+0.75*(VLOOKUP($A1559,'Old-UVXY-OHLC'!$A$3:$E$5000,C$1,0)/VLOOKUP('Old-UVXY-OHLC'!$A1558,'Old-UVXY-OHLC'!$A$3:$E$5000,5,0)-1))</f>
        <v>6489560.4954082668</v>
      </c>
      <c r="D1559" s="10">
        <f>VLOOKUP($A1558,Master!$A$6:$J$4994,$I$1,0)*(1+0.75*(VLOOKUP($A1559,'Old-UVXY-OHLC'!$A$3:$E$5000,D$1,0)/VLOOKUP('Old-UVXY-OHLC'!$A1558,'Old-UVXY-OHLC'!$A$3:$E$5000,5,0)-1))</f>
        <v>5922496.5349287922</v>
      </c>
      <c r="E1559" s="10">
        <f>VLOOKUP(A1559,Master!A$6:J$4994,$I$1,0)</f>
        <v>5952116.868043269</v>
      </c>
      <c r="I1559">
        <f t="shared" si="0"/>
        <v>1</v>
      </c>
    </row>
    <row r="1560" spans="1:9" x14ac:dyDescent="0.25">
      <c r="A1560" s="1">
        <v>40332</v>
      </c>
      <c r="B1560" s="10">
        <f>VLOOKUP($A1559,Master!$A$6:$J$4994,$I$1,0)*(1+0.75*(VLOOKUP($A1560,'Old-UVXY-OHLC'!$A$3:$E$5000,B$1,0)/VLOOKUP('Old-UVXY-OHLC'!$A1559,'Old-UVXY-OHLC'!$A$3:$E$5000,5,0)-1))</f>
        <v>5849512.321735654</v>
      </c>
      <c r="C1560" s="10">
        <f>VLOOKUP($A1559,Master!$A$6:$J$4994,$I$1,0)*(1+0.75*(VLOOKUP($A1560,'Old-UVXY-OHLC'!$A$3:$E$5000,C$1,0)/VLOOKUP('Old-UVXY-OHLC'!$A1559,'Old-UVXY-OHLC'!$A$3:$E$5000,5,0)-1))</f>
        <v>6031578.3120313324</v>
      </c>
      <c r="D1560" s="10">
        <f>VLOOKUP($A1559,Master!$A$6:$J$4994,$I$1,0)*(1+0.75*(VLOOKUP($A1560,'Old-UVXY-OHLC'!$A$3:$E$5000,D$1,0)/VLOOKUP('Old-UVXY-OHLC'!$A1559,'Old-UVXY-OHLC'!$A$3:$E$5000,5,0)-1))</f>
        <v>5705247.5006413786</v>
      </c>
      <c r="E1560" s="10">
        <f>VLOOKUP(A1560,Master!A$6:J$4994,$I$1,0)</f>
        <v>5871057.6904079663</v>
      </c>
      <c r="I1560">
        <f t="shared" ref="I1560:I1623" si="1">IF(OR(B1560&gt;C1560,B1560&lt;D1560,C1560&lt;D1560,C1560&lt;F1560,D1560&gt;F1560),1,"")</f>
        <v>1</v>
      </c>
    </row>
    <row r="1561" spans="1:9" x14ac:dyDescent="0.25">
      <c r="A1561" s="1">
        <v>40333</v>
      </c>
      <c r="B1561" s="10">
        <f>VLOOKUP($A1560,Master!$A$6:$J$4994,$I$1,0)*(1+0.75*(VLOOKUP($A1561,'Old-UVXY-OHLC'!$A$3:$E$5000,B$1,0)/VLOOKUP('Old-UVXY-OHLC'!$A1560,'Old-UVXY-OHLC'!$A$3:$E$5000,5,0)-1))</f>
        <v>6373087.3576375367</v>
      </c>
      <c r="C1561" s="10">
        <f>VLOOKUP($A1560,Master!$A$6:$J$4994,$I$1,0)*(1+0.75*(VLOOKUP($A1561,'Old-UVXY-OHLC'!$A$3:$E$5000,C$1,0)/VLOOKUP('Old-UVXY-OHLC'!$A1560,'Old-UVXY-OHLC'!$A$3:$E$5000,5,0)-1))</f>
        <v>6819164.4147608634</v>
      </c>
      <c r="D1561" s="10">
        <f>VLOOKUP($A1560,Master!$A$6:$J$4994,$I$1,0)*(1+0.75*(VLOOKUP($A1561,'Old-UVXY-OHLC'!$A$3:$E$5000,D$1,0)/VLOOKUP('Old-UVXY-OHLC'!$A1560,'Old-UVXY-OHLC'!$A$3:$E$5000,5,0)-1))</f>
        <v>6144681.793803269</v>
      </c>
      <c r="E1561" s="10">
        <f>VLOOKUP(A1561,Master!A$6:J$4994,$I$1,0)</f>
        <v>6709497.09725984</v>
      </c>
      <c r="I1561">
        <f t="shared" si="1"/>
        <v>1</v>
      </c>
    </row>
    <row r="1562" spans="1:9" x14ac:dyDescent="0.25">
      <c r="A1562" s="1">
        <v>40336</v>
      </c>
      <c r="B1562" s="10">
        <f>VLOOKUP($A1561,Master!$A$6:$J$4994,$I$1,0)*(1+0.75*(VLOOKUP($A1562,'Old-UVXY-OHLC'!$A$3:$E$5000,B$1,0)/VLOOKUP('Old-UVXY-OHLC'!$A1561,'Old-UVXY-OHLC'!$A$3:$E$5000,5,0)-1))</f>
        <v>6582983.8895147173</v>
      </c>
      <c r="C1562" s="10">
        <f>VLOOKUP($A1561,Master!$A$6:$J$4994,$I$1,0)*(1+0.75*(VLOOKUP($A1562,'Old-UVXY-OHLC'!$A$3:$E$5000,C$1,0)/VLOOKUP('Old-UVXY-OHLC'!$A1561,'Old-UVXY-OHLC'!$A$3:$E$5000,5,0)-1))</f>
        <v>7227562.874123917</v>
      </c>
      <c r="D1562" s="10">
        <f>VLOOKUP($A1561,Master!$A$6:$J$4994,$I$1,0)*(1+0.75*(VLOOKUP($A1562,'Old-UVXY-OHLC'!$A$3:$E$5000,D$1,0)/VLOOKUP('Old-UVXY-OHLC'!$A1561,'Old-UVXY-OHLC'!$A$3:$E$5000,5,0)-1))</f>
        <v>6489299.6794434916</v>
      </c>
      <c r="E1562" s="10">
        <f>VLOOKUP(A1562,Master!A$6:J$4994,$I$1,0)</f>
        <v>7172107.7309784759</v>
      </c>
      <c r="I1562">
        <f t="shared" si="1"/>
        <v>1</v>
      </c>
    </row>
    <row r="1563" spans="1:9" x14ac:dyDescent="0.25">
      <c r="A1563" s="1">
        <v>40337</v>
      </c>
      <c r="B1563" s="10">
        <f>VLOOKUP($A1562,Master!$A$6:$J$4994,$I$1,0)*(1+0.75*(VLOOKUP($A1563,'Old-UVXY-OHLC'!$A$3:$E$5000,B$1,0)/VLOOKUP('Old-UVXY-OHLC'!$A1562,'Old-UVXY-OHLC'!$A$3:$E$5000,5,0)-1))</f>
        <v>7049110.0787997274</v>
      </c>
      <c r="C1563" s="10">
        <f>VLOOKUP($A1562,Master!$A$6:$J$4994,$I$1,0)*(1+0.75*(VLOOKUP($A1563,'Old-UVXY-OHLC'!$A$3:$E$5000,C$1,0)/VLOOKUP('Old-UVXY-OHLC'!$A1562,'Old-UVXY-OHLC'!$A$3:$E$5000,5,0)-1))</f>
        <v>7239347.0186930709</v>
      </c>
      <c r="D1563" s="10">
        <f>VLOOKUP($A1562,Master!$A$6:$J$4994,$I$1,0)*(1+0.75*(VLOOKUP($A1563,'Old-UVXY-OHLC'!$A$3:$E$5000,D$1,0)/VLOOKUP('Old-UVXY-OHLC'!$A1562,'Old-UVXY-OHLC'!$A$3:$E$5000,5,0)-1))</f>
        <v>6653059.0259603756</v>
      </c>
      <c r="E1563" s="10">
        <f>VLOOKUP(A1563,Master!A$6:J$4994,$I$1,0)</f>
        <v>6730072.3793833954</v>
      </c>
      <c r="I1563">
        <f t="shared" si="1"/>
        <v>1</v>
      </c>
    </row>
    <row r="1564" spans="1:9" x14ac:dyDescent="0.25">
      <c r="A1564" s="1">
        <v>40338</v>
      </c>
      <c r="B1564" s="10">
        <f>VLOOKUP($A1563,Master!$A$6:$J$4994,$I$1,0)*(1+0.75*(VLOOKUP($A1564,'Old-UVXY-OHLC'!$A$3:$E$5000,B$1,0)/VLOOKUP('Old-UVXY-OHLC'!$A1563,'Old-UVXY-OHLC'!$A$3:$E$5000,5,0)-1))</f>
        <v>6489158.1721717259</v>
      </c>
      <c r="C1564" s="10">
        <f>VLOOKUP($A1563,Master!$A$6:$J$4994,$I$1,0)*(1+0.75*(VLOOKUP($A1564,'Old-UVXY-OHLC'!$A$3:$E$5000,C$1,0)/VLOOKUP('Old-UVXY-OHLC'!$A1563,'Old-UVXY-OHLC'!$A$3:$E$5000,5,0)-1))</f>
        <v>6863377.2825120697</v>
      </c>
      <c r="D1564" s="10">
        <f>VLOOKUP($A1563,Master!$A$6:$J$4994,$I$1,0)*(1+0.75*(VLOOKUP($A1564,'Old-UVXY-OHLC'!$A$3:$E$5000,D$1,0)/VLOOKUP('Old-UVXY-OHLC'!$A1563,'Old-UVXY-OHLC'!$A$3:$E$5000,5,0)-1))</f>
        <v>6143044.1223475495</v>
      </c>
      <c r="E1564" s="10">
        <f>VLOOKUP(A1564,Master!A$6:J$4994,$I$1,0)</f>
        <v>6815932.3264853163</v>
      </c>
      <c r="I1564">
        <f t="shared" si="1"/>
        <v>1</v>
      </c>
    </row>
    <row r="1565" spans="1:9" x14ac:dyDescent="0.25">
      <c r="A1565" s="1">
        <v>40339</v>
      </c>
      <c r="B1565" s="10">
        <f>VLOOKUP($A1564,Master!$A$6:$J$4994,$I$1,0)*(1+0.75*(VLOOKUP($A1565,'Old-UVXY-OHLC'!$A$3:$E$5000,B$1,0)/VLOOKUP('Old-UVXY-OHLC'!$A1564,'Old-UVXY-OHLC'!$A$3:$E$5000,5,0)-1))</f>
        <v>6330423.2198591465</v>
      </c>
      <c r="C1565" s="10">
        <f>VLOOKUP($A1564,Master!$A$6:$J$4994,$I$1,0)*(1+0.75*(VLOOKUP($A1565,'Old-UVXY-OHLC'!$A$3:$E$5000,C$1,0)/VLOOKUP('Old-UVXY-OHLC'!$A1564,'Old-UVXY-OHLC'!$A$3:$E$5000,5,0)-1))</f>
        <v>6415912.9795185067</v>
      </c>
      <c r="D1565" s="10">
        <f>VLOOKUP($A1564,Master!$A$6:$J$4994,$I$1,0)*(1+0.75*(VLOOKUP($A1565,'Old-UVXY-OHLC'!$A$3:$E$5000,D$1,0)/VLOOKUP('Old-UVXY-OHLC'!$A1564,'Old-UVXY-OHLC'!$A$3:$E$5000,5,0)-1))</f>
        <v>6098153.921620355</v>
      </c>
      <c r="E1565" s="10">
        <f>VLOOKUP(A1565,Master!A$6:J$4994,$I$1,0)</f>
        <v>6202938.0954842335</v>
      </c>
      <c r="I1565">
        <f t="shared" si="1"/>
        <v>1</v>
      </c>
    </row>
    <row r="1566" spans="1:9" x14ac:dyDescent="0.25">
      <c r="A1566" s="1">
        <v>40340</v>
      </c>
      <c r="B1566" s="10">
        <f>VLOOKUP($A1565,Master!$A$6:$J$4994,$I$1,0)*(1+0.75*(VLOOKUP($A1566,'Old-UVXY-OHLC'!$A$3:$E$5000,B$1,0)/VLOOKUP('Old-UVXY-OHLC'!$A1565,'Old-UVXY-OHLC'!$A$3:$E$5000,5,0)-1))</f>
        <v>6403292.8624489894</v>
      </c>
      <c r="C1566" s="10">
        <f>VLOOKUP($A1565,Master!$A$6:$J$4994,$I$1,0)*(1+0.75*(VLOOKUP($A1566,'Old-UVXY-OHLC'!$A$3:$E$5000,C$1,0)/VLOOKUP('Old-UVXY-OHLC'!$A1565,'Old-UVXY-OHLC'!$A$3:$E$5000,5,0)-1))</f>
        <v>6412646.9822755074</v>
      </c>
      <c r="D1566" s="10">
        <f>VLOOKUP($A1565,Master!$A$6:$J$4994,$I$1,0)*(1+0.75*(VLOOKUP($A1566,'Old-UVXY-OHLC'!$A$3:$E$5000,D$1,0)/VLOOKUP('Old-UVXY-OHLC'!$A1565,'Old-UVXY-OHLC'!$A$3:$E$5000,5,0)-1))</f>
        <v>5908252.2699286779</v>
      </c>
      <c r="E1566" s="10">
        <f>VLOOKUP(A1566,Master!A$6:J$4994,$I$1,0)</f>
        <v>5977579.5948108695</v>
      </c>
      <c r="I1566">
        <f t="shared" si="1"/>
        <v>1</v>
      </c>
    </row>
    <row r="1567" spans="1:9" x14ac:dyDescent="0.25">
      <c r="A1567" s="1">
        <v>40343</v>
      </c>
      <c r="B1567" s="10">
        <f>VLOOKUP($A1566,Master!$A$6:$J$4994,$I$1,0)*(1+0.75*(VLOOKUP($A1567,'Old-UVXY-OHLC'!$A$3:$E$5000,B$1,0)/VLOOKUP('Old-UVXY-OHLC'!$A1566,'Old-UVXY-OHLC'!$A$3:$E$5000,5,0)-1))</f>
        <v>5711919.9956941605</v>
      </c>
      <c r="C1567" s="10">
        <f>VLOOKUP($A1566,Master!$A$6:$J$4994,$I$1,0)*(1+0.75*(VLOOKUP($A1567,'Old-UVXY-OHLC'!$A$3:$E$5000,C$1,0)/VLOOKUP('Old-UVXY-OHLC'!$A1566,'Old-UVXY-OHLC'!$A$3:$E$5000,5,0)-1))</f>
        <v>5814806.0480261045</v>
      </c>
      <c r="D1567" s="10">
        <f>VLOOKUP($A1566,Master!$A$6:$J$4994,$I$1,0)*(1+0.75*(VLOOKUP($A1567,'Old-UVXY-OHLC'!$A$3:$E$5000,D$1,0)/VLOOKUP('Old-UVXY-OHLC'!$A1566,'Old-UVXY-OHLC'!$A$3:$E$5000,5,0)-1))</f>
        <v>5473903.2849345086</v>
      </c>
      <c r="E1567" s="10">
        <f>VLOOKUP(A1567,Master!A$6:J$4994,$I$1,0)</f>
        <v>5797747.0029507382</v>
      </c>
      <c r="I1567">
        <f t="shared" si="1"/>
        <v>1</v>
      </c>
    </row>
    <row r="1568" spans="1:9" x14ac:dyDescent="0.25">
      <c r="A1568" s="1">
        <v>40344</v>
      </c>
      <c r="B1568" s="10">
        <f>VLOOKUP($A1567,Master!$A$6:$J$4994,$I$1,0)*(1+0.75*(VLOOKUP($A1568,'Old-UVXY-OHLC'!$A$3:$E$5000,B$1,0)/VLOOKUP('Old-UVXY-OHLC'!$A1567,'Old-UVXY-OHLC'!$A$3:$E$5000,5,0)-1))</f>
        <v>5582585.782478719</v>
      </c>
      <c r="C1568" s="10">
        <f>VLOOKUP($A1567,Master!$A$6:$J$4994,$I$1,0)*(1+0.75*(VLOOKUP($A1568,'Old-UVXY-OHLC'!$A$3:$E$5000,C$1,0)/VLOOKUP('Old-UVXY-OHLC'!$A1567,'Old-UVXY-OHLC'!$A$3:$E$5000,5,0)-1))</f>
        <v>5651527.2108585155</v>
      </c>
      <c r="D1568" s="10">
        <f>VLOOKUP($A1567,Master!$A$6:$J$4994,$I$1,0)*(1+0.75*(VLOOKUP($A1568,'Old-UVXY-OHLC'!$A$3:$E$5000,D$1,0)/VLOOKUP('Old-UVXY-OHLC'!$A1567,'Old-UVXY-OHLC'!$A$3:$E$5000,5,0)-1))</f>
        <v>5263631.1398006352</v>
      </c>
      <c r="E1568" s="10">
        <f>VLOOKUP(A1568,Master!A$6:J$4994,$I$1,0)</f>
        <v>5279489.6443134844</v>
      </c>
      <c r="I1568">
        <f t="shared" si="1"/>
        <v>1</v>
      </c>
    </row>
    <row r="1569" spans="1:9" x14ac:dyDescent="0.25">
      <c r="A1569" s="1">
        <v>40345</v>
      </c>
      <c r="B1569" s="10">
        <f>VLOOKUP($A1568,Master!$A$6:$J$4994,$I$1,0)*(1+0.75*(VLOOKUP($A1569,'Old-UVXY-OHLC'!$A$3:$E$5000,B$1,0)/VLOOKUP('Old-UVXY-OHLC'!$A1568,'Old-UVXY-OHLC'!$A$3:$E$5000,5,0)-1))</f>
        <v>5321096.7405816643</v>
      </c>
      <c r="C1569" s="10">
        <f>VLOOKUP($A1568,Master!$A$6:$J$4994,$I$1,0)*(1+0.75*(VLOOKUP($A1569,'Old-UVXY-OHLC'!$A$3:$E$5000,C$1,0)/VLOOKUP('Old-UVXY-OHLC'!$A1568,'Old-UVXY-OHLC'!$A$3:$E$5000,5,0)-1))</f>
        <v>5348834.1924952185</v>
      </c>
      <c r="D1569" s="10">
        <f>VLOOKUP($A1568,Master!$A$6:$J$4994,$I$1,0)*(1+0.75*(VLOOKUP($A1569,'Old-UVXY-OHLC'!$A$3:$E$5000,D$1,0)/VLOOKUP('Old-UVXY-OHLC'!$A1568,'Old-UVXY-OHLC'!$A$3:$E$5000,5,0)-1))</f>
        <v>5071454.1629725834</v>
      </c>
      <c r="E1569" s="10">
        <f>VLOOKUP(A1569,Master!A$6:J$4994,$I$1,0)</f>
        <v>5071405.9490631372</v>
      </c>
      <c r="I1569">
        <f t="shared" si="1"/>
        <v>1</v>
      </c>
    </row>
    <row r="1570" spans="1:9" x14ac:dyDescent="0.25">
      <c r="A1570" s="1">
        <v>40346</v>
      </c>
      <c r="B1570" s="10">
        <f>VLOOKUP($A1569,Master!$A$6:$J$4994,$I$1,0)*(1+0.75*(VLOOKUP($A1570,'Old-UVXY-OHLC'!$A$3:$E$5000,B$1,0)/VLOOKUP('Old-UVXY-OHLC'!$A1569,'Old-UVXY-OHLC'!$A$3:$E$5000,5,0)-1))</f>
        <v>4920026.1869362686</v>
      </c>
      <c r="C1570" s="10">
        <f>VLOOKUP($A1569,Master!$A$6:$J$4994,$I$1,0)*(1+0.75*(VLOOKUP($A1570,'Old-UVXY-OHLC'!$A$3:$E$5000,C$1,0)/VLOOKUP('Old-UVXY-OHLC'!$A1569,'Old-UVXY-OHLC'!$A$3:$E$5000,5,0)-1))</f>
        <v>5286524.5584013183</v>
      </c>
      <c r="D1570" s="10">
        <f>VLOOKUP($A1569,Master!$A$6:$J$4994,$I$1,0)*(1+0.75*(VLOOKUP($A1570,'Old-UVXY-OHLC'!$A$3:$E$5000,D$1,0)/VLOOKUP('Old-UVXY-OHLC'!$A1569,'Old-UVXY-OHLC'!$A$3:$E$5000,5,0)-1))</f>
        <v>4906936.312241747</v>
      </c>
      <c r="E1570" s="10">
        <f>VLOOKUP(A1570,Master!A$6:J$4994,$I$1,0)</f>
        <v>4936482.3249987513</v>
      </c>
      <c r="I1570">
        <f t="shared" si="1"/>
        <v>1</v>
      </c>
    </row>
    <row r="1571" spans="1:9" x14ac:dyDescent="0.25">
      <c r="A1571" s="1">
        <v>40347</v>
      </c>
      <c r="B1571" s="10">
        <f>VLOOKUP($A1570,Master!$A$6:$J$4994,$I$1,0)*(1+0.75*(VLOOKUP($A1571,'Old-UVXY-OHLC'!$A$3:$E$5000,B$1,0)/VLOOKUP('Old-UVXY-OHLC'!$A1570,'Old-UVXY-OHLC'!$A$3:$E$5000,5,0)-1))</f>
        <v>4921847.9908501161</v>
      </c>
      <c r="C1571" s="10">
        <f>VLOOKUP($A1570,Master!$A$6:$J$4994,$I$1,0)*(1+0.75*(VLOOKUP($A1571,'Old-UVXY-OHLC'!$A$3:$E$5000,C$1,0)/VLOOKUP('Old-UVXY-OHLC'!$A1570,'Old-UVXY-OHLC'!$A$3:$E$5000,5,0)-1))</f>
        <v>4947739.090738358</v>
      </c>
      <c r="D1571" s="10">
        <f>VLOOKUP($A1570,Master!$A$6:$J$4994,$I$1,0)*(1+0.75*(VLOOKUP($A1571,'Old-UVXY-OHLC'!$A$3:$E$5000,D$1,0)/VLOOKUP('Old-UVXY-OHLC'!$A1570,'Old-UVXY-OHLC'!$A$3:$E$5000,5,0)-1))</f>
        <v>4677576.7129877992</v>
      </c>
      <c r="E1571" s="10">
        <f>VLOOKUP(A1571,Master!A$6:J$4994,$I$1,0)</f>
        <v>4811486.0608497355</v>
      </c>
      <c r="I1571">
        <f t="shared" si="1"/>
        <v>1</v>
      </c>
    </row>
    <row r="1572" spans="1:9" x14ac:dyDescent="0.25">
      <c r="A1572" s="1">
        <v>40350</v>
      </c>
      <c r="B1572" s="10">
        <f>VLOOKUP($A1571,Master!$A$6:$J$4994,$I$1,0)*(1+0.75*(VLOOKUP($A1572,'Old-UVXY-OHLC'!$A$3:$E$5000,B$1,0)/VLOOKUP('Old-UVXY-OHLC'!$A1571,'Old-UVXY-OHLC'!$A$3:$E$5000,5,0)-1))</f>
        <v>4522395.0718859052</v>
      </c>
      <c r="C1572" s="10">
        <f>VLOOKUP($A1571,Master!$A$6:$J$4994,$I$1,0)*(1+0.75*(VLOOKUP($A1572,'Old-UVXY-OHLC'!$A$3:$E$5000,C$1,0)/VLOOKUP('Old-UVXY-OHLC'!$A1571,'Old-UVXY-OHLC'!$A$3:$E$5000,5,0)-1))</f>
        <v>4963550.2032529814</v>
      </c>
      <c r="D1572" s="10">
        <f>VLOOKUP($A1571,Master!$A$6:$J$4994,$I$1,0)*(1+0.75*(VLOOKUP($A1572,'Old-UVXY-OHLC'!$A$3:$E$5000,D$1,0)/VLOOKUP('Old-UVXY-OHLC'!$A1571,'Old-UVXY-OHLC'!$A$3:$E$5000,5,0)-1))</f>
        <v>4482290.8691223813</v>
      </c>
      <c r="E1572" s="10">
        <f>VLOOKUP(A1572,Master!A$6:J$4994,$I$1,0)</f>
        <v>4874844.680613365</v>
      </c>
      <c r="I1572">
        <f t="shared" si="1"/>
        <v>1</v>
      </c>
    </row>
    <row r="1573" spans="1:9" x14ac:dyDescent="0.25">
      <c r="A1573" s="1">
        <v>40351</v>
      </c>
      <c r="B1573" s="10">
        <f>VLOOKUP($A1572,Master!$A$6:$J$4994,$I$1,0)*(1+0.75*(VLOOKUP($A1573,'Old-UVXY-OHLC'!$A$3:$E$5000,B$1,0)/VLOOKUP('Old-UVXY-OHLC'!$A1572,'Old-UVXY-OHLC'!$A$3:$E$5000,5,0)-1))</f>
        <v>4879312.6312850202</v>
      </c>
      <c r="C1573" s="10">
        <f>VLOOKUP($A1572,Master!$A$6:$J$4994,$I$1,0)*(1+0.75*(VLOOKUP($A1573,'Old-UVXY-OHLC'!$A$3:$E$5000,C$1,0)/VLOOKUP('Old-UVXY-OHLC'!$A1572,'Old-UVXY-OHLC'!$A$3:$E$5000,5,0)-1))</f>
        <v>5276985.2715981798</v>
      </c>
      <c r="D1573" s="10">
        <f>VLOOKUP($A1572,Master!$A$6:$J$4994,$I$1,0)*(1+0.75*(VLOOKUP($A1573,'Old-UVXY-OHLC'!$A$3:$E$5000,D$1,0)/VLOOKUP('Old-UVXY-OHLC'!$A1572,'Old-UVXY-OHLC'!$A$3:$E$5000,5,0)-1))</f>
        <v>4848035.1886880165</v>
      </c>
      <c r="E1573" s="10">
        <f>VLOOKUP(A1573,Master!A$6:J$4994,$I$1,0)</f>
        <v>5203210.212516957</v>
      </c>
      <c r="I1573">
        <f t="shared" si="1"/>
        <v>1</v>
      </c>
    </row>
    <row r="1574" spans="1:9" x14ac:dyDescent="0.25">
      <c r="A1574" s="1">
        <v>40352</v>
      </c>
      <c r="B1574" s="10">
        <f>VLOOKUP($A1573,Master!$A$6:$J$4994,$I$1,0)*(1+0.75*(VLOOKUP($A1574,'Old-UVXY-OHLC'!$A$3:$E$5000,B$1,0)/VLOOKUP('Old-UVXY-OHLC'!$A1573,'Old-UVXY-OHLC'!$A$3:$E$5000,5,0)-1))</f>
        <v>5167297.9169732034</v>
      </c>
      <c r="C1574" s="10">
        <f>VLOOKUP($A1573,Master!$A$6:$J$4994,$I$1,0)*(1+0.75*(VLOOKUP($A1574,'Old-UVXY-OHLC'!$A$3:$E$5000,C$1,0)/VLOOKUP('Old-UVXY-OHLC'!$A1573,'Old-UVXY-OHLC'!$A$3:$E$5000,5,0)-1))</f>
        <v>5571448.2140823938</v>
      </c>
      <c r="D1574" s="10">
        <f>VLOOKUP($A1573,Master!$A$6:$J$4994,$I$1,0)*(1+0.75*(VLOOKUP($A1574,'Old-UVXY-OHLC'!$A$3:$E$5000,D$1,0)/VLOOKUP('Old-UVXY-OHLC'!$A1573,'Old-UVXY-OHLC'!$A$3:$E$5000,5,0)-1))</f>
        <v>5110295.5487616658</v>
      </c>
      <c r="E1574" s="10">
        <f>VLOOKUP(A1574,Master!A$6:J$4994,$I$1,0)</f>
        <v>5310324.7642376507</v>
      </c>
      <c r="I1574">
        <f t="shared" si="1"/>
        <v>1</v>
      </c>
    </row>
    <row r="1575" spans="1:9" x14ac:dyDescent="0.25">
      <c r="A1575" s="1">
        <v>40353</v>
      </c>
      <c r="B1575" s="10">
        <f>VLOOKUP($A1574,Master!$A$6:$J$4994,$I$1,0)*(1+0.75*(VLOOKUP($A1575,'Old-UVXY-OHLC'!$A$3:$E$5000,B$1,0)/VLOOKUP('Old-UVXY-OHLC'!$A1574,'Old-UVXY-OHLC'!$A$3:$E$5000,5,0)-1))</f>
        <v>5372231.8189761434</v>
      </c>
      <c r="C1575" s="10">
        <f>VLOOKUP($A1574,Master!$A$6:$J$4994,$I$1,0)*(1+0.75*(VLOOKUP($A1575,'Old-UVXY-OHLC'!$A$3:$E$5000,C$1,0)/VLOOKUP('Old-UVXY-OHLC'!$A1574,'Old-UVXY-OHLC'!$A$3:$E$5000,5,0)-1))</f>
        <v>5874373.9687936725</v>
      </c>
      <c r="D1575" s="10">
        <f>VLOOKUP($A1574,Master!$A$6:$J$4994,$I$1,0)*(1+0.75*(VLOOKUP($A1575,'Old-UVXY-OHLC'!$A$3:$E$5000,D$1,0)/VLOOKUP('Old-UVXY-OHLC'!$A1574,'Old-UVXY-OHLC'!$A$3:$E$5000,5,0)-1))</f>
        <v>5330959.8362700278</v>
      </c>
      <c r="E1575" s="10">
        <f>VLOOKUP(A1575,Master!A$6:J$4994,$I$1,0)</f>
        <v>5788335.9847348481</v>
      </c>
      <c r="I1575">
        <f t="shared" si="1"/>
        <v>1</v>
      </c>
    </row>
    <row r="1576" spans="1:9" x14ac:dyDescent="0.25">
      <c r="A1576" s="1">
        <v>40354</v>
      </c>
      <c r="B1576" s="10">
        <f>VLOOKUP($A1575,Master!$A$6:$J$4994,$I$1,0)*(1+0.75*(VLOOKUP($A1576,'Old-UVXY-OHLC'!$A$3:$E$5000,B$1,0)/VLOOKUP('Old-UVXY-OHLC'!$A1575,'Old-UVXY-OHLC'!$A$3:$E$5000,5,0)-1))</f>
        <v>5715259.7543595256</v>
      </c>
      <c r="C1576" s="10">
        <f>VLOOKUP($A1575,Master!$A$6:$J$4994,$I$1,0)*(1+0.75*(VLOOKUP($A1576,'Old-UVXY-OHLC'!$A$3:$E$5000,C$1,0)/VLOOKUP('Old-UVXY-OHLC'!$A1575,'Old-UVXY-OHLC'!$A$3:$E$5000,5,0)-1))</f>
        <v>5879091.8567815283</v>
      </c>
      <c r="D1576" s="10">
        <f>VLOOKUP($A1575,Master!$A$6:$J$4994,$I$1,0)*(1+0.75*(VLOOKUP($A1576,'Old-UVXY-OHLC'!$A$3:$E$5000,D$1,0)/VLOOKUP('Old-UVXY-OHLC'!$A1575,'Old-UVXY-OHLC'!$A$3:$E$5000,5,0)-1))</f>
        <v>5540231.1127462313</v>
      </c>
      <c r="E1576" s="10">
        <f>VLOOKUP(A1576,Master!A$6:J$4994,$I$1,0)</f>
        <v>5570822.4708659276</v>
      </c>
      <c r="I1576">
        <f t="shared" si="1"/>
        <v>1</v>
      </c>
    </row>
    <row r="1577" spans="1:9" x14ac:dyDescent="0.25">
      <c r="A1577" s="1">
        <v>40357</v>
      </c>
      <c r="B1577" s="10">
        <f>VLOOKUP($A1576,Master!$A$6:$J$4994,$I$1,0)*(1+0.75*(VLOOKUP($A1577,'Old-UVXY-OHLC'!$A$3:$E$5000,B$1,0)/VLOOKUP('Old-UVXY-OHLC'!$A1576,'Old-UVXY-OHLC'!$A$3:$E$5000,5,0)-1))</f>
        <v>5487119.9701880403</v>
      </c>
      <c r="C1577" s="10">
        <f>VLOOKUP($A1576,Master!$A$6:$J$4994,$I$1,0)*(1+0.75*(VLOOKUP($A1577,'Old-UVXY-OHLC'!$A$3:$E$5000,C$1,0)/VLOOKUP('Old-UVXY-OHLC'!$A1576,'Old-UVXY-OHLC'!$A$3:$E$5000,5,0)-1))</f>
        <v>5803327.9655802734</v>
      </c>
      <c r="D1577" s="10">
        <f>VLOOKUP($A1576,Master!$A$6:$J$4994,$I$1,0)*(1+0.75*(VLOOKUP($A1577,'Old-UVXY-OHLC'!$A$3:$E$5000,D$1,0)/VLOOKUP('Old-UVXY-OHLC'!$A1576,'Old-UVXY-OHLC'!$A$3:$E$5000,5,0)-1))</f>
        <v>5477819.8997082431</v>
      </c>
      <c r="E1577" s="10">
        <f>VLOOKUP(A1577,Master!A$6:J$4994,$I$1,0)</f>
        <v>5710161.9734211704</v>
      </c>
      <c r="I1577">
        <f t="shared" si="1"/>
        <v>1</v>
      </c>
    </row>
    <row r="1578" spans="1:9" x14ac:dyDescent="0.25">
      <c r="A1578" s="1">
        <v>40358</v>
      </c>
      <c r="B1578" s="10">
        <f>VLOOKUP($A1577,Master!$A$6:$J$4994,$I$1,0)*(1+0.75*(VLOOKUP($A1578,'Old-UVXY-OHLC'!$A$3:$E$5000,B$1,0)/VLOOKUP('Old-UVXY-OHLC'!$A1577,'Old-UVXY-OHLC'!$A$3:$E$5000,5,0)-1))</f>
        <v>6121040.0093667619</v>
      </c>
      <c r="C1578" s="10">
        <f>VLOOKUP($A1577,Master!$A$6:$J$4994,$I$1,0)*(1+0.75*(VLOOKUP($A1578,'Old-UVXY-OHLC'!$A$3:$E$5000,C$1,0)/VLOOKUP('Old-UVXY-OHLC'!$A1577,'Old-UVXY-OHLC'!$A$3:$E$5000,5,0)-1))</f>
        <v>6737359.8857019898</v>
      </c>
      <c r="D1578" s="10">
        <f>VLOOKUP($A1577,Master!$A$6:$J$4994,$I$1,0)*(1+0.75*(VLOOKUP($A1578,'Old-UVXY-OHLC'!$A$3:$E$5000,D$1,0)/VLOOKUP('Old-UVXY-OHLC'!$A1577,'Old-UVXY-OHLC'!$A$3:$E$5000,5,0)-1))</f>
        <v>6073630.932849532</v>
      </c>
      <c r="E1578" s="10">
        <f>VLOOKUP(A1578,Master!A$6:J$4994,$I$1,0)</f>
        <v>6551171.3839235445</v>
      </c>
      <c r="I1578">
        <f t="shared" si="1"/>
        <v>1</v>
      </c>
    </row>
    <row r="1579" spans="1:9" x14ac:dyDescent="0.25">
      <c r="A1579" s="1">
        <v>40359</v>
      </c>
      <c r="B1579" s="10">
        <f>VLOOKUP($A1578,Master!$A$6:$J$4994,$I$1,0)*(1+0.75*(VLOOKUP($A1579,'Old-UVXY-OHLC'!$A$3:$E$5000,B$1,0)/VLOOKUP('Old-UVXY-OHLC'!$A1578,'Old-UVXY-OHLC'!$A$3:$E$5000,5,0)-1))</f>
        <v>6573185.3389479741</v>
      </c>
      <c r="C1579" s="10">
        <f>VLOOKUP($A1578,Master!$A$6:$J$4994,$I$1,0)*(1+0.75*(VLOOKUP($A1579,'Old-UVXY-OHLC'!$A$3:$E$5000,C$1,0)/VLOOKUP('Old-UVXY-OHLC'!$A1578,'Old-UVXY-OHLC'!$A$3:$E$5000,5,0)-1))</f>
        <v>6739511.6886610622</v>
      </c>
      <c r="D1579" s="10">
        <f>VLOOKUP($A1578,Master!$A$6:$J$4994,$I$1,0)*(1+0.75*(VLOOKUP($A1579,'Old-UVXY-OHLC'!$A$3:$E$5000,D$1,0)/VLOOKUP('Old-UVXY-OHLC'!$A1578,'Old-UVXY-OHLC'!$A$3:$E$5000,5,0)-1))</f>
        <v>6135353.5439336114</v>
      </c>
      <c r="E1579" s="10">
        <f>VLOOKUP(A1579,Master!A$6:J$4994,$I$1,0)</f>
        <v>6705204.1640678253</v>
      </c>
      <c r="I1579">
        <f t="shared" si="1"/>
        <v>1</v>
      </c>
    </row>
    <row r="1580" spans="1:9" x14ac:dyDescent="0.25">
      <c r="A1580" s="1">
        <v>40360</v>
      </c>
      <c r="B1580" s="10">
        <f>VLOOKUP($A1579,Master!$A$6:$J$4994,$I$1,0)*(1+0.75*(VLOOKUP($A1580,'Old-UVXY-OHLC'!$A$3:$E$5000,B$1,0)/VLOOKUP('Old-UVXY-OHLC'!$A1579,'Old-UVXY-OHLC'!$A$3:$E$5000,5,0)-1))</f>
        <v>6616497.5580123113</v>
      </c>
      <c r="C1580" s="10">
        <f>VLOOKUP($A1579,Master!$A$6:$J$4994,$I$1,0)*(1+0.75*(VLOOKUP($A1580,'Old-UVXY-OHLC'!$A$3:$E$5000,C$1,0)/VLOOKUP('Old-UVXY-OHLC'!$A1579,'Old-UVXY-OHLC'!$A$3:$E$5000,5,0)-1))</f>
        <v>7181389.5925013265</v>
      </c>
      <c r="D1580" s="10">
        <f>VLOOKUP($A1579,Master!$A$6:$J$4994,$I$1,0)*(1+0.75*(VLOOKUP($A1580,'Old-UVXY-OHLC'!$A$3:$E$5000,D$1,0)/VLOOKUP('Old-UVXY-OHLC'!$A1579,'Old-UVXY-OHLC'!$A$3:$E$5000,5,0)-1))</f>
        <v>6445858.8667514008</v>
      </c>
      <c r="E1580" s="10">
        <f>VLOOKUP(A1580,Master!A$6:J$4994,$I$1,0)</f>
        <v>6617050.2497832356</v>
      </c>
      <c r="I1580">
        <f t="shared" si="1"/>
        <v>1</v>
      </c>
    </row>
    <row r="1581" spans="1:9" x14ac:dyDescent="0.25">
      <c r="A1581" s="1">
        <v>40361</v>
      </c>
      <c r="B1581" s="10">
        <f>VLOOKUP($A1580,Master!$A$6:$J$4994,$I$1,0)*(1+0.75*(VLOOKUP($A1581,'Old-UVXY-OHLC'!$A$3:$E$5000,B$1,0)/VLOOKUP('Old-UVXY-OHLC'!$A1580,'Old-UVXY-OHLC'!$A$3:$E$5000,5,0)-1))</f>
        <v>6418539.176146308</v>
      </c>
      <c r="C1581" s="10">
        <f>VLOOKUP($A1580,Master!$A$6:$J$4994,$I$1,0)*(1+0.75*(VLOOKUP($A1581,'Old-UVXY-OHLC'!$A$3:$E$5000,C$1,0)/VLOOKUP('Old-UVXY-OHLC'!$A1580,'Old-UVXY-OHLC'!$A$3:$E$5000,5,0)-1))</f>
        <v>6514117.7785334028</v>
      </c>
      <c r="D1581" s="10">
        <f>VLOOKUP($A1580,Master!$A$6:$J$4994,$I$1,0)*(1+0.75*(VLOOKUP($A1581,'Old-UVXY-OHLC'!$A$3:$E$5000,D$1,0)/VLOOKUP('Old-UVXY-OHLC'!$A1580,'Old-UVXY-OHLC'!$A$3:$E$5000,5,0)-1))</f>
        <v>6117095.6312595494</v>
      </c>
      <c r="E1581" s="10">
        <f>VLOOKUP(A1581,Master!A$6:J$4994,$I$1,0)</f>
        <v>6315545.4525916455</v>
      </c>
      <c r="I1581">
        <f t="shared" si="1"/>
        <v>1</v>
      </c>
    </row>
    <row r="1582" spans="1:9" x14ac:dyDescent="0.25">
      <c r="A1582" s="1">
        <v>40365</v>
      </c>
      <c r="B1582" s="10">
        <f>VLOOKUP($A1581,Master!$A$6:$J$4994,$I$1,0)*(1+0.75*(VLOOKUP($A1582,'Old-UVXY-OHLC'!$A$3:$E$5000,B$1,0)/VLOOKUP('Old-UVXY-OHLC'!$A1581,'Old-UVXY-OHLC'!$A$3:$E$5000,5,0)-1))</f>
        <v>5789591.1037604949</v>
      </c>
      <c r="C1582" s="10">
        <f>VLOOKUP($A1581,Master!$A$6:$J$4994,$I$1,0)*(1+0.75*(VLOOKUP($A1582,'Old-UVXY-OHLC'!$A$3:$E$5000,C$1,0)/VLOOKUP('Old-UVXY-OHLC'!$A1581,'Old-UVXY-OHLC'!$A$3:$E$5000,5,0)-1))</f>
        <v>6096999.5679084025</v>
      </c>
      <c r="D1582" s="10">
        <f>VLOOKUP($A1581,Master!$A$6:$J$4994,$I$1,0)*(1+0.75*(VLOOKUP($A1582,'Old-UVXY-OHLC'!$A$3:$E$5000,D$1,0)/VLOOKUP('Old-UVXY-OHLC'!$A1581,'Old-UVXY-OHLC'!$A$3:$E$5000,5,0)-1))</f>
        <v>5500363.5762910359</v>
      </c>
      <c r="E1582" s="10">
        <f>VLOOKUP(A1582,Master!A$6:J$4994,$I$1,0)</f>
        <v>5782506.9303445602</v>
      </c>
      <c r="I1582">
        <f t="shared" si="1"/>
        <v>1</v>
      </c>
    </row>
    <row r="1583" spans="1:9" x14ac:dyDescent="0.25">
      <c r="A1583" s="1">
        <v>40366</v>
      </c>
      <c r="B1583" s="10">
        <f>VLOOKUP($A1582,Master!$A$6:$J$4994,$I$1,0)*(1+0.75*(VLOOKUP($A1583,'Old-UVXY-OHLC'!$A$3:$E$5000,B$1,0)/VLOOKUP('Old-UVXY-OHLC'!$A1582,'Old-UVXY-OHLC'!$A$3:$E$5000,5,0)-1))</f>
        <v>5737076.2922659842</v>
      </c>
      <c r="C1583" s="10">
        <f>VLOOKUP($A1582,Master!$A$6:$J$4994,$I$1,0)*(1+0.75*(VLOOKUP($A1583,'Old-UVXY-OHLC'!$A$3:$E$5000,C$1,0)/VLOOKUP('Old-UVXY-OHLC'!$A1582,'Old-UVXY-OHLC'!$A$3:$E$5000,5,0)-1))</f>
        <v>5737076.2922659842</v>
      </c>
      <c r="D1583" s="10">
        <f>VLOOKUP($A1582,Master!$A$6:$J$4994,$I$1,0)*(1+0.75*(VLOOKUP($A1583,'Old-UVXY-OHLC'!$A$3:$E$5000,D$1,0)/VLOOKUP('Old-UVXY-OHLC'!$A1582,'Old-UVXY-OHLC'!$A$3:$E$5000,5,0)-1))</f>
        <v>5210546.797529324</v>
      </c>
      <c r="E1583" s="10">
        <f>VLOOKUP(A1583,Master!A$6:J$4994,$I$1,0)</f>
        <v>5224475.3670565821</v>
      </c>
      <c r="I1583">
        <f t="shared" si="1"/>
        <v>1</v>
      </c>
    </row>
    <row r="1584" spans="1:9" x14ac:dyDescent="0.25">
      <c r="A1584" s="1">
        <v>40367</v>
      </c>
      <c r="B1584" s="10">
        <f>VLOOKUP($A1583,Master!$A$6:$J$4994,$I$1,0)*(1+0.75*(VLOOKUP($A1584,'Old-UVXY-OHLC'!$A$3:$E$5000,B$1,0)/VLOOKUP('Old-UVXY-OHLC'!$A1583,'Old-UVXY-OHLC'!$A$3:$E$5000,5,0)-1))</f>
        <v>5101737.3365383148</v>
      </c>
      <c r="C1584" s="10">
        <f>VLOOKUP($A1583,Master!$A$6:$J$4994,$I$1,0)*(1+0.75*(VLOOKUP($A1584,'Old-UVXY-OHLC'!$A$3:$E$5000,C$1,0)/VLOOKUP('Old-UVXY-OHLC'!$A1583,'Old-UVXY-OHLC'!$A$3:$E$5000,5,0)-1))</f>
        <v>5259784.1903731246</v>
      </c>
      <c r="D1584" s="10">
        <f>VLOOKUP($A1583,Master!$A$6:$J$4994,$I$1,0)*(1+0.75*(VLOOKUP($A1584,'Old-UVXY-OHLC'!$A$3:$E$5000,D$1,0)/VLOOKUP('Old-UVXY-OHLC'!$A1583,'Old-UVXY-OHLC'!$A$3:$E$5000,5,0)-1))</f>
        <v>4995812.6850376455</v>
      </c>
      <c r="E1584" s="10">
        <f>VLOOKUP(A1584,Master!A$6:J$4994,$I$1,0)</f>
        <v>5076469.6049320204</v>
      </c>
      <c r="I1584">
        <f t="shared" si="1"/>
        <v>1</v>
      </c>
    </row>
    <row r="1585" spans="1:9" x14ac:dyDescent="0.25">
      <c r="A1585" s="1">
        <v>40368</v>
      </c>
      <c r="B1585" s="10">
        <f>VLOOKUP($A1584,Master!$A$6:$J$4994,$I$1,0)*(1+0.75*(VLOOKUP($A1585,'Old-UVXY-OHLC'!$A$3:$E$5000,B$1,0)/VLOOKUP('Old-UVXY-OHLC'!$A1584,'Old-UVXY-OHLC'!$A$3:$E$5000,5,0)-1))</f>
        <v>5094167.3137545874</v>
      </c>
      <c r="C1585" s="10">
        <f>VLOOKUP($A1584,Master!$A$6:$J$4994,$I$1,0)*(1+0.75*(VLOOKUP($A1585,'Old-UVXY-OHLC'!$A$3:$E$5000,C$1,0)/VLOOKUP('Old-UVXY-OHLC'!$A1584,'Old-UVXY-OHLC'!$A$3:$E$5000,5,0)-1))</f>
        <v>5156111.9960239483</v>
      </c>
      <c r="D1585" s="10">
        <f>VLOOKUP($A1584,Master!$A$6:$J$4994,$I$1,0)*(1+0.75*(VLOOKUP($A1585,'Old-UVXY-OHLC'!$A$3:$E$5000,D$1,0)/VLOOKUP('Old-UVXY-OHLC'!$A1584,'Old-UVXY-OHLC'!$A$3:$E$5000,5,0)-1))</f>
        <v>4877362.7267387426</v>
      </c>
      <c r="E1585" s="10">
        <f>VLOOKUP(A1585,Master!A$6:J$4994,$I$1,0)</f>
        <v>4952533.4976770571</v>
      </c>
      <c r="I1585">
        <f t="shared" si="1"/>
        <v>1</v>
      </c>
    </row>
    <row r="1586" spans="1:9" x14ac:dyDescent="0.25">
      <c r="A1586" s="1">
        <v>40371</v>
      </c>
      <c r="B1586" s="10">
        <f>VLOOKUP($A1585,Master!$A$6:$J$4994,$I$1,0)*(1+0.75*(VLOOKUP($A1586,'Old-UVXY-OHLC'!$A$3:$E$5000,B$1,0)/VLOOKUP('Old-UVXY-OHLC'!$A1585,'Old-UVXY-OHLC'!$A$3:$E$5000,5,0)-1))</f>
        <v>4909908.6103283847</v>
      </c>
      <c r="C1586" s="10">
        <f>VLOOKUP($A1585,Master!$A$6:$J$4994,$I$1,0)*(1+0.75*(VLOOKUP($A1586,'Old-UVXY-OHLC'!$A$3:$E$5000,C$1,0)/VLOOKUP('Old-UVXY-OHLC'!$A1585,'Old-UVXY-OHLC'!$A$3:$E$5000,5,0)-1))</f>
        <v>5012645.1977312891</v>
      </c>
      <c r="D1586" s="10">
        <f>VLOOKUP($A1585,Master!$A$6:$J$4994,$I$1,0)*(1+0.75*(VLOOKUP($A1586,'Old-UVXY-OHLC'!$A$3:$E$5000,D$1,0)/VLOOKUP('Old-UVXY-OHLC'!$A1585,'Old-UVXY-OHLC'!$A$3:$E$5000,5,0)-1))</f>
        <v>4737221.2000855329</v>
      </c>
      <c r="E1586" s="10">
        <f>VLOOKUP(A1586,Master!A$6:J$4994,$I$1,0)</f>
        <v>4768779.9078169335</v>
      </c>
      <c r="I1586">
        <f t="shared" si="1"/>
        <v>1</v>
      </c>
    </row>
    <row r="1587" spans="1:9" x14ac:dyDescent="0.25">
      <c r="A1587" s="1">
        <v>40372</v>
      </c>
      <c r="B1587" s="10">
        <f>VLOOKUP($A1586,Master!$A$6:$J$4994,$I$1,0)*(1+0.75*(VLOOKUP($A1587,'Old-UVXY-OHLC'!$A$3:$E$5000,B$1,0)/VLOOKUP('Old-UVXY-OHLC'!$A1586,'Old-UVXY-OHLC'!$A$3:$E$5000,5,0)-1))</f>
        <v>4620428.0515930932</v>
      </c>
      <c r="C1587" s="10">
        <f>VLOOKUP($A1586,Master!$A$6:$J$4994,$I$1,0)*(1+0.75*(VLOOKUP($A1587,'Old-UVXY-OHLC'!$A$3:$E$5000,C$1,0)/VLOOKUP('Old-UVXY-OHLC'!$A1586,'Old-UVXY-OHLC'!$A$3:$E$5000,5,0)-1))</f>
        <v>4739754.1996489055</v>
      </c>
      <c r="D1587" s="10">
        <f>VLOOKUP($A1586,Master!$A$6:$J$4994,$I$1,0)*(1+0.75*(VLOOKUP($A1587,'Old-UVXY-OHLC'!$A$3:$E$5000,D$1,0)/VLOOKUP('Old-UVXY-OHLC'!$A1586,'Old-UVXY-OHLC'!$A$3:$E$5000,5,0)-1))</f>
        <v>4539801.0844596857</v>
      </c>
      <c r="E1587" s="10">
        <f>VLOOKUP(A1587,Master!A$6:J$4994,$I$1,0)</f>
        <v>4726808.3947942182</v>
      </c>
      <c r="I1587">
        <f t="shared" si="1"/>
        <v>1</v>
      </c>
    </row>
    <row r="1588" spans="1:9" x14ac:dyDescent="0.25">
      <c r="A1588" s="1">
        <v>40373</v>
      </c>
      <c r="B1588" s="10">
        <f>VLOOKUP($A1587,Master!$A$6:$J$4994,$I$1,0)*(1+0.75*(VLOOKUP($A1588,'Old-UVXY-OHLC'!$A$3:$E$5000,B$1,0)/VLOOKUP('Old-UVXY-OHLC'!$A1587,'Old-UVXY-OHLC'!$A$3:$E$5000,5,0)-1))</f>
        <v>4804241.2403872823</v>
      </c>
      <c r="C1588" s="10">
        <f>VLOOKUP($A1587,Master!$A$6:$J$4994,$I$1,0)*(1+0.75*(VLOOKUP($A1588,'Old-UVXY-OHLC'!$A$3:$E$5000,C$1,0)/VLOOKUP('Old-UVXY-OHLC'!$A1587,'Old-UVXY-OHLC'!$A$3:$E$5000,5,0)-1))</f>
        <v>5109167.791976545</v>
      </c>
      <c r="D1588" s="10">
        <f>VLOOKUP($A1587,Master!$A$6:$J$4994,$I$1,0)*(1+0.75*(VLOOKUP($A1588,'Old-UVXY-OHLC'!$A$3:$E$5000,D$1,0)/VLOOKUP('Old-UVXY-OHLC'!$A1587,'Old-UVXY-OHLC'!$A$3:$E$5000,5,0)-1))</f>
        <v>4789823.2318796823</v>
      </c>
      <c r="E1588" s="10">
        <f>VLOOKUP(A1588,Master!A$6:J$4994,$I$1,0)</f>
        <v>4939835.6279976703</v>
      </c>
      <c r="I1588">
        <f t="shared" si="1"/>
        <v>1</v>
      </c>
    </row>
    <row r="1589" spans="1:9" x14ac:dyDescent="0.25">
      <c r="A1589" s="1">
        <v>40374</v>
      </c>
      <c r="B1589" s="10">
        <f>VLOOKUP($A1588,Master!$A$6:$J$4994,$I$1,0)*(1+0.75*(VLOOKUP($A1589,'Old-UVXY-OHLC'!$A$3:$E$5000,B$1,0)/VLOOKUP('Old-UVXY-OHLC'!$A1588,'Old-UVXY-OHLC'!$A$3:$E$5000,5,0)-1))</f>
        <v>4926873.4713413706</v>
      </c>
      <c r="C1589" s="10">
        <f>VLOOKUP($A1588,Master!$A$6:$J$4994,$I$1,0)*(1+0.75*(VLOOKUP($A1589,'Old-UVXY-OHLC'!$A$3:$E$5000,C$1,0)/VLOOKUP('Old-UVXY-OHLC'!$A1588,'Old-UVXY-OHLC'!$A$3:$E$5000,5,0)-1))</f>
        <v>5374050.9308222998</v>
      </c>
      <c r="D1589" s="10">
        <f>VLOOKUP($A1588,Master!$A$6:$J$4994,$I$1,0)*(1+0.75*(VLOOKUP($A1589,'Old-UVXY-OHLC'!$A$3:$E$5000,D$1,0)/VLOOKUP('Old-UVXY-OHLC'!$A1588,'Old-UVXY-OHLC'!$A$3:$E$5000,5,0)-1))</f>
        <v>4885828.722914489</v>
      </c>
      <c r="E1589" s="10">
        <f>VLOOKUP(A1589,Master!A$6:J$4994,$I$1,0)</f>
        <v>5004596.7915261313</v>
      </c>
      <c r="I1589">
        <f t="shared" si="1"/>
        <v>1</v>
      </c>
    </row>
    <row r="1590" spans="1:9" x14ac:dyDescent="0.25">
      <c r="A1590" s="1">
        <v>40375</v>
      </c>
      <c r="B1590" s="10">
        <f>VLOOKUP($A1589,Master!$A$6:$J$4994,$I$1,0)*(1+0.75*(VLOOKUP($A1590,'Old-UVXY-OHLC'!$A$3:$E$5000,B$1,0)/VLOOKUP('Old-UVXY-OHLC'!$A1589,'Old-UVXY-OHLC'!$A$3:$E$5000,5,0)-1))</f>
        <v>5100215.0757380119</v>
      </c>
      <c r="C1590" s="10">
        <f>VLOOKUP($A1589,Master!$A$6:$J$4994,$I$1,0)*(1+0.75*(VLOOKUP($A1590,'Old-UVXY-OHLC'!$A$3:$E$5000,C$1,0)/VLOOKUP('Old-UVXY-OHLC'!$A1589,'Old-UVXY-OHLC'!$A$3:$E$5000,5,0)-1))</f>
        <v>5554000.6499713724</v>
      </c>
      <c r="D1590" s="10">
        <f>VLOOKUP($A1589,Master!$A$6:$J$4994,$I$1,0)*(1+0.75*(VLOOKUP($A1590,'Old-UVXY-OHLC'!$A$3:$E$5000,D$1,0)/VLOOKUP('Old-UVXY-OHLC'!$A1589,'Old-UVXY-OHLC'!$A$3:$E$5000,5,0)-1))</f>
        <v>5037010.5586598581</v>
      </c>
      <c r="E1590" s="10">
        <f>VLOOKUP(A1590,Master!A$6:J$4994,$I$1,0)</f>
        <v>5351367.6063927449</v>
      </c>
      <c r="I1590">
        <f t="shared" si="1"/>
        <v>1</v>
      </c>
    </row>
    <row r="1591" spans="1:9" x14ac:dyDescent="0.25">
      <c r="A1591" s="1">
        <v>40378</v>
      </c>
      <c r="B1591" s="10">
        <f>VLOOKUP($A1590,Master!$A$6:$J$4994,$I$1,0)*(1+0.75*(VLOOKUP($A1591,'Old-UVXY-OHLC'!$A$3:$E$5000,B$1,0)/VLOOKUP('Old-UVXY-OHLC'!$A1590,'Old-UVXY-OHLC'!$A$3:$E$5000,5,0)-1))</f>
        <v>5326056.697948222</v>
      </c>
      <c r="C1591" s="10">
        <f>VLOOKUP($A1590,Master!$A$6:$J$4994,$I$1,0)*(1+0.75*(VLOOKUP($A1591,'Old-UVXY-OHLC'!$A$3:$E$5000,C$1,0)/VLOOKUP('Old-UVXY-OHLC'!$A1590,'Old-UVXY-OHLC'!$A$3:$E$5000,5,0)-1))</f>
        <v>5410794.4116143752</v>
      </c>
      <c r="D1591" s="10">
        <f>VLOOKUP($A1590,Master!$A$6:$J$4994,$I$1,0)*(1+0.75*(VLOOKUP($A1591,'Old-UVXY-OHLC'!$A$3:$E$5000,D$1,0)/VLOOKUP('Old-UVXY-OHLC'!$A1590,'Old-UVXY-OHLC'!$A$3:$E$5000,5,0)-1))</f>
        <v>5107275.899268806</v>
      </c>
      <c r="E1591" s="10">
        <f>VLOOKUP(A1591,Master!A$6:J$4994,$I$1,0)</f>
        <v>5249969.7207820164</v>
      </c>
      <c r="I1591">
        <f t="shared" si="1"/>
        <v>1</v>
      </c>
    </row>
    <row r="1592" spans="1:9" x14ac:dyDescent="0.25">
      <c r="A1592" s="1">
        <v>40379</v>
      </c>
      <c r="B1592" s="10">
        <f>VLOOKUP($A1591,Master!$A$6:$J$4994,$I$1,0)*(1+0.75*(VLOOKUP($A1592,'Old-UVXY-OHLC'!$A$3:$E$5000,B$1,0)/VLOOKUP('Old-UVXY-OHLC'!$A1591,'Old-UVXY-OHLC'!$A$3:$E$5000,5,0)-1))</f>
        <v>5433867.7662216034</v>
      </c>
      <c r="C1592" s="10">
        <f>VLOOKUP($A1591,Master!$A$6:$J$4994,$I$1,0)*(1+0.75*(VLOOKUP($A1592,'Old-UVXY-OHLC'!$A$3:$E$5000,C$1,0)/VLOOKUP('Old-UVXY-OHLC'!$A1591,'Old-UVXY-OHLC'!$A$3:$E$5000,5,0)-1))</f>
        <v>5448557.5615200503</v>
      </c>
      <c r="D1592" s="10">
        <f>VLOOKUP($A1591,Master!$A$6:$J$4994,$I$1,0)*(1+0.75*(VLOOKUP($A1592,'Old-UVXY-OHLC'!$A$3:$E$5000,D$1,0)/VLOOKUP('Old-UVXY-OHLC'!$A1591,'Old-UVXY-OHLC'!$A$3:$E$5000,5,0)-1))</f>
        <v>4723303.7211463554</v>
      </c>
      <c r="E1592" s="10">
        <f>VLOOKUP(A1592,Master!A$6:J$4994,$I$1,0)</f>
        <v>4773312.5401347997</v>
      </c>
      <c r="I1592">
        <f t="shared" si="1"/>
        <v>1</v>
      </c>
    </row>
    <row r="1593" spans="1:9" x14ac:dyDescent="0.25">
      <c r="A1593" s="1">
        <v>40380</v>
      </c>
      <c r="B1593" s="10">
        <f>VLOOKUP($A1592,Master!$A$6:$J$4994,$I$1,0)*(1+0.75*(VLOOKUP($A1593,'Old-UVXY-OHLC'!$A$3:$E$5000,B$1,0)/VLOOKUP('Old-UVXY-OHLC'!$A1592,'Old-UVXY-OHLC'!$A$3:$E$5000,5,0)-1))</f>
        <v>4635137.6972693251</v>
      </c>
      <c r="C1593" s="10">
        <f>VLOOKUP($A1592,Master!$A$6:$J$4994,$I$1,0)*(1+0.75*(VLOOKUP($A1593,'Old-UVXY-OHLC'!$A$3:$E$5000,C$1,0)/VLOOKUP('Old-UVXY-OHLC'!$A1592,'Old-UVXY-OHLC'!$A$3:$E$5000,5,0)-1))</f>
        <v>4999416.1882608775</v>
      </c>
      <c r="D1593" s="10">
        <f>VLOOKUP($A1592,Master!$A$6:$J$4994,$I$1,0)*(1+0.75*(VLOOKUP($A1593,'Old-UVXY-OHLC'!$A$3:$E$5000,D$1,0)/VLOOKUP('Old-UVXY-OHLC'!$A1592,'Old-UVXY-OHLC'!$A$3:$E$5000,5,0)-1))</f>
        <v>4622576.1878681071</v>
      </c>
      <c r="E1593" s="10">
        <f>VLOOKUP(A1593,Master!A$6:J$4994,$I$1,0)</f>
        <v>4861195.4602714404</v>
      </c>
      <c r="I1593">
        <f t="shared" si="1"/>
        <v>1</v>
      </c>
    </row>
    <row r="1594" spans="1:9" x14ac:dyDescent="0.25">
      <c r="A1594" s="1">
        <v>40381</v>
      </c>
      <c r="B1594" s="10">
        <f>VLOOKUP($A1593,Master!$A$6:$J$4994,$I$1,0)*(1+0.75*(VLOOKUP($A1594,'Old-UVXY-OHLC'!$A$3:$E$5000,B$1,0)/VLOOKUP('Old-UVXY-OHLC'!$A1593,'Old-UVXY-OHLC'!$A$3:$E$5000,5,0)-1))</f>
        <v>4574983.2875902541</v>
      </c>
      <c r="C1594" s="10">
        <f>VLOOKUP($A1593,Master!$A$6:$J$4994,$I$1,0)*(1+0.75*(VLOOKUP($A1594,'Old-UVXY-OHLC'!$A$3:$E$5000,C$1,0)/VLOOKUP('Old-UVXY-OHLC'!$A1593,'Old-UVXY-OHLC'!$A$3:$E$5000,5,0)-1))</f>
        <v>4600144.9919141605</v>
      </c>
      <c r="D1594" s="10">
        <f>VLOOKUP($A1593,Master!$A$6:$J$4994,$I$1,0)*(1+0.75*(VLOOKUP($A1594,'Old-UVXY-OHLC'!$A$3:$E$5000,D$1,0)/VLOOKUP('Old-UVXY-OHLC'!$A1593,'Old-UVXY-OHLC'!$A$3:$E$5000,5,0)-1))</f>
        <v>4335320.0907880338</v>
      </c>
      <c r="E1594" s="10">
        <f>VLOOKUP(A1594,Master!A$6:J$4994,$I$1,0)</f>
        <v>4474923.8338837186</v>
      </c>
      <c r="I1594">
        <f t="shared" si="1"/>
        <v>1</v>
      </c>
    </row>
    <row r="1595" spans="1:9" x14ac:dyDescent="0.25">
      <c r="A1595" s="1">
        <v>40382</v>
      </c>
      <c r="B1595" s="10">
        <f>VLOOKUP($A1594,Master!$A$6:$J$4994,$I$1,0)*(1+0.75*(VLOOKUP($A1595,'Old-UVXY-OHLC'!$A$3:$E$5000,B$1,0)/VLOOKUP('Old-UVXY-OHLC'!$A1594,'Old-UVXY-OHLC'!$A$3:$E$5000,5,0)-1))</f>
        <v>4467625.7750367168</v>
      </c>
      <c r="C1595" s="10">
        <f>VLOOKUP($A1594,Master!$A$6:$J$4994,$I$1,0)*(1+0.75*(VLOOKUP($A1595,'Old-UVXY-OHLC'!$A$3:$E$5000,C$1,0)/VLOOKUP('Old-UVXY-OHLC'!$A1594,'Old-UVXY-OHLC'!$A$3:$E$5000,5,0)-1))</f>
        <v>4568590.0031621167</v>
      </c>
      <c r="D1595" s="10">
        <f>VLOOKUP($A1594,Master!$A$6:$J$4994,$I$1,0)*(1+0.75*(VLOOKUP($A1595,'Old-UVXY-OHLC'!$A$3:$E$5000,D$1,0)/VLOOKUP('Old-UVXY-OHLC'!$A1594,'Old-UVXY-OHLC'!$A$3:$E$5000,5,0)-1))</f>
        <v>4294889.554173924</v>
      </c>
      <c r="E1595" s="10">
        <f>VLOOKUP(A1595,Master!A$6:J$4994,$I$1,0)</f>
        <v>4307012.4835645342</v>
      </c>
      <c r="I1595">
        <f t="shared" si="1"/>
        <v>1</v>
      </c>
    </row>
    <row r="1596" spans="1:9" x14ac:dyDescent="0.25">
      <c r="A1596" s="1">
        <v>40385</v>
      </c>
      <c r="B1596" s="10">
        <f>VLOOKUP($A1595,Master!$A$6:$J$4994,$I$1,0)*(1+0.75*(VLOOKUP($A1596,'Old-UVXY-OHLC'!$A$3:$E$5000,B$1,0)/VLOOKUP('Old-UVXY-OHLC'!$A1595,'Old-UVXY-OHLC'!$A$3:$E$5000,5,0)-1))</f>
        <v>4305221.1661761906</v>
      </c>
      <c r="C1596" s="10">
        <f>VLOOKUP($A1595,Master!$A$6:$J$4994,$I$1,0)*(1+0.75*(VLOOKUP($A1596,'Old-UVXY-OHLC'!$A$3:$E$5000,C$1,0)/VLOOKUP('Old-UVXY-OHLC'!$A1595,'Old-UVXY-OHLC'!$A$3:$E$5000,5,0)-1))</f>
        <v>4363138.1623431537</v>
      </c>
      <c r="D1596" s="10">
        <f>VLOOKUP($A1595,Master!$A$6:$J$4994,$I$1,0)*(1+0.75*(VLOOKUP($A1596,'Old-UVXY-OHLC'!$A$3:$E$5000,D$1,0)/VLOOKUP('Old-UVXY-OHLC'!$A1595,'Old-UVXY-OHLC'!$A$3:$E$5000,5,0)-1))</f>
        <v>4058026.1647532028</v>
      </c>
      <c r="E1596" s="10">
        <f>VLOOKUP(A1596,Master!A$6:J$4994,$I$1,0)</f>
        <v>4063282.8805610216</v>
      </c>
      <c r="I1596">
        <f t="shared" si="1"/>
        <v>1</v>
      </c>
    </row>
    <row r="1597" spans="1:9" x14ac:dyDescent="0.25">
      <c r="A1597" s="1">
        <v>40386</v>
      </c>
      <c r="B1597" s="10">
        <f>VLOOKUP($A1596,Master!$A$6:$J$4994,$I$1,0)*(1+0.75*(VLOOKUP($A1597,'Old-UVXY-OHLC'!$A$3:$E$5000,B$1,0)/VLOOKUP('Old-UVXY-OHLC'!$A1596,'Old-UVXY-OHLC'!$A$3:$E$5000,5,0)-1))</f>
        <v>3965540.1710994123</v>
      </c>
      <c r="C1597" s="10">
        <f>VLOOKUP($A1596,Master!$A$6:$J$4994,$I$1,0)*(1+0.75*(VLOOKUP($A1597,'Old-UVXY-OHLC'!$A$3:$E$5000,C$1,0)/VLOOKUP('Old-UVXY-OHLC'!$A1596,'Old-UVXY-OHLC'!$A$3:$E$5000,5,0)-1))</f>
        <v>4160559.0615694458</v>
      </c>
      <c r="D1597" s="10">
        <f>VLOOKUP($A1596,Master!$A$6:$J$4994,$I$1,0)*(1+0.75*(VLOOKUP($A1597,'Old-UVXY-OHLC'!$A$3:$E$5000,D$1,0)/VLOOKUP('Old-UVXY-OHLC'!$A1596,'Old-UVXY-OHLC'!$A$3:$E$5000,5,0)-1))</f>
        <v>3921323.2707756627</v>
      </c>
      <c r="E1597" s="10">
        <f>VLOOKUP(A1597,Master!A$6:J$4994,$I$1,0)</f>
        <v>4030662.7397239055</v>
      </c>
      <c r="I1597">
        <f t="shared" si="1"/>
        <v>1</v>
      </c>
    </row>
    <row r="1598" spans="1:9" x14ac:dyDescent="0.25">
      <c r="A1598" s="1">
        <v>40387</v>
      </c>
      <c r="B1598" s="10">
        <f>VLOOKUP($A1597,Master!$A$6:$J$4994,$I$1,0)*(1+0.75*(VLOOKUP($A1598,'Old-UVXY-OHLC'!$A$3:$E$5000,B$1,0)/VLOOKUP('Old-UVXY-OHLC'!$A1597,'Old-UVXY-OHLC'!$A$3:$E$5000,5,0)-1))</f>
        <v>4160467.6185650215</v>
      </c>
      <c r="C1598" s="10">
        <f>VLOOKUP($A1597,Master!$A$6:$J$4994,$I$1,0)*(1+0.75*(VLOOKUP($A1598,'Old-UVXY-OHLC'!$A$3:$E$5000,C$1,0)/VLOOKUP('Old-UVXY-OHLC'!$A1597,'Old-UVXY-OHLC'!$A$3:$E$5000,5,0)-1))</f>
        <v>4197966.5842294404</v>
      </c>
      <c r="D1598" s="10">
        <f>VLOOKUP($A1597,Master!$A$6:$J$4994,$I$1,0)*(1+0.75*(VLOOKUP($A1598,'Old-UVXY-OHLC'!$A$3:$E$5000,D$1,0)/VLOOKUP('Old-UVXY-OHLC'!$A1597,'Old-UVXY-OHLC'!$A$3:$E$5000,5,0)-1))</f>
        <v>4045086.0579304537</v>
      </c>
      <c r="E1598" s="10">
        <f>VLOOKUP(A1598,Master!A$6:J$4994,$I$1,0)</f>
        <v>4102737.096377051</v>
      </c>
      <c r="I1598">
        <f t="shared" si="1"/>
        <v>1</v>
      </c>
    </row>
    <row r="1599" spans="1:9" x14ac:dyDescent="0.25">
      <c r="A1599" s="1">
        <v>40388</v>
      </c>
      <c r="B1599" s="10">
        <f>VLOOKUP($A1598,Master!$A$6:$J$4994,$I$1,0)*(1+0.75*(VLOOKUP($A1599,'Old-UVXY-OHLC'!$A$3:$E$5000,B$1,0)/VLOOKUP('Old-UVXY-OHLC'!$A1598,'Old-UVXY-OHLC'!$A$3:$E$5000,5,0)-1))</f>
        <v>3989648.941688491</v>
      </c>
      <c r="C1599" s="10">
        <f>VLOOKUP($A1598,Master!$A$6:$J$4994,$I$1,0)*(1+0.75*(VLOOKUP($A1599,'Old-UVXY-OHLC'!$A$3:$E$5000,C$1,0)/VLOOKUP('Old-UVXY-OHLC'!$A1598,'Old-UVXY-OHLC'!$A$3:$E$5000,5,0)-1))</f>
        <v>4285063.1014597751</v>
      </c>
      <c r="D1599" s="10">
        <f>VLOOKUP($A1598,Master!$A$6:$J$4994,$I$1,0)*(1+0.75*(VLOOKUP($A1599,'Old-UVXY-OHLC'!$A$3:$E$5000,D$1,0)/VLOOKUP('Old-UVXY-OHLC'!$A1598,'Old-UVXY-OHLC'!$A$3:$E$5000,5,0)-1))</f>
        <v>3906563.1869269139</v>
      </c>
      <c r="E1599" s="10">
        <f>VLOOKUP(A1599,Master!A$6:J$4994,$I$1,0)</f>
        <v>4099236.0318681253</v>
      </c>
      <c r="I1599">
        <f t="shared" si="1"/>
        <v>1</v>
      </c>
    </row>
    <row r="1600" spans="1:9" x14ac:dyDescent="0.25">
      <c r="A1600" s="1">
        <v>40389</v>
      </c>
      <c r="B1600" s="10">
        <f>VLOOKUP($A1599,Master!$A$6:$J$4994,$I$1,0)*(1+0.75*(VLOOKUP($A1600,'Old-UVXY-OHLC'!$A$3:$E$5000,B$1,0)/VLOOKUP('Old-UVXY-OHLC'!$A1599,'Old-UVXY-OHLC'!$A$3:$E$5000,5,0)-1))</f>
        <v>4343584.0101510417</v>
      </c>
      <c r="C1600" s="10">
        <f>VLOOKUP($A1599,Master!$A$6:$J$4994,$I$1,0)*(1+0.75*(VLOOKUP($A1600,'Old-UVXY-OHLC'!$A$3:$E$5000,C$1,0)/VLOOKUP('Old-UVXY-OHLC'!$A1599,'Old-UVXY-OHLC'!$A$3:$E$5000,5,0)-1))</f>
        <v>4343584.0101510417</v>
      </c>
      <c r="D1600" s="10">
        <f>VLOOKUP($A1599,Master!$A$6:$J$4994,$I$1,0)*(1+0.75*(VLOOKUP($A1600,'Old-UVXY-OHLC'!$A$3:$E$5000,D$1,0)/VLOOKUP('Old-UVXY-OHLC'!$A1599,'Old-UVXY-OHLC'!$A$3:$E$5000,5,0)-1))</f>
        <v>4011477.7569273203</v>
      </c>
      <c r="E1600" s="10">
        <f>VLOOKUP(A1600,Master!A$6:J$4994,$I$1,0)</f>
        <v>4042412.5812110095</v>
      </c>
      <c r="I1600">
        <f t="shared" si="1"/>
        <v>1</v>
      </c>
    </row>
    <row r="1601" spans="1:9" x14ac:dyDescent="0.25">
      <c r="A1601" s="1">
        <v>40392</v>
      </c>
      <c r="B1601" s="10">
        <f>VLOOKUP($A1600,Master!$A$6:$J$4994,$I$1,0)*(1+0.75*(VLOOKUP($A1601,'Old-UVXY-OHLC'!$A$3:$E$5000,B$1,0)/VLOOKUP('Old-UVXY-OHLC'!$A1600,'Old-UVXY-OHLC'!$A$3:$E$5000,5,0)-1))</f>
        <v>3883501.3037435738</v>
      </c>
      <c r="C1601" s="10">
        <f>VLOOKUP($A1600,Master!$A$6:$J$4994,$I$1,0)*(1+0.75*(VLOOKUP($A1601,'Old-UVXY-OHLC'!$A$3:$E$5000,C$1,0)/VLOOKUP('Old-UVXY-OHLC'!$A1600,'Old-UVXY-OHLC'!$A$3:$E$5000,5,0)-1))</f>
        <v>3919824.2615964953</v>
      </c>
      <c r="D1601" s="10">
        <f>VLOOKUP($A1600,Master!$A$6:$J$4994,$I$1,0)*(1+0.75*(VLOOKUP($A1601,'Old-UVXY-OHLC'!$A$3:$E$5000,D$1,0)/VLOOKUP('Old-UVXY-OHLC'!$A1600,'Old-UVXY-OHLC'!$A$3:$E$5000,5,0)-1))</f>
        <v>3676916.144094178</v>
      </c>
      <c r="E1601" s="10">
        <f>VLOOKUP(A1601,Master!A$6:J$4994,$I$1,0)</f>
        <v>3692701.2274135472</v>
      </c>
      <c r="I1601">
        <f t="shared" si="1"/>
        <v>1</v>
      </c>
    </row>
    <row r="1602" spans="1:9" x14ac:dyDescent="0.25">
      <c r="A1602" s="1">
        <v>40393</v>
      </c>
      <c r="B1602" s="10">
        <f>VLOOKUP($A1601,Master!$A$6:$J$4994,$I$1,0)*(1+0.75*(VLOOKUP($A1602,'Old-UVXY-OHLC'!$A$3:$E$5000,B$1,0)/VLOOKUP('Old-UVXY-OHLC'!$A1601,'Old-UVXY-OHLC'!$A$3:$E$5000,5,0)-1))</f>
        <v>3692701.2274135472</v>
      </c>
      <c r="C1602" s="10">
        <f>VLOOKUP($A1601,Master!$A$6:$J$4994,$I$1,0)*(1+0.75*(VLOOKUP($A1602,'Old-UVXY-OHLC'!$A$3:$E$5000,C$1,0)/VLOOKUP('Old-UVXY-OHLC'!$A1601,'Old-UVXY-OHLC'!$A$3:$E$5000,5,0)-1))</f>
        <v>3855036.166323409</v>
      </c>
      <c r="D1602" s="10">
        <f>VLOOKUP($A1601,Master!$A$6:$J$4994,$I$1,0)*(1+0.75*(VLOOKUP($A1602,'Old-UVXY-OHLC'!$A$3:$E$5000,D$1,0)/VLOOKUP('Old-UVXY-OHLC'!$A1601,'Old-UVXY-OHLC'!$A$3:$E$5000,5,0)-1))</f>
        <v>3638589.58111026</v>
      </c>
      <c r="E1602" s="10">
        <f>VLOOKUP(A1602,Master!A$6:J$4994,$I$1,0)</f>
        <v>3757161.3136270582</v>
      </c>
      <c r="I1602">
        <f t="shared" si="1"/>
        <v>1</v>
      </c>
    </row>
    <row r="1603" spans="1:9" x14ac:dyDescent="0.25">
      <c r="A1603" s="1">
        <v>40394</v>
      </c>
      <c r="B1603" s="10">
        <f>VLOOKUP($A1602,Master!$A$6:$J$4994,$I$1,0)*(1+0.75*(VLOOKUP($A1603,'Old-UVXY-OHLC'!$A$3:$E$5000,B$1,0)/VLOOKUP('Old-UVXY-OHLC'!$A1602,'Old-UVXY-OHLC'!$A$3:$E$5000,5,0)-1))</f>
        <v>3735317.1576760975</v>
      </c>
      <c r="C1603" s="10">
        <f>VLOOKUP($A1602,Master!$A$6:$J$4994,$I$1,0)*(1+0.75*(VLOOKUP($A1603,'Old-UVXY-OHLC'!$A$3:$E$5000,C$1,0)/VLOOKUP('Old-UVXY-OHLC'!$A1602,'Old-UVXY-OHLC'!$A$3:$E$5000,5,0)-1))</f>
        <v>3789927.5475535016</v>
      </c>
      <c r="D1603" s="10">
        <f>VLOOKUP($A1602,Master!$A$6:$J$4994,$I$1,0)*(1+0.75*(VLOOKUP($A1603,'Old-UVXY-OHLC'!$A$3:$E$5000,D$1,0)/VLOOKUP('Old-UVXY-OHLC'!$A1602,'Old-UVXY-OHLC'!$A$3:$E$5000,5,0)-1))</f>
        <v>3664325.2722841017</v>
      </c>
      <c r="E1603" s="10">
        <f>VLOOKUP(A1603,Master!A$6:J$4994,$I$1,0)</f>
        <v>3702515.3762533241</v>
      </c>
      <c r="I1603">
        <f t="shared" si="1"/>
        <v>1</v>
      </c>
    </row>
    <row r="1604" spans="1:9" x14ac:dyDescent="0.25">
      <c r="A1604" s="1">
        <v>40395</v>
      </c>
      <c r="B1604" s="10">
        <f>VLOOKUP($A1603,Master!$A$6:$J$4994,$I$1,0)*(1+0.75*(VLOOKUP($A1604,'Old-UVXY-OHLC'!$A$3:$E$5000,B$1,0)/VLOOKUP('Old-UVXY-OHLC'!$A1603,'Old-UVXY-OHLC'!$A$3:$E$5000,5,0)-1))</f>
        <v>3783998.4020761559</v>
      </c>
      <c r="C1604" s="10">
        <f>VLOOKUP($A1603,Master!$A$6:$J$4994,$I$1,0)*(1+0.75*(VLOOKUP($A1604,'Old-UVXY-OHLC'!$A$3:$E$5000,C$1,0)/VLOOKUP('Old-UVXY-OHLC'!$A1603,'Old-UVXY-OHLC'!$A$3:$E$5000,5,0)-1))</f>
        <v>3846593.8751716744</v>
      </c>
      <c r="D1604" s="10">
        <f>VLOOKUP($A1603,Master!$A$6:$J$4994,$I$1,0)*(1+0.75*(VLOOKUP($A1604,'Old-UVXY-OHLC'!$A$3:$E$5000,D$1,0)/VLOOKUP('Old-UVXY-OHLC'!$A1603,'Old-UVXY-OHLC'!$A$3:$E$5000,5,0)-1))</f>
        <v>3702515.3762533241</v>
      </c>
      <c r="E1604" s="10">
        <f>VLOOKUP(A1604,Master!A$6:J$4994,$I$1,0)</f>
        <v>3742951.4334738445</v>
      </c>
      <c r="I1604">
        <f t="shared" si="1"/>
        <v>1</v>
      </c>
    </row>
    <row r="1605" spans="1:9" x14ac:dyDescent="0.25">
      <c r="A1605" s="1">
        <v>40396</v>
      </c>
      <c r="B1605" s="10">
        <f>VLOOKUP($A1604,Master!$A$6:$J$4994,$I$1,0)*(1+0.75*(VLOOKUP($A1605,'Old-UVXY-OHLC'!$A$3:$E$5000,B$1,0)/VLOOKUP('Old-UVXY-OHLC'!$A1604,'Old-UVXY-OHLC'!$A$3:$E$5000,5,0)-1))</f>
        <v>3910674.4407545161</v>
      </c>
      <c r="C1605" s="10">
        <f>VLOOKUP($A1604,Master!$A$6:$J$4994,$I$1,0)*(1+0.75*(VLOOKUP($A1605,'Old-UVXY-OHLC'!$A$3:$E$5000,C$1,0)/VLOOKUP('Old-UVXY-OHLC'!$A1604,'Old-UVXY-OHLC'!$A$3:$E$5000,5,0)-1))</f>
        <v>4007437.7764667268</v>
      </c>
      <c r="D1605" s="10">
        <f>VLOOKUP($A1604,Master!$A$6:$J$4994,$I$1,0)*(1+0.75*(VLOOKUP($A1605,'Old-UVXY-OHLC'!$A$3:$E$5000,D$1,0)/VLOOKUP('Old-UVXY-OHLC'!$A1604,'Old-UVXY-OHLC'!$A$3:$E$5000,5,0)-1))</f>
        <v>3711987.036501341</v>
      </c>
      <c r="E1605" s="10">
        <f>VLOOKUP(A1605,Master!A$6:J$4994,$I$1,0)</f>
        <v>3747216.5241488959</v>
      </c>
      <c r="I1605">
        <f t="shared" si="1"/>
        <v>1</v>
      </c>
    </row>
    <row r="1606" spans="1:9" x14ac:dyDescent="0.25">
      <c r="A1606" s="1">
        <v>40399</v>
      </c>
      <c r="B1606" s="10">
        <f>VLOOKUP($A1605,Master!$A$6:$J$4994,$I$1,0)*(1+0.75*(VLOOKUP($A1606,'Old-UVXY-OHLC'!$A$3:$E$5000,B$1,0)/VLOOKUP('Old-UVXY-OHLC'!$A1605,'Old-UVXY-OHLC'!$A$3:$E$5000,5,0)-1))</f>
        <v>3686915.5708027515</v>
      </c>
      <c r="C1606" s="10">
        <f>VLOOKUP($A1605,Master!$A$6:$J$4994,$I$1,0)*(1+0.75*(VLOOKUP($A1606,'Old-UVXY-OHLC'!$A$3:$E$5000,C$1,0)/VLOOKUP('Old-UVXY-OHLC'!$A1605,'Old-UVXY-OHLC'!$A$3:$E$5000,5,0)-1))</f>
        <v>3750952.0244421461</v>
      </c>
      <c r="D1606" s="10">
        <f>VLOOKUP($A1605,Master!$A$6:$J$4994,$I$1,0)*(1+0.75*(VLOOKUP($A1606,'Old-UVXY-OHLC'!$A$3:$E$5000,D$1,0)/VLOOKUP('Old-UVXY-OHLC'!$A1605,'Old-UVXY-OHLC'!$A$3:$E$5000,5,0)-1))</f>
        <v>3615408.1165768602</v>
      </c>
      <c r="E1606" s="10">
        <f>VLOOKUP(A1606,Master!A$6:J$4994,$I$1,0)</f>
        <v>3653725.3620145046</v>
      </c>
      <c r="I1606">
        <f t="shared" si="1"/>
        <v>1</v>
      </c>
    </row>
    <row r="1607" spans="1:9" x14ac:dyDescent="0.25">
      <c r="A1607" s="1">
        <v>40400</v>
      </c>
      <c r="B1607" s="10">
        <f>VLOOKUP($A1606,Master!$A$6:$J$4994,$I$1,0)*(1+0.75*(VLOOKUP($A1607,'Old-UVXY-OHLC'!$A$3:$E$5000,B$1,0)/VLOOKUP('Old-UVXY-OHLC'!$A1606,'Old-UVXY-OHLC'!$A$3:$E$5000,5,0)-1))</f>
        <v>3789112.8688605661</v>
      </c>
      <c r="C1607" s="10">
        <f>VLOOKUP($A1606,Master!$A$6:$J$4994,$I$1,0)*(1+0.75*(VLOOKUP($A1607,'Old-UVXY-OHLC'!$A$3:$E$5000,C$1,0)/VLOOKUP('Old-UVXY-OHLC'!$A1606,'Old-UVXY-OHLC'!$A$3:$E$5000,5,0)-1))</f>
        <v>3861529.5169946733</v>
      </c>
      <c r="D1607" s="10">
        <f>VLOOKUP($A1606,Master!$A$6:$J$4994,$I$1,0)*(1+0.75*(VLOOKUP($A1607,'Old-UVXY-OHLC'!$A$3:$E$5000,D$1,0)/VLOOKUP('Old-UVXY-OHLC'!$A1606,'Old-UVXY-OHLC'!$A$3:$E$5000,5,0)-1))</f>
        <v>3628537.6609911704</v>
      </c>
      <c r="E1607" s="10">
        <f>VLOOKUP(A1607,Master!A$6:J$4994,$I$1,0)</f>
        <v>3685175.1757792546</v>
      </c>
      <c r="I1607">
        <f t="shared" si="1"/>
        <v>1</v>
      </c>
    </row>
    <row r="1608" spans="1:9" x14ac:dyDescent="0.25">
      <c r="A1608" s="1">
        <v>40401</v>
      </c>
      <c r="B1608" s="10">
        <f>VLOOKUP($A1607,Master!$A$6:$J$4994,$I$1,0)*(1+0.75*(VLOOKUP($A1608,'Old-UVXY-OHLC'!$A$3:$E$5000,B$1,0)/VLOOKUP('Old-UVXY-OHLC'!$A1607,'Old-UVXY-OHLC'!$A$3:$E$5000,5,0)-1))</f>
        <v>3927895.9907015446</v>
      </c>
      <c r="C1608" s="10">
        <f>VLOOKUP($A1607,Master!$A$6:$J$4994,$I$1,0)*(1+0.75*(VLOOKUP($A1608,'Old-UVXY-OHLC'!$A$3:$E$5000,C$1,0)/VLOOKUP('Old-UVXY-OHLC'!$A1607,'Old-UVXY-OHLC'!$A$3:$E$5000,5,0)-1))</f>
        <v>4141907.3551246366</v>
      </c>
      <c r="D1608" s="10">
        <f>VLOOKUP($A1607,Master!$A$6:$J$4994,$I$1,0)*(1+0.75*(VLOOKUP($A1608,'Old-UVXY-OHLC'!$A$3:$E$5000,D$1,0)/VLOOKUP('Old-UVXY-OHLC'!$A1607,'Old-UVXY-OHLC'!$A$3:$E$5000,5,0)-1))</f>
        <v>3907016.2439095159</v>
      </c>
      <c r="E1608" s="10">
        <f>VLOOKUP(A1608,Master!A$6:J$4994,$I$1,0)</f>
        <v>4134038.416374675</v>
      </c>
      <c r="I1608">
        <f t="shared" si="1"/>
        <v>1</v>
      </c>
    </row>
    <row r="1609" spans="1:9" x14ac:dyDescent="0.25">
      <c r="A1609" s="1">
        <v>40402</v>
      </c>
      <c r="B1609" s="10">
        <f>VLOOKUP($A1608,Master!$A$6:$J$4994,$I$1,0)*(1+0.75*(VLOOKUP($A1609,'Old-UVXY-OHLC'!$A$3:$E$5000,B$1,0)/VLOOKUP('Old-UVXY-OHLC'!$A1608,'Old-UVXY-OHLC'!$A$3:$E$5000,5,0)-1))</f>
        <v>4336293.755716593</v>
      </c>
      <c r="C1609" s="10">
        <f>VLOOKUP($A1608,Master!$A$6:$J$4994,$I$1,0)*(1+0.75*(VLOOKUP($A1609,'Old-UVXY-OHLC'!$A$3:$E$5000,C$1,0)/VLOOKUP('Old-UVXY-OHLC'!$A1608,'Old-UVXY-OHLC'!$A$3:$E$5000,5,0)-1))</f>
        <v>4349203.670993736</v>
      </c>
      <c r="D1609" s="10">
        <f>VLOOKUP($A1608,Master!$A$6:$J$4994,$I$1,0)*(1+0.75*(VLOOKUP($A1609,'Old-UVXY-OHLC'!$A$3:$E$5000,D$1,0)/VLOOKUP('Old-UVXY-OHLC'!$A1608,'Old-UVXY-OHLC'!$A$3:$E$5000,5,0)-1))</f>
        <v>4116825.1960051497</v>
      </c>
      <c r="E1609" s="10">
        <f>VLOOKUP(A1609,Master!A$6:J$4994,$I$1,0)</f>
        <v>4230822.5834686961</v>
      </c>
      <c r="I1609">
        <f t="shared" si="1"/>
        <v>1</v>
      </c>
    </row>
    <row r="1610" spans="1:9" x14ac:dyDescent="0.25">
      <c r="A1610" s="1">
        <v>40403</v>
      </c>
      <c r="B1610" s="10">
        <f>VLOOKUP($A1609,Master!$A$6:$J$4994,$I$1,0)*(1+0.75*(VLOOKUP($A1610,'Old-UVXY-OHLC'!$A$3:$E$5000,B$1,0)/VLOOKUP('Old-UVXY-OHLC'!$A1609,'Old-UVXY-OHLC'!$A$3:$E$5000,5,0)-1))</f>
        <v>4234052.5146944774</v>
      </c>
      <c r="C1610" s="10">
        <f>VLOOKUP($A1609,Master!$A$6:$J$4994,$I$1,0)*(1+0.75*(VLOOKUP($A1610,'Old-UVXY-OHLC'!$A$3:$E$5000,C$1,0)/VLOOKUP('Old-UVXY-OHLC'!$A1609,'Old-UVXY-OHLC'!$A$3:$E$5000,5,0)-1))</f>
        <v>4393974.5266112518</v>
      </c>
      <c r="D1610" s="10">
        <f>VLOOKUP($A1609,Master!$A$6:$J$4994,$I$1,0)*(1+0.75*(VLOOKUP($A1610,'Old-UVXY-OHLC'!$A$3:$E$5000,D$1,0)/VLOOKUP('Old-UVXY-OHLC'!$A1609,'Old-UVXY-OHLC'!$A$3:$E$5000,5,0)-1))</f>
        <v>4175361.3973425766</v>
      </c>
      <c r="E1610" s="10">
        <f>VLOOKUP(A1610,Master!A$6:J$4994,$I$1,0)</f>
        <v>4369163.3494985737</v>
      </c>
      <c r="I1610">
        <f t="shared" si="1"/>
        <v>1</v>
      </c>
    </row>
    <row r="1611" spans="1:9" x14ac:dyDescent="0.25">
      <c r="A1611" s="1">
        <v>40406</v>
      </c>
      <c r="B1611" s="10">
        <f>VLOOKUP($A1610,Master!$A$6:$J$4994,$I$1,0)*(1+0.75*(VLOOKUP($A1611,'Old-UVXY-OHLC'!$A$3:$E$5000,B$1,0)/VLOOKUP('Old-UVXY-OHLC'!$A1610,'Old-UVXY-OHLC'!$A$3:$E$5000,5,0)-1))</f>
        <v>4442691.2248509573</v>
      </c>
      <c r="C1611" s="10">
        <f>VLOOKUP($A1610,Master!$A$6:$J$4994,$I$1,0)*(1+0.75*(VLOOKUP($A1611,'Old-UVXY-OHLC'!$A$3:$E$5000,C$1,0)/VLOOKUP('Old-UVXY-OHLC'!$A1610,'Old-UVXY-OHLC'!$A$3:$E$5000,5,0)-1))</f>
        <v>4449179.0786735425</v>
      </c>
      <c r="D1611" s="10">
        <f>VLOOKUP($A1610,Master!$A$6:$J$4994,$I$1,0)*(1+0.75*(VLOOKUP($A1611,'Old-UVXY-OHLC'!$A$3:$E$5000,D$1,0)/VLOOKUP('Old-UVXY-OHLC'!$A1610,'Old-UVXY-OHLC'!$A$3:$E$5000,5,0)-1))</f>
        <v>4215619.7449712195</v>
      </c>
      <c r="E1611" s="10">
        <f>VLOOKUP(A1611,Master!A$6:J$4994,$I$1,0)</f>
        <v>4284698.2298655957</v>
      </c>
      <c r="I1611">
        <f t="shared" si="1"/>
        <v>1</v>
      </c>
    </row>
    <row r="1612" spans="1:9" x14ac:dyDescent="0.25">
      <c r="A1612" s="1">
        <v>40407</v>
      </c>
      <c r="B1612" s="10">
        <f>VLOOKUP($A1611,Master!$A$6:$J$4994,$I$1,0)*(1+0.75*(VLOOKUP($A1612,'Old-UVXY-OHLC'!$A$3:$E$5000,B$1,0)/VLOOKUP('Old-UVXY-OHLC'!$A1611,'Old-UVXY-OHLC'!$A$3:$E$5000,5,0)-1))</f>
        <v>4126328.6229938092</v>
      </c>
      <c r="C1612" s="10">
        <f>VLOOKUP($A1611,Master!$A$6:$J$4994,$I$1,0)*(1+0.75*(VLOOKUP($A1612,'Old-UVXY-OHLC'!$A$3:$E$5000,C$1,0)/VLOOKUP('Old-UVXY-OHLC'!$A1611,'Old-UVXY-OHLC'!$A$3:$E$5000,5,0)-1))</f>
        <v>4146591.0594035159</v>
      </c>
      <c r="D1612" s="10">
        <f>VLOOKUP($A1611,Master!$A$6:$J$4994,$I$1,0)*(1+0.75*(VLOOKUP($A1612,'Old-UVXY-OHLC'!$A$3:$E$5000,D$1,0)/VLOOKUP('Old-UVXY-OHLC'!$A1611,'Old-UVXY-OHLC'!$A$3:$E$5000,5,0)-1))</f>
        <v>3980756.6113477461</v>
      </c>
      <c r="E1612" s="10">
        <f>VLOOKUP(A1612,Master!A$6:J$4994,$I$1,0)</f>
        <v>4084696.5683308798</v>
      </c>
      <c r="I1612">
        <f t="shared" si="1"/>
        <v>1</v>
      </c>
    </row>
    <row r="1613" spans="1:9" x14ac:dyDescent="0.25">
      <c r="A1613" s="1">
        <v>40408</v>
      </c>
      <c r="B1613" s="10">
        <f>VLOOKUP($A1612,Master!$A$6:$J$4994,$I$1,0)*(1+0.75*(VLOOKUP($A1613,'Old-UVXY-OHLC'!$A$3:$E$5000,B$1,0)/VLOOKUP('Old-UVXY-OHLC'!$A1612,'Old-UVXY-OHLC'!$A$3:$E$5000,5,0)-1))</f>
        <v>4011879.913789311</v>
      </c>
      <c r="C1613" s="10">
        <f>VLOOKUP($A1612,Master!$A$6:$J$4994,$I$1,0)*(1+0.75*(VLOOKUP($A1613,'Old-UVXY-OHLC'!$A$3:$E$5000,C$1,0)/VLOOKUP('Old-UVXY-OHLC'!$A1612,'Old-UVXY-OHLC'!$A$3:$E$5000,5,0)-1))</f>
        <v>4074293.9514506329</v>
      </c>
      <c r="D1613" s="10">
        <f>VLOOKUP($A1612,Master!$A$6:$J$4994,$I$1,0)*(1+0.75*(VLOOKUP($A1613,'Old-UVXY-OHLC'!$A$3:$E$5000,D$1,0)/VLOOKUP('Old-UVXY-OHLC'!$A1612,'Old-UVXY-OHLC'!$A$3:$E$5000,5,0)-1))</f>
        <v>3887050.1748465043</v>
      </c>
      <c r="E1613" s="10">
        <f>VLOOKUP(A1613,Master!A$6:J$4994,$I$1,0)</f>
        <v>3991036.2044166951</v>
      </c>
      <c r="I1613">
        <f t="shared" si="1"/>
        <v>1</v>
      </c>
    </row>
    <row r="1614" spans="1:9" x14ac:dyDescent="0.25">
      <c r="A1614" s="1">
        <v>40409</v>
      </c>
      <c r="B1614" s="10">
        <f>VLOOKUP($A1613,Master!$A$6:$J$4994,$I$1,0)*(1+0.75*(VLOOKUP($A1614,'Old-UVXY-OHLC'!$A$3:$E$5000,B$1,0)/VLOOKUP('Old-UVXY-OHLC'!$A1613,'Old-UVXY-OHLC'!$A$3:$E$5000,5,0)-1))</f>
        <v>3971011.6889292873</v>
      </c>
      <c r="C1614" s="10">
        <f>VLOOKUP($A1613,Master!$A$6:$J$4994,$I$1,0)*(1+0.75*(VLOOKUP($A1614,'Old-UVXY-OHLC'!$A$3:$E$5000,C$1,0)/VLOOKUP('Old-UVXY-OHLC'!$A1613,'Old-UVXY-OHLC'!$A$3:$E$5000,5,0)-1))</f>
        <v>4277321.9037855174</v>
      </c>
      <c r="D1614" s="10">
        <f>VLOOKUP($A1613,Master!$A$6:$J$4994,$I$1,0)*(1+0.75*(VLOOKUP($A1614,'Old-UVXY-OHLC'!$A$3:$E$5000,D$1,0)/VLOOKUP('Old-UVXY-OHLC'!$A1613,'Old-UVXY-OHLC'!$A$3:$E$5000,5,0)-1))</f>
        <v>3929883.1069587762</v>
      </c>
      <c r="E1614" s="10">
        <f>VLOOKUP(A1614,Master!A$6:J$4994,$I$1,0)</f>
        <v>4177703.3311100858</v>
      </c>
      <c r="I1614">
        <f t="shared" si="1"/>
        <v>1</v>
      </c>
    </row>
    <row r="1615" spans="1:9" x14ac:dyDescent="0.25">
      <c r="A1615" s="1">
        <v>40410</v>
      </c>
      <c r="B1615" s="10">
        <f>VLOOKUP($A1614,Master!$A$6:$J$4994,$I$1,0)*(1+0.75*(VLOOKUP($A1615,'Old-UVXY-OHLC'!$A$3:$E$5000,B$1,0)/VLOOKUP('Old-UVXY-OHLC'!$A1614,'Old-UVXY-OHLC'!$A$3:$E$5000,5,0)-1))</f>
        <v>4205610.9207371529</v>
      </c>
      <c r="C1615" s="10">
        <f>VLOOKUP($A1614,Master!$A$6:$J$4994,$I$1,0)*(1+0.75*(VLOOKUP($A1615,'Old-UVXY-OHLC'!$A$3:$E$5000,C$1,0)/VLOOKUP('Old-UVXY-OHLC'!$A1614,'Old-UVXY-OHLC'!$A$3:$E$5000,5,0)-1))</f>
        <v>4288785.7591585498</v>
      </c>
      <c r="D1615" s="10">
        <f>VLOOKUP($A1614,Master!$A$6:$J$4994,$I$1,0)*(1+0.75*(VLOOKUP($A1615,'Old-UVXY-OHLC'!$A$3:$E$5000,D$1,0)/VLOOKUP('Old-UVXY-OHLC'!$A1614,'Old-UVXY-OHLC'!$A$3:$E$5000,5,0)-1))</f>
        <v>4079206.5473539601</v>
      </c>
      <c r="E1615" s="10">
        <f>VLOOKUP(A1615,Master!A$6:J$4994,$I$1,0)</f>
        <v>4124037.701912011</v>
      </c>
      <c r="I1615">
        <f t="shared" si="1"/>
        <v>1</v>
      </c>
    </row>
    <row r="1616" spans="1:9" x14ac:dyDescent="0.25">
      <c r="A1616" s="1">
        <v>40413</v>
      </c>
      <c r="B1616" s="10">
        <f>VLOOKUP($A1615,Master!$A$6:$J$4994,$I$1,0)*(1+0.75*(VLOOKUP($A1616,'Old-UVXY-OHLC'!$A$3:$E$5000,B$1,0)/VLOOKUP('Old-UVXY-OHLC'!$A1615,'Old-UVXY-OHLC'!$A$3:$E$5000,5,0)-1))</f>
        <v>4032931.1683079125</v>
      </c>
      <c r="C1616" s="10">
        <f>VLOOKUP($A1615,Master!$A$6:$J$4994,$I$1,0)*(1+0.75*(VLOOKUP($A1616,'Old-UVXY-OHLC'!$A$3:$E$5000,C$1,0)/VLOOKUP('Old-UVXY-OHLC'!$A1615,'Old-UVXY-OHLC'!$A$3:$E$5000,5,0)-1))</f>
        <v>4047572.8131018914</v>
      </c>
      <c r="D1616" s="10">
        <f>VLOOKUP($A1615,Master!$A$6:$J$4994,$I$1,0)*(1+0.75*(VLOOKUP($A1616,'Old-UVXY-OHLC'!$A$3:$E$5000,D$1,0)/VLOOKUP('Old-UVXY-OHLC'!$A1615,'Old-UVXY-OHLC'!$A$3:$E$5000,5,0)-1))</f>
        <v>3917419.6688826769</v>
      </c>
      <c r="E1616" s="10">
        <f>VLOOKUP(A1616,Master!A$6:J$4994,$I$1,0)</f>
        <v>4016546.1052295687</v>
      </c>
      <c r="I1616">
        <f t="shared" si="1"/>
        <v>1</v>
      </c>
    </row>
    <row r="1617" spans="1:9" x14ac:dyDescent="0.25">
      <c r="A1617" s="1">
        <v>40414</v>
      </c>
      <c r="B1617" s="10">
        <f>VLOOKUP($A1616,Master!$A$6:$J$4994,$I$1,0)*(1+0.75*(VLOOKUP($A1617,'Old-UVXY-OHLC'!$A$3:$E$5000,B$1,0)/VLOOKUP('Old-UVXY-OHLC'!$A1616,'Old-UVXY-OHLC'!$A$3:$E$5000,5,0)-1))</f>
        <v>4241568.7043490848</v>
      </c>
      <c r="C1617" s="10">
        <f>VLOOKUP($A1616,Master!$A$6:$J$4994,$I$1,0)*(1+0.75*(VLOOKUP($A1617,'Old-UVXY-OHLC'!$A$3:$E$5000,C$1,0)/VLOOKUP('Old-UVXY-OHLC'!$A1616,'Old-UVXY-OHLC'!$A$3:$E$5000,5,0)-1))</f>
        <v>4407261.2559504807</v>
      </c>
      <c r="D1617" s="10">
        <f>VLOOKUP($A1616,Master!$A$6:$J$4994,$I$1,0)*(1+0.75*(VLOOKUP($A1617,'Old-UVXY-OHLC'!$A$3:$E$5000,D$1,0)/VLOOKUP('Old-UVXY-OHLC'!$A1616,'Old-UVXY-OHLC'!$A$3:$E$5000,5,0)-1))</f>
        <v>4105807.4010789441</v>
      </c>
      <c r="E1617" s="10">
        <f>VLOOKUP(A1617,Master!A$6:J$4994,$I$1,0)</f>
        <v>4174716.1841958901</v>
      </c>
      <c r="I1617">
        <f t="shared" si="1"/>
        <v>1</v>
      </c>
    </row>
    <row r="1618" spans="1:9" x14ac:dyDescent="0.25">
      <c r="A1618" s="1">
        <v>40415</v>
      </c>
      <c r="B1618" s="10">
        <f>VLOOKUP($A1617,Master!$A$6:$J$4994,$I$1,0)*(1+0.75*(VLOOKUP($A1618,'Old-UVXY-OHLC'!$A$3:$E$5000,B$1,0)/VLOOKUP('Old-UVXY-OHLC'!$A1617,'Old-UVXY-OHLC'!$A$3:$E$5000,5,0)-1))</f>
        <v>4289952.3687980166</v>
      </c>
      <c r="C1618" s="10">
        <f>VLOOKUP($A1617,Master!$A$6:$J$4994,$I$1,0)*(1+0.75*(VLOOKUP($A1618,'Old-UVXY-OHLC'!$A$3:$E$5000,C$1,0)/VLOOKUP('Old-UVXY-OHLC'!$A1617,'Old-UVXY-OHLC'!$A$3:$E$5000,5,0)-1))</f>
        <v>4383650.2221958414</v>
      </c>
      <c r="D1618" s="10">
        <f>VLOOKUP($A1617,Master!$A$6:$J$4994,$I$1,0)*(1+0.75*(VLOOKUP($A1618,'Old-UVXY-OHLC'!$A$3:$E$5000,D$1,0)/VLOOKUP('Old-UVXY-OHLC'!$A1617,'Old-UVXY-OHLC'!$A$3:$E$5000,5,0)-1))</f>
        <v>4016399.9877829058</v>
      </c>
      <c r="E1618" s="10">
        <f>VLOOKUP(A1618,Master!A$6:J$4994,$I$1,0)</f>
        <v>4047056.5066953115</v>
      </c>
      <c r="I1618">
        <f t="shared" si="1"/>
        <v>1</v>
      </c>
    </row>
    <row r="1619" spans="1:9" x14ac:dyDescent="0.25">
      <c r="A1619" s="1">
        <v>40416</v>
      </c>
      <c r="B1619" s="10">
        <f>VLOOKUP($A1618,Master!$A$6:$J$4994,$I$1,0)*(1+0.75*(VLOOKUP($A1619,'Old-UVXY-OHLC'!$A$3:$E$5000,B$1,0)/VLOOKUP('Old-UVXY-OHLC'!$A1618,'Old-UVXY-OHLC'!$A$3:$E$5000,5,0)-1))</f>
        <v>3996710.6743037268</v>
      </c>
      <c r="C1619" s="10">
        <f>VLOOKUP($A1618,Master!$A$6:$J$4994,$I$1,0)*(1+0.75*(VLOOKUP($A1619,'Old-UVXY-OHLC'!$A$3:$E$5000,C$1,0)/VLOOKUP('Old-UVXY-OHLC'!$A1618,'Old-UVXY-OHLC'!$A$3:$E$5000,5,0)-1))</f>
        <v>4194912.0690403515</v>
      </c>
      <c r="D1619" s="10">
        <f>VLOOKUP($A1618,Master!$A$6:$J$4994,$I$1,0)*(1+0.75*(VLOOKUP($A1619,'Old-UVXY-OHLC'!$A$3:$E$5000,D$1,0)/VLOOKUP('Old-UVXY-OHLC'!$A1618,'Old-UVXY-OHLC'!$A$3:$E$5000,5,0)-1))</f>
        <v>3919338.28295227</v>
      </c>
      <c r="E1619" s="10">
        <f>VLOOKUP(A1619,Master!A$6:J$4994,$I$1,0)</f>
        <v>4114849.844099042</v>
      </c>
      <c r="I1619">
        <f t="shared" si="1"/>
        <v>1</v>
      </c>
    </row>
    <row r="1620" spans="1:9" x14ac:dyDescent="0.25">
      <c r="A1620" s="1">
        <v>40417</v>
      </c>
      <c r="B1620" s="10">
        <f>VLOOKUP($A1619,Master!$A$6:$J$4994,$I$1,0)*(1+0.75*(VLOOKUP($A1620,'Old-UVXY-OHLC'!$A$3:$E$5000,B$1,0)/VLOOKUP('Old-UVXY-OHLC'!$A1619,'Old-UVXY-OHLC'!$A$3:$E$5000,5,0)-1))</f>
        <v>4027900.8828209084</v>
      </c>
      <c r="C1620" s="10">
        <f>VLOOKUP($A1619,Master!$A$6:$J$4994,$I$1,0)*(1+0.75*(VLOOKUP($A1620,'Old-UVXY-OHLC'!$A$3:$E$5000,C$1,0)/VLOOKUP('Old-UVXY-OHLC'!$A1619,'Old-UVXY-OHLC'!$A$3:$E$5000,5,0)-1))</f>
        <v>4202858.6301955478</v>
      </c>
      <c r="D1620" s="10">
        <f>VLOOKUP($A1619,Master!$A$6:$J$4994,$I$1,0)*(1+0.75*(VLOOKUP($A1620,'Old-UVXY-OHLC'!$A$3:$E$5000,D$1,0)/VLOOKUP('Old-UVXY-OHLC'!$A1619,'Old-UVXY-OHLC'!$A$3:$E$5000,5,0)-1))</f>
        <v>3721461.5351019232</v>
      </c>
      <c r="E1620" s="10">
        <f>VLOOKUP(A1620,Master!A$6:J$4994,$I$1,0)</f>
        <v>3741571.285734247</v>
      </c>
      <c r="I1620">
        <f t="shared" si="1"/>
        <v>1</v>
      </c>
    </row>
    <row r="1621" spans="1:9" x14ac:dyDescent="0.25">
      <c r="A1621" s="1">
        <v>40420</v>
      </c>
      <c r="B1621" s="10">
        <f>VLOOKUP($A1620,Master!$A$6:$J$4994,$I$1,0)*(1+0.75*(VLOOKUP($A1621,'Old-UVXY-OHLC'!$A$3:$E$5000,B$1,0)/VLOOKUP('Old-UVXY-OHLC'!$A1620,'Old-UVXY-OHLC'!$A$3:$E$5000,5,0)-1))</f>
        <v>3758400.239593863</v>
      </c>
      <c r="C1621" s="10">
        <f>VLOOKUP($A1620,Master!$A$6:$J$4994,$I$1,0)*(1+0.75*(VLOOKUP($A1621,'Old-UVXY-OHLC'!$A$3:$E$5000,C$1,0)/VLOOKUP('Old-UVXY-OHLC'!$A1620,'Old-UVXY-OHLC'!$A$3:$E$5000,5,0)-1))</f>
        <v>3938424.0827690884</v>
      </c>
      <c r="D1621" s="10">
        <f>VLOOKUP($A1620,Master!$A$6:$J$4994,$I$1,0)*(1+0.75*(VLOOKUP($A1621,'Old-UVXY-OHLC'!$A$3:$E$5000,D$1,0)/VLOOKUP('Old-UVXY-OHLC'!$A1620,'Old-UVXY-OHLC'!$A$3:$E$5000,5,0)-1))</f>
        <v>3673744.231352468</v>
      </c>
      <c r="E1621" s="10">
        <f>VLOOKUP(A1621,Master!A$6:J$4994,$I$1,0)</f>
        <v>3911793.7458032882</v>
      </c>
      <c r="I1621">
        <f t="shared" si="1"/>
        <v>1</v>
      </c>
    </row>
    <row r="1622" spans="1:9" x14ac:dyDescent="0.25">
      <c r="A1622" s="1">
        <v>40421</v>
      </c>
      <c r="B1622" s="10">
        <f>VLOOKUP($A1621,Master!$A$6:$J$4994,$I$1,0)*(1+0.75*(VLOOKUP($A1622,'Old-UVXY-OHLC'!$A$3:$E$5000,B$1,0)/VLOOKUP('Old-UVXY-OHLC'!$A1621,'Old-UVXY-OHLC'!$A$3:$E$5000,5,0)-1))</f>
        <v>3931344.1287498889</v>
      </c>
      <c r="C1622" s="10">
        <f>VLOOKUP($A1621,Master!$A$6:$J$4994,$I$1,0)*(1+0.75*(VLOOKUP($A1622,'Old-UVXY-OHLC'!$A$3:$E$5000,C$1,0)/VLOOKUP('Old-UVXY-OHLC'!$A1621,'Old-UVXY-OHLC'!$A$3:$E$5000,5,0)-1))</f>
        <v>4000798.9628841951</v>
      </c>
      <c r="D1622" s="10">
        <f>VLOOKUP($A1621,Master!$A$6:$J$4994,$I$1,0)*(1+0.75*(VLOOKUP($A1622,'Old-UVXY-OHLC'!$A$3:$E$5000,D$1,0)/VLOOKUP('Old-UVXY-OHLC'!$A1621,'Old-UVXY-OHLC'!$A$3:$E$5000,5,0)-1))</f>
        <v>3790375.8364127381</v>
      </c>
      <c r="E1622" s="10">
        <f>VLOOKUP(A1622,Master!A$6:J$4994,$I$1,0)</f>
        <v>3808859.6902750107</v>
      </c>
      <c r="I1622">
        <f t="shared" si="1"/>
        <v>1</v>
      </c>
    </row>
    <row r="1623" spans="1:9" x14ac:dyDescent="0.25">
      <c r="A1623" s="1">
        <v>40422</v>
      </c>
      <c r="B1623" s="10">
        <f>VLOOKUP($A1622,Master!$A$6:$J$4994,$I$1,0)*(1+0.75*(VLOOKUP($A1623,'Old-UVXY-OHLC'!$A$3:$E$5000,B$1,0)/VLOOKUP('Old-UVXY-OHLC'!$A1622,'Old-UVXY-OHLC'!$A$3:$E$5000,5,0)-1))</f>
        <v>3668460.5159000559</v>
      </c>
      <c r="C1623" s="10">
        <f>VLOOKUP($A1622,Master!$A$6:$J$4994,$I$1,0)*(1+0.75*(VLOOKUP($A1623,'Old-UVXY-OHLC'!$A$3:$E$5000,C$1,0)/VLOOKUP('Old-UVXY-OHLC'!$A1622,'Old-UVXY-OHLC'!$A$3:$E$5000,5,0)-1))</f>
        <v>3708502.7431764523</v>
      </c>
      <c r="D1623" s="10">
        <f>VLOOKUP($A1622,Master!$A$6:$J$4994,$I$1,0)*(1+0.75*(VLOOKUP($A1623,'Old-UVXY-OHLC'!$A$3:$E$5000,D$1,0)/VLOOKUP('Old-UVXY-OHLC'!$A1622,'Old-UVXY-OHLC'!$A$3:$E$5000,5,0)-1))</f>
        <v>3455073.88116273</v>
      </c>
      <c r="E1623" s="10">
        <f>VLOOKUP(A1623,Master!A$6:J$4994,$I$1,0)</f>
        <v>3465178.0229190923</v>
      </c>
      <c r="I1623">
        <f t="shared" si="1"/>
        <v>1</v>
      </c>
    </row>
    <row r="1624" spans="1:9" x14ac:dyDescent="0.25">
      <c r="A1624" s="1">
        <v>40423</v>
      </c>
      <c r="B1624" s="10">
        <f>VLOOKUP($A1623,Master!$A$6:$J$4994,$I$1,0)*(1+0.75*(VLOOKUP($A1624,'Old-UVXY-OHLC'!$A$3:$E$5000,B$1,0)/VLOOKUP('Old-UVXY-OHLC'!$A1623,'Old-UVXY-OHLC'!$A$3:$E$5000,5,0)-1))</f>
        <v>3465178.0229190923</v>
      </c>
      <c r="C1624" s="10">
        <f>VLOOKUP($A1623,Master!$A$6:$J$4994,$I$1,0)*(1+0.75*(VLOOKUP($A1624,'Old-UVXY-OHLC'!$A$3:$E$5000,C$1,0)/VLOOKUP('Old-UVXY-OHLC'!$A1623,'Old-UVXY-OHLC'!$A$3:$E$5000,5,0)-1))</f>
        <v>3498294.6685715872</v>
      </c>
      <c r="D1624" s="10">
        <f>VLOOKUP($A1623,Master!$A$6:$J$4994,$I$1,0)*(1+0.75*(VLOOKUP($A1624,'Old-UVXY-OHLC'!$A$3:$E$5000,D$1,0)/VLOOKUP('Old-UVXY-OHLC'!$A1623,'Old-UVXY-OHLC'!$A$3:$E$5000,5,0)-1))</f>
        <v>3323948.362990682</v>
      </c>
      <c r="E1624" s="10">
        <f>VLOOKUP(A1624,Master!A$6:J$4994,$I$1,0)</f>
        <v>3338525.6786301201</v>
      </c>
      <c r="I1624">
        <f t="shared" ref="I1624:I1687" si="2">IF(OR(B1624&gt;C1624,B1624&lt;D1624,C1624&lt;D1624,C1624&lt;F1624,D1624&gt;F1624),1,"")</f>
        <v>1</v>
      </c>
    </row>
    <row r="1625" spans="1:9" x14ac:dyDescent="0.25">
      <c r="A1625" s="1">
        <v>40424</v>
      </c>
      <c r="B1625" s="10">
        <f>VLOOKUP($A1624,Master!$A$6:$J$4994,$I$1,0)*(1+0.75*(VLOOKUP($A1625,'Old-UVXY-OHLC'!$A$3:$E$5000,B$1,0)/VLOOKUP('Old-UVXY-OHLC'!$A1624,'Old-UVXY-OHLC'!$A$3:$E$5000,5,0)-1))</f>
        <v>3210182.6565321931</v>
      </c>
      <c r="C1625" s="10">
        <f>VLOOKUP($A1624,Master!$A$6:$J$4994,$I$1,0)*(1+0.75*(VLOOKUP($A1625,'Old-UVXY-OHLC'!$A$3:$E$5000,C$1,0)/VLOOKUP('Old-UVXY-OHLC'!$A1624,'Old-UVXY-OHLC'!$A$3:$E$5000,5,0)-1))</f>
        <v>3239763.1899990067</v>
      </c>
      <c r="D1625" s="10">
        <f>VLOOKUP($A1624,Master!$A$6:$J$4994,$I$1,0)*(1+0.75*(VLOOKUP($A1625,'Old-UVXY-OHLC'!$A$3:$E$5000,D$1,0)/VLOOKUP('Old-UVXY-OHLC'!$A1624,'Old-UVXY-OHLC'!$A$3:$E$5000,5,0)-1))</f>
        <v>3087087.2685092716</v>
      </c>
      <c r="E1625" s="10">
        <f>VLOOKUP(A1625,Master!A$6:J$4994,$I$1,0)</f>
        <v>3096121.4714926616</v>
      </c>
      <c r="I1625">
        <f t="shared" si="2"/>
        <v>1</v>
      </c>
    </row>
    <row r="1626" spans="1:9" x14ac:dyDescent="0.25">
      <c r="A1626" s="1">
        <v>40428</v>
      </c>
      <c r="B1626" s="10">
        <f>VLOOKUP($A1625,Master!$A$6:$J$4994,$I$1,0)*(1+0.75*(VLOOKUP($A1626,'Old-UVXY-OHLC'!$A$3:$E$5000,B$1,0)/VLOOKUP('Old-UVXY-OHLC'!$A1625,'Old-UVXY-OHLC'!$A$3:$E$5000,5,0)-1))</f>
        <v>3160207.268708583</v>
      </c>
      <c r="C1626" s="10">
        <f>VLOOKUP($A1625,Master!$A$6:$J$4994,$I$1,0)*(1+0.75*(VLOOKUP($A1626,'Old-UVXY-OHLC'!$A$3:$E$5000,C$1,0)/VLOOKUP('Old-UVXY-OHLC'!$A1625,'Old-UVXY-OHLC'!$A$3:$E$5000,5,0)-1))</f>
        <v>3273627.254766237</v>
      </c>
      <c r="D1626" s="10">
        <f>VLOOKUP($A1625,Master!$A$6:$J$4994,$I$1,0)*(1+0.75*(VLOOKUP($A1626,'Old-UVXY-OHLC'!$A$3:$E$5000,D$1,0)/VLOOKUP('Old-UVXY-OHLC'!$A1625,'Old-UVXY-OHLC'!$A$3:$E$5000,5,0)-1))</f>
        <v>3145914.9484279794</v>
      </c>
      <c r="E1626" s="10">
        <f>VLOOKUP(A1626,Master!A$6:J$4994,$I$1,0)</f>
        <v>3232929.8719949839</v>
      </c>
      <c r="I1626">
        <f t="shared" si="2"/>
        <v>1</v>
      </c>
    </row>
    <row r="1627" spans="1:9" x14ac:dyDescent="0.25">
      <c r="A1627" s="1">
        <v>40429</v>
      </c>
      <c r="B1627" s="10">
        <f>VLOOKUP($A1626,Master!$A$6:$J$4994,$I$1,0)*(1+0.75*(VLOOKUP($A1627,'Old-UVXY-OHLC'!$A$3:$E$5000,B$1,0)/VLOOKUP('Old-UVXY-OHLC'!$A1626,'Old-UVXY-OHLC'!$A$3:$E$5000,5,0)-1))</f>
        <v>3219475.676126204</v>
      </c>
      <c r="C1627" s="10">
        <f>VLOOKUP($A1626,Master!$A$6:$J$4994,$I$1,0)*(1+0.75*(VLOOKUP($A1627,'Old-UVXY-OHLC'!$A$3:$E$5000,C$1,0)/VLOOKUP('Old-UVXY-OHLC'!$A1626,'Old-UVXY-OHLC'!$A$3:$E$5000,5,0)-1))</f>
        <v>3221795.6821108661</v>
      </c>
      <c r="D1627" s="10">
        <f>VLOOKUP($A1626,Master!$A$6:$J$4994,$I$1,0)*(1+0.75*(VLOOKUP($A1627,'Old-UVXY-OHLC'!$A$3:$E$5000,D$1,0)/VLOOKUP('Old-UVXY-OHLC'!$A1626,'Old-UVXY-OHLC'!$A$3:$E$5000,5,0)-1))</f>
        <v>3101175.2916995944</v>
      </c>
      <c r="E1627" s="10">
        <f>VLOOKUP(A1627,Master!A$6:J$4994,$I$1,0)</f>
        <v>3107639.8626643764</v>
      </c>
      <c r="I1627">
        <f t="shared" si="2"/>
        <v>1</v>
      </c>
    </row>
    <row r="1628" spans="1:9" x14ac:dyDescent="0.25">
      <c r="A1628" s="1">
        <v>40430</v>
      </c>
      <c r="B1628" s="10">
        <f>VLOOKUP($A1627,Master!$A$6:$J$4994,$I$1,0)*(1+0.75*(VLOOKUP($A1628,'Old-UVXY-OHLC'!$A$3:$E$5000,B$1,0)/VLOOKUP('Old-UVXY-OHLC'!$A1627,'Old-UVXY-OHLC'!$A$3:$E$5000,5,0)-1))</f>
        <v>2973195.9901403654</v>
      </c>
      <c r="C1628" s="10">
        <f>VLOOKUP($A1627,Master!$A$6:$J$4994,$I$1,0)*(1+0.75*(VLOOKUP($A1628,'Old-UVXY-OHLC'!$A$3:$E$5000,C$1,0)/VLOOKUP('Old-UVXY-OHLC'!$A1627,'Old-UVXY-OHLC'!$A$3:$E$5000,5,0)-1))</f>
        <v>3076753.5769109917</v>
      </c>
      <c r="D1628" s="10">
        <f>VLOOKUP($A1627,Master!$A$6:$J$4994,$I$1,0)*(1+0.75*(VLOOKUP($A1628,'Old-UVXY-OHLC'!$A$3:$E$5000,D$1,0)/VLOOKUP('Old-UVXY-OHLC'!$A1627,'Old-UVXY-OHLC'!$A$3:$E$5000,5,0)-1))</f>
        <v>2964566.8212563116</v>
      </c>
      <c r="E1628" s="10">
        <f>VLOOKUP(A1628,Master!A$6:J$4994,$I$1,0)</f>
        <v>3063099.0368670342</v>
      </c>
      <c r="I1628">
        <f t="shared" si="2"/>
        <v>1</v>
      </c>
    </row>
    <row r="1629" spans="1:9" x14ac:dyDescent="0.25">
      <c r="A1629" s="1">
        <v>40431</v>
      </c>
      <c r="B1629" s="10">
        <f>VLOOKUP($A1628,Master!$A$6:$J$4994,$I$1,0)*(1+0.75*(VLOOKUP($A1629,'Old-UVXY-OHLC'!$A$3:$E$5000,B$1,0)/VLOOKUP('Old-UVXY-OHLC'!$A1628,'Old-UVXY-OHLC'!$A$3:$E$5000,5,0)-1))</f>
        <v>3013298.6978488611</v>
      </c>
      <c r="C1629" s="10">
        <f>VLOOKUP($A1628,Master!$A$6:$J$4994,$I$1,0)*(1+0.75*(VLOOKUP($A1629,'Old-UVXY-OHLC'!$A$3:$E$5000,C$1,0)/VLOOKUP('Old-UVXY-OHLC'!$A1628,'Old-UVXY-OHLC'!$A$3:$E$5000,5,0)-1))</f>
        <v>3064444.2599478364</v>
      </c>
      <c r="D1629" s="10">
        <f>VLOOKUP($A1628,Master!$A$6:$J$4994,$I$1,0)*(1+0.75*(VLOOKUP($A1629,'Old-UVXY-OHLC'!$A$3:$E$5000,D$1,0)/VLOOKUP('Old-UVXY-OHLC'!$A1628,'Old-UVXY-OHLC'!$A$3:$E$5000,5,0)-1))</f>
        <v>2958114.4570598695</v>
      </c>
      <c r="E1629" s="10">
        <f>VLOOKUP(A1629,Master!A$6:J$4994,$I$1,0)</f>
        <v>2965264.6030544159</v>
      </c>
      <c r="I1629">
        <f t="shared" si="2"/>
        <v>1</v>
      </c>
    </row>
    <row r="1630" spans="1:9" x14ac:dyDescent="0.25">
      <c r="A1630" s="1">
        <v>40434</v>
      </c>
      <c r="B1630" s="10">
        <f>VLOOKUP($A1629,Master!$A$6:$J$4994,$I$1,0)*(1+0.75*(VLOOKUP($A1630,'Old-UVXY-OHLC'!$A$3:$E$5000,B$1,0)/VLOOKUP('Old-UVXY-OHLC'!$A1629,'Old-UVXY-OHLC'!$A$3:$E$5000,5,0)-1))</f>
        <v>2863115.3579487186</v>
      </c>
      <c r="C1630" s="10">
        <f>VLOOKUP($A1629,Master!$A$6:$J$4994,$I$1,0)*(1+0.75*(VLOOKUP($A1630,'Old-UVXY-OHLC'!$A$3:$E$5000,C$1,0)/VLOOKUP('Old-UVXY-OHLC'!$A1629,'Old-UVXY-OHLC'!$A$3:$E$5000,5,0)-1))</f>
        <v>2871481.3175707539</v>
      </c>
      <c r="D1630" s="10">
        <f>VLOOKUP($A1629,Master!$A$6:$J$4994,$I$1,0)*(1+0.75*(VLOOKUP($A1630,'Old-UVXY-OHLC'!$A$3:$E$5000,D$1,0)/VLOOKUP('Old-UVXY-OHLC'!$A1629,'Old-UVXY-OHLC'!$A$3:$E$5000,5,0)-1))</f>
        <v>2726269.9287638748</v>
      </c>
      <c r="E1630" s="10">
        <f>VLOOKUP(A1630,Master!A$6:J$4994,$I$1,0)</f>
        <v>2746798.1868543755</v>
      </c>
      <c r="I1630">
        <f t="shared" si="2"/>
        <v>1</v>
      </c>
    </row>
    <row r="1631" spans="1:9" x14ac:dyDescent="0.25">
      <c r="A1631" s="1">
        <v>40435</v>
      </c>
      <c r="B1631" s="10">
        <f>VLOOKUP($A1630,Master!$A$6:$J$4994,$I$1,0)*(1+0.75*(VLOOKUP($A1631,'Old-UVXY-OHLC'!$A$3:$E$5000,B$1,0)/VLOOKUP('Old-UVXY-OHLC'!$A1630,'Old-UVXY-OHLC'!$A$3:$E$5000,5,0)-1))</f>
        <v>2755730.7546543921</v>
      </c>
      <c r="C1631" s="10">
        <f>VLOOKUP($A1630,Master!$A$6:$J$4994,$I$1,0)*(1+0.75*(VLOOKUP($A1631,'Old-UVXY-OHLC'!$A$3:$E$5000,C$1,0)/VLOOKUP('Old-UVXY-OHLC'!$A1630,'Old-UVXY-OHLC'!$A$3:$E$5000,5,0)-1))</f>
        <v>2796992.2295806473</v>
      </c>
      <c r="D1631" s="10">
        <f>VLOOKUP($A1630,Master!$A$6:$J$4994,$I$1,0)*(1+0.75*(VLOOKUP($A1631,'Old-UVXY-OHLC'!$A$3:$E$5000,D$1,0)/VLOOKUP('Old-UVXY-OHLC'!$A1630,'Old-UVXY-OHLC'!$A$3:$E$5000,5,0)-1))</f>
        <v>2697880.0181199908</v>
      </c>
      <c r="E1631" s="10">
        <f>VLOOKUP(A1631,Master!A$6:J$4994,$I$1,0)</f>
        <v>2746771.8476936794</v>
      </c>
      <c r="I1631">
        <f t="shared" si="2"/>
        <v>1</v>
      </c>
    </row>
    <row r="1632" spans="1:9" x14ac:dyDescent="0.25">
      <c r="A1632" s="1">
        <v>40436</v>
      </c>
      <c r="B1632" s="10">
        <f>VLOOKUP($A1631,Master!$A$6:$J$4994,$I$1,0)*(1+0.75*(VLOOKUP($A1632,'Old-UVXY-OHLC'!$A$3:$E$5000,B$1,0)/VLOOKUP('Old-UVXY-OHLC'!$A1631,'Old-UVXY-OHLC'!$A$3:$E$5000,5,0)-1))</f>
        <v>2778834.9994550827</v>
      </c>
      <c r="C1632" s="10">
        <f>VLOOKUP($A1631,Master!$A$6:$J$4994,$I$1,0)*(1+0.75*(VLOOKUP($A1632,'Old-UVXY-OHLC'!$A$3:$E$5000,C$1,0)/VLOOKUP('Old-UVXY-OHLC'!$A1631,'Old-UVXY-OHLC'!$A$3:$E$5000,5,0)-1))</f>
        <v>2818914.3016161607</v>
      </c>
      <c r="D1632" s="10">
        <f>VLOOKUP($A1631,Master!$A$6:$J$4994,$I$1,0)*(1+0.75*(VLOOKUP($A1632,'Old-UVXY-OHLC'!$A$3:$E$5000,D$1,0)/VLOOKUP('Old-UVXY-OHLC'!$A1631,'Old-UVXY-OHLC'!$A$3:$E$5000,5,0)-1))</f>
        <v>2658597.0929718497</v>
      </c>
      <c r="E1632" s="10">
        <f>VLOOKUP(A1632,Master!A$6:J$4994,$I$1,0)</f>
        <v>2666587.2630394408</v>
      </c>
      <c r="I1632">
        <f t="shared" si="2"/>
        <v>1</v>
      </c>
    </row>
    <row r="1633" spans="1:9" x14ac:dyDescent="0.25">
      <c r="A1633" s="1">
        <v>40437</v>
      </c>
      <c r="B1633" s="10">
        <f>VLOOKUP($A1632,Master!$A$6:$J$4994,$I$1,0)*(1+0.75*(VLOOKUP($A1633,'Old-UVXY-OHLC'!$A$3:$E$5000,B$1,0)/VLOOKUP('Old-UVXY-OHLC'!$A1632,'Old-UVXY-OHLC'!$A$3:$E$5000,5,0)-1))</f>
        <v>2689994.8910741569</v>
      </c>
      <c r="C1633" s="10">
        <f>VLOOKUP($A1632,Master!$A$6:$J$4994,$I$1,0)*(1+0.75*(VLOOKUP($A1633,'Old-UVXY-OHLC'!$A$3:$E$5000,C$1,0)/VLOOKUP('Old-UVXY-OHLC'!$A1632,'Old-UVXY-OHLC'!$A$3:$E$5000,5,0)-1))</f>
        <v>2768442.8140351702</v>
      </c>
      <c r="D1633" s="10">
        <f>VLOOKUP($A1632,Master!$A$6:$J$4994,$I$1,0)*(1+0.75*(VLOOKUP($A1633,'Old-UVXY-OHLC'!$A$3:$E$5000,D$1,0)/VLOOKUP('Old-UVXY-OHLC'!$A1632,'Old-UVXY-OHLC'!$A$3:$E$5000,5,0)-1))</f>
        <v>2643812.6615554891</v>
      </c>
      <c r="E1633" s="10">
        <f>VLOOKUP(A1633,Master!A$6:J$4994,$I$1,0)</f>
        <v>2652326.6122865654</v>
      </c>
      <c r="I1633">
        <f t="shared" si="2"/>
        <v>1</v>
      </c>
    </row>
    <row r="1634" spans="1:9" x14ac:dyDescent="0.25">
      <c r="A1634" s="1">
        <v>40438</v>
      </c>
      <c r="B1634" s="10">
        <f>VLOOKUP($A1633,Master!$A$6:$J$4994,$I$1,0)*(1+0.75*(VLOOKUP($A1634,'Old-UVXY-OHLC'!$A$3:$E$5000,B$1,0)/VLOOKUP('Old-UVXY-OHLC'!$A1633,'Old-UVXY-OHLC'!$A$3:$E$5000,5,0)-1))</f>
        <v>2642577.4905455601</v>
      </c>
      <c r="C1634" s="10">
        <f>VLOOKUP($A1633,Master!$A$6:$J$4994,$I$1,0)*(1+0.75*(VLOOKUP($A1634,'Old-UVXY-OHLC'!$A$3:$E$5000,C$1,0)/VLOOKUP('Old-UVXY-OHLC'!$A1633,'Old-UVXY-OHLC'!$A$3:$E$5000,5,0)-1))</f>
        <v>2729065.8411347442</v>
      </c>
      <c r="D1634" s="10">
        <f>VLOOKUP($A1633,Master!$A$6:$J$4994,$I$1,0)*(1+0.75*(VLOOKUP($A1634,'Old-UVXY-OHLC'!$A$3:$E$5000,D$1,0)/VLOOKUP('Old-UVXY-OHLC'!$A1633,'Old-UVXY-OHLC'!$A$3:$E$5000,5,0)-1))</f>
        <v>2635343.0232218774</v>
      </c>
      <c r="E1634" s="10">
        <f>VLOOKUP(A1634,Master!A$6:J$4994,$I$1,0)</f>
        <v>2647584.4378563864</v>
      </c>
      <c r="I1634">
        <f t="shared" si="2"/>
        <v>1</v>
      </c>
    </row>
    <row r="1635" spans="1:9" x14ac:dyDescent="0.25">
      <c r="A1635" s="1">
        <v>40441</v>
      </c>
      <c r="B1635" s="10">
        <f>VLOOKUP($A1634,Master!$A$6:$J$4994,$I$1,0)*(1+0.75*(VLOOKUP($A1635,'Old-UVXY-OHLC'!$A$3:$E$5000,B$1,0)/VLOOKUP('Old-UVXY-OHLC'!$A1634,'Old-UVXY-OHLC'!$A$3:$E$5000,5,0)-1))</f>
        <v>2622235.4871757999</v>
      </c>
      <c r="C1635" s="10">
        <f>VLOOKUP($A1634,Master!$A$6:$J$4994,$I$1,0)*(1+0.75*(VLOOKUP($A1635,'Old-UVXY-OHLC'!$A$3:$E$5000,C$1,0)/VLOOKUP('Old-UVXY-OHLC'!$A1634,'Old-UVXY-OHLC'!$A$3:$E$5000,5,0)-1))</f>
        <v>2646645.0574673652</v>
      </c>
      <c r="D1635" s="10">
        <f>VLOOKUP($A1634,Master!$A$6:$J$4994,$I$1,0)*(1+0.75*(VLOOKUP($A1635,'Old-UVXY-OHLC'!$A$3:$E$5000,D$1,0)/VLOOKUP('Old-UVXY-OHLC'!$A1634,'Old-UVXY-OHLC'!$A$3:$E$5000,5,0)-1))</f>
        <v>2533607.2386432672</v>
      </c>
      <c r="E1635" s="10">
        <f>VLOOKUP(A1635,Master!A$6:J$4994,$I$1,0)</f>
        <v>2542672.1357309804</v>
      </c>
      <c r="I1635">
        <f t="shared" si="2"/>
        <v>1</v>
      </c>
    </row>
    <row r="1636" spans="1:9" x14ac:dyDescent="0.25">
      <c r="A1636" s="1">
        <v>40442</v>
      </c>
      <c r="B1636" s="10">
        <f>VLOOKUP($A1635,Master!$A$6:$J$4994,$I$1,0)*(1+0.75*(VLOOKUP($A1636,'Old-UVXY-OHLC'!$A$3:$E$5000,B$1,0)/VLOOKUP('Old-UVXY-OHLC'!$A1635,'Old-UVXY-OHLC'!$A$3:$E$5000,5,0)-1))</f>
        <v>2539968.5899060695</v>
      </c>
      <c r="C1636" s="10">
        <f>VLOOKUP($A1635,Master!$A$6:$J$4994,$I$1,0)*(1+0.75*(VLOOKUP($A1636,'Old-UVXY-OHLC'!$A$3:$E$5000,C$1,0)/VLOOKUP('Old-UVXY-OHLC'!$A1635,'Old-UVXY-OHLC'!$A$3:$E$5000,5,0)-1))</f>
        <v>2590289.2900170726</v>
      </c>
      <c r="D1636" s="10">
        <f>VLOOKUP($A1635,Master!$A$6:$J$4994,$I$1,0)*(1+0.75*(VLOOKUP($A1636,'Old-UVXY-OHLC'!$A$3:$E$5000,D$1,0)/VLOOKUP('Old-UVXY-OHLC'!$A1635,'Old-UVXY-OHLC'!$A$3:$E$5000,5,0)-1))</f>
        <v>2494132.6118400479</v>
      </c>
      <c r="E1636" s="10">
        <f>VLOOKUP(A1636,Master!A$6:J$4994,$I$1,0)</f>
        <v>2556779.0169218583</v>
      </c>
      <c r="I1636">
        <f t="shared" si="2"/>
        <v>1</v>
      </c>
    </row>
    <row r="1637" spans="1:9" x14ac:dyDescent="0.25">
      <c r="A1637" s="1">
        <v>40443</v>
      </c>
      <c r="B1637" s="10">
        <f>VLOOKUP($A1636,Master!$A$6:$J$4994,$I$1,0)*(1+0.75*(VLOOKUP($A1637,'Old-UVXY-OHLC'!$A$3:$E$5000,B$1,0)/VLOOKUP('Old-UVXY-OHLC'!$A1636,'Old-UVXY-OHLC'!$A$3:$E$5000,5,0)-1))</f>
        <v>2584347.9535904354</v>
      </c>
      <c r="C1637" s="10">
        <f>VLOOKUP($A1636,Master!$A$6:$J$4994,$I$1,0)*(1+0.75*(VLOOKUP($A1637,'Old-UVXY-OHLC'!$A$3:$E$5000,C$1,0)/VLOOKUP('Old-UVXY-OHLC'!$A1636,'Old-UVXY-OHLC'!$A$3:$E$5000,5,0)-1))</f>
        <v>2653270.2952618781</v>
      </c>
      <c r="D1637" s="10">
        <f>VLOOKUP($A1636,Master!$A$6:$J$4994,$I$1,0)*(1+0.75*(VLOOKUP($A1637,'Old-UVXY-OHLC'!$A$3:$E$5000,D$1,0)/VLOOKUP('Old-UVXY-OHLC'!$A1636,'Old-UVXY-OHLC'!$A$3:$E$5000,5,0)-1))</f>
        <v>2512361.925034306</v>
      </c>
      <c r="E1637" s="10">
        <f>VLOOKUP(A1637,Master!A$6:J$4994,$I$1,0)</f>
        <v>2625675.9246752434</v>
      </c>
      <c r="I1637">
        <f t="shared" si="2"/>
        <v>1</v>
      </c>
    </row>
    <row r="1638" spans="1:9" x14ac:dyDescent="0.25">
      <c r="A1638" s="1">
        <v>40444</v>
      </c>
      <c r="B1638" s="10">
        <f>VLOOKUP($A1637,Master!$A$6:$J$4994,$I$1,0)*(1+0.75*(VLOOKUP($A1638,'Old-UVXY-OHLC'!$A$3:$E$5000,B$1,0)/VLOOKUP('Old-UVXY-OHLC'!$A1637,'Old-UVXY-OHLC'!$A$3:$E$5000,5,0)-1))</f>
        <v>2724146.7662359159</v>
      </c>
      <c r="C1638" s="10">
        <f>VLOOKUP($A1637,Master!$A$6:$J$4994,$I$1,0)*(1+0.75*(VLOOKUP($A1638,'Old-UVXY-OHLC'!$A$3:$E$5000,C$1,0)/VLOOKUP('Old-UVXY-OHLC'!$A1637,'Old-UVXY-OHLC'!$A$3:$E$5000,5,0)-1))</f>
        <v>2778305.8718511667</v>
      </c>
      <c r="D1638" s="10">
        <f>VLOOKUP($A1637,Master!$A$6:$J$4994,$I$1,0)*(1+0.75*(VLOOKUP($A1638,'Old-UVXY-OHLC'!$A$3:$E$5000,D$1,0)/VLOOKUP('Old-UVXY-OHLC'!$A1637,'Old-UVXY-OHLC'!$A$3:$E$5000,5,0)-1))</f>
        <v>2627645.9696367341</v>
      </c>
      <c r="E1638" s="10">
        <f>VLOOKUP(A1638,Master!A$6:J$4994,$I$1,0)</f>
        <v>2747199.7609275565</v>
      </c>
      <c r="I1638">
        <f t="shared" si="2"/>
        <v>1</v>
      </c>
    </row>
    <row r="1639" spans="1:9" x14ac:dyDescent="0.25">
      <c r="A1639" s="1">
        <v>40445</v>
      </c>
      <c r="B1639" s="10">
        <f>VLOOKUP($A1638,Master!$A$6:$J$4994,$I$1,0)*(1+0.75*(VLOOKUP($A1639,'Old-UVXY-OHLC'!$A$3:$E$5000,B$1,0)/VLOOKUP('Old-UVXY-OHLC'!$A1638,'Old-UVXY-OHLC'!$A$3:$E$5000,5,0)-1))</f>
        <v>2632690.320892931</v>
      </c>
      <c r="C1639" s="10">
        <f>VLOOKUP($A1638,Master!$A$6:$J$4994,$I$1,0)*(1+0.75*(VLOOKUP($A1639,'Old-UVXY-OHLC'!$A$3:$E$5000,C$1,0)/VLOOKUP('Old-UVXY-OHLC'!$A1638,'Old-UVXY-OHLC'!$A$3:$E$5000,5,0)-1))</f>
        <v>2644825.0093100076</v>
      </c>
      <c r="D1639" s="10">
        <f>VLOOKUP($A1638,Master!$A$6:$J$4994,$I$1,0)*(1+0.75*(VLOOKUP($A1639,'Old-UVXY-OHLC'!$A$3:$E$5000,D$1,0)/VLOOKUP('Old-UVXY-OHLC'!$A1638,'Old-UVXY-OHLC'!$A$3:$E$5000,5,0)-1))</f>
        <v>2515690.1907820115</v>
      </c>
      <c r="E1639" s="10">
        <f>VLOOKUP(A1639,Master!A$6:J$4994,$I$1,0)</f>
        <v>2522201.7995199268</v>
      </c>
      <c r="I1639">
        <f t="shared" si="2"/>
        <v>1</v>
      </c>
    </row>
    <row r="1640" spans="1:9" x14ac:dyDescent="0.25">
      <c r="A1640" s="1">
        <v>40448</v>
      </c>
      <c r="B1640" s="10">
        <f>VLOOKUP($A1639,Master!$A$6:$J$4994,$I$1,0)*(1+0.75*(VLOOKUP($A1640,'Old-UVXY-OHLC'!$A$3:$E$5000,B$1,0)/VLOOKUP('Old-UVXY-OHLC'!$A1639,'Old-UVXY-OHLC'!$A$3:$E$5000,5,0)-1))</f>
        <v>2519795.7225911282</v>
      </c>
      <c r="C1640" s="10">
        <f>VLOOKUP($A1639,Master!$A$6:$J$4994,$I$1,0)*(1+0.75*(VLOOKUP($A1640,'Old-UVXY-OHLC'!$A$3:$E$5000,C$1,0)/VLOOKUP('Old-UVXY-OHLC'!$A1639,'Old-UVXY-OHLC'!$A$3:$E$5000,5,0)-1))</f>
        <v>2550169.9814577783</v>
      </c>
      <c r="D1640" s="10">
        <f>VLOOKUP($A1639,Master!$A$6:$J$4994,$I$1,0)*(1+0.75*(VLOOKUP($A1640,'Old-UVXY-OHLC'!$A$3:$E$5000,D$1,0)/VLOOKUP('Old-UVXY-OHLC'!$A1639,'Old-UVXY-OHLC'!$A$3:$E$5000,5,0)-1))</f>
        <v>2479797.1560092848</v>
      </c>
      <c r="E1640" s="10">
        <f>VLOOKUP(A1640,Master!A$6:J$4994,$I$1,0)</f>
        <v>2539873.10908591</v>
      </c>
      <c r="I1640">
        <f t="shared" si="2"/>
        <v>1</v>
      </c>
    </row>
    <row r="1641" spans="1:9" x14ac:dyDescent="0.25">
      <c r="A1641" s="1">
        <v>40449</v>
      </c>
      <c r="B1641" s="10">
        <f>VLOOKUP($A1640,Master!$A$6:$J$4994,$I$1,0)*(1+0.75*(VLOOKUP($A1641,'Old-UVXY-OHLC'!$A$3:$E$5000,B$1,0)/VLOOKUP('Old-UVXY-OHLC'!$A1640,'Old-UVXY-OHLC'!$A$3:$E$5000,5,0)-1))</f>
        <v>2524870.4659774047</v>
      </c>
      <c r="C1641" s="10">
        <f>VLOOKUP($A1640,Master!$A$6:$J$4994,$I$1,0)*(1+0.75*(VLOOKUP($A1641,'Old-UVXY-OHLC'!$A$3:$E$5000,C$1,0)/VLOOKUP('Old-UVXY-OHLC'!$A1640,'Old-UVXY-OHLC'!$A$3:$E$5000,5,0)-1))</f>
        <v>2643692.8660962256</v>
      </c>
      <c r="D1641" s="10">
        <f>VLOOKUP($A1640,Master!$A$6:$J$4994,$I$1,0)*(1+0.75*(VLOOKUP($A1641,'Old-UVXY-OHLC'!$A$3:$E$5000,D$1,0)/VLOOKUP('Old-UVXY-OHLC'!$A1640,'Old-UVXY-OHLC'!$A$3:$E$5000,5,0)-1))</f>
        <v>2497565.8811659953</v>
      </c>
      <c r="E1641" s="10">
        <f>VLOOKUP(A1641,Master!A$6:J$4994,$I$1,0)</f>
        <v>2535048.3200057768</v>
      </c>
      <c r="I1641">
        <f t="shared" si="2"/>
        <v>1</v>
      </c>
    </row>
    <row r="1642" spans="1:9" x14ac:dyDescent="0.25">
      <c r="A1642" s="1">
        <v>40450</v>
      </c>
      <c r="B1642" s="10">
        <f>VLOOKUP($A1641,Master!$A$6:$J$4994,$I$1,0)*(1+0.75*(VLOOKUP($A1642,'Old-UVXY-OHLC'!$A$3:$E$5000,B$1,0)/VLOOKUP('Old-UVXY-OHLC'!$A1641,'Old-UVXY-OHLC'!$A$3:$E$5000,5,0)-1))</f>
        <v>2557433.4883571104</v>
      </c>
      <c r="C1642" s="10">
        <f>VLOOKUP($A1641,Master!$A$6:$J$4994,$I$1,0)*(1+0.75*(VLOOKUP($A1642,'Old-UVXY-OHLC'!$A$3:$E$5000,C$1,0)/VLOOKUP('Old-UVXY-OHLC'!$A1641,'Old-UVXY-OHLC'!$A$3:$E$5000,5,0)-1))</f>
        <v>2615636.6173255038</v>
      </c>
      <c r="D1642" s="10">
        <f>VLOOKUP($A1641,Master!$A$6:$J$4994,$I$1,0)*(1+0.75*(VLOOKUP($A1642,'Old-UVXY-OHLC'!$A$3:$E$5000,D$1,0)/VLOOKUP('Old-UVXY-OHLC'!$A1641,'Old-UVXY-OHLC'!$A$3:$E$5000,5,0)-1))</f>
        <v>2529078.1901098974</v>
      </c>
      <c r="E1642" s="10">
        <f>VLOOKUP(A1642,Master!A$6:J$4994,$I$1,0)</f>
        <v>2594719.0606451118</v>
      </c>
      <c r="I1642">
        <f t="shared" si="2"/>
        <v>1</v>
      </c>
    </row>
    <row r="1643" spans="1:9" x14ac:dyDescent="0.25">
      <c r="A1643" s="1">
        <v>40451</v>
      </c>
      <c r="B1643" s="10">
        <f>VLOOKUP($A1642,Master!$A$6:$J$4994,$I$1,0)*(1+0.75*(VLOOKUP($A1643,'Old-UVXY-OHLC'!$A$3:$E$5000,B$1,0)/VLOOKUP('Old-UVXY-OHLC'!$A1642,'Old-UVXY-OHLC'!$A$3:$E$5000,5,0)-1))</f>
        <v>2533338.63011016</v>
      </c>
      <c r="C1643" s="10">
        <f>VLOOKUP($A1642,Master!$A$6:$J$4994,$I$1,0)*(1+0.75*(VLOOKUP($A1643,'Old-UVXY-OHLC'!$A$3:$E$5000,C$1,0)/VLOOKUP('Old-UVXY-OHLC'!$A1642,'Old-UVXY-OHLC'!$A$3:$E$5000,5,0)-1))</f>
        <v>2732149.6997472132</v>
      </c>
      <c r="D1643" s="10">
        <f>VLOOKUP($A1642,Master!$A$6:$J$4994,$I$1,0)*(1+0.75*(VLOOKUP($A1643,'Old-UVXY-OHLC'!$A$3:$E$5000,D$1,0)/VLOOKUP('Old-UVXY-OHLC'!$A1642,'Old-UVXY-OHLC'!$A$3:$E$5000,5,0)-1))</f>
        <v>2512379.9783121985</v>
      </c>
      <c r="E1643" s="10">
        <f>VLOOKUP(A1643,Master!A$6:J$4994,$I$1,0)</f>
        <v>2693799.9252050947</v>
      </c>
      <c r="I1643">
        <f t="shared" si="2"/>
        <v>1</v>
      </c>
    </row>
    <row r="1644" spans="1:9" x14ac:dyDescent="0.25">
      <c r="A1644" s="1">
        <v>40452</v>
      </c>
      <c r="B1644" s="10">
        <f>VLOOKUP($A1643,Master!$A$6:$J$4994,$I$1,0)*(1+0.75*(VLOOKUP($A1644,'Old-UVXY-OHLC'!$A$3:$E$5000,B$1,0)/VLOOKUP('Old-UVXY-OHLC'!$A1643,'Old-UVXY-OHLC'!$A$3:$E$5000,5,0)-1))</f>
        <v>2614405.3020669864</v>
      </c>
      <c r="C1644" s="10">
        <f>VLOOKUP($A1643,Master!$A$6:$J$4994,$I$1,0)*(1+0.75*(VLOOKUP($A1644,'Old-UVXY-OHLC'!$A$3:$E$5000,C$1,0)/VLOOKUP('Old-UVXY-OHLC'!$A1643,'Old-UVXY-OHLC'!$A$3:$E$5000,5,0)-1))</f>
        <v>2693497.9734355491</v>
      </c>
      <c r="D1644" s="10">
        <f>VLOOKUP($A1643,Master!$A$6:$J$4994,$I$1,0)*(1+0.75*(VLOOKUP($A1644,'Old-UVXY-OHLC'!$A$3:$E$5000,D$1,0)/VLOOKUP('Old-UVXY-OHLC'!$A1643,'Old-UVXY-OHLC'!$A$3:$E$5000,5,0)-1))</f>
        <v>2599008.637551296</v>
      </c>
      <c r="E1644" s="10">
        <f>VLOOKUP(A1644,Master!A$6:J$4994,$I$1,0)</f>
        <v>2613474.6910956288</v>
      </c>
      <c r="I1644">
        <f t="shared" si="2"/>
        <v>1</v>
      </c>
    </row>
    <row r="1645" spans="1:9" x14ac:dyDescent="0.25">
      <c r="A1645" s="1">
        <v>40455</v>
      </c>
      <c r="B1645" s="10">
        <f>VLOOKUP($A1644,Master!$A$6:$J$4994,$I$1,0)*(1+0.75*(VLOOKUP($A1645,'Old-UVXY-OHLC'!$A$3:$E$5000,B$1,0)/VLOOKUP('Old-UVXY-OHLC'!$A1644,'Old-UVXY-OHLC'!$A$3:$E$5000,5,0)-1))</f>
        <v>2643692.1133428691</v>
      </c>
      <c r="C1645" s="10">
        <f>VLOOKUP($A1644,Master!$A$6:$J$4994,$I$1,0)*(1+0.75*(VLOOKUP($A1645,'Old-UVXY-OHLC'!$A$3:$E$5000,C$1,0)/VLOOKUP('Old-UVXY-OHLC'!$A1644,'Old-UVXY-OHLC'!$A$3:$E$5000,5,0)-1))</f>
        <v>2716677.3430936355</v>
      </c>
      <c r="D1645" s="10">
        <f>VLOOKUP($A1644,Master!$A$6:$J$4994,$I$1,0)*(1+0.75*(VLOOKUP($A1645,'Old-UVXY-OHLC'!$A$3:$E$5000,D$1,0)/VLOOKUP('Old-UVXY-OHLC'!$A1644,'Old-UVXY-OHLC'!$A$3:$E$5000,5,0)-1))</f>
        <v>2609607.6694647227</v>
      </c>
      <c r="E1645" s="10">
        <f>VLOOKUP(A1645,Master!A$6:J$4994,$I$1,0)</f>
        <v>2669014.5601641652</v>
      </c>
      <c r="I1645">
        <f t="shared" si="2"/>
        <v>1</v>
      </c>
    </row>
    <row r="1646" spans="1:9" x14ac:dyDescent="0.25">
      <c r="A1646" s="1">
        <v>40456</v>
      </c>
      <c r="B1646" s="10">
        <f>VLOOKUP($A1645,Master!$A$6:$J$4994,$I$1,0)*(1+0.75*(VLOOKUP($A1646,'Old-UVXY-OHLC'!$A$3:$E$5000,B$1,0)/VLOOKUP('Old-UVXY-OHLC'!$A1645,'Old-UVXY-OHLC'!$A$3:$E$5000,5,0)-1))</f>
        <v>2603606.3697943622</v>
      </c>
      <c r="C1646" s="10">
        <f>VLOOKUP($A1645,Master!$A$6:$J$4994,$I$1,0)*(1+0.75*(VLOOKUP($A1646,'Old-UVXY-OHLC'!$A$3:$E$5000,C$1,0)/VLOOKUP('Old-UVXY-OHLC'!$A1645,'Old-UVXY-OHLC'!$A$3:$E$5000,5,0)-1))</f>
        <v>2616843.0762571576</v>
      </c>
      <c r="D1646" s="10">
        <f>VLOOKUP($A1645,Master!$A$6:$J$4994,$I$1,0)*(1+0.75*(VLOOKUP($A1646,'Old-UVXY-OHLC'!$A$3:$E$5000,D$1,0)/VLOOKUP('Old-UVXY-OHLC'!$A1645,'Old-UVXY-OHLC'!$A$3:$E$5000,5,0)-1))</f>
        <v>2446315.1429647589</v>
      </c>
      <c r="E1646" s="10">
        <f>VLOOKUP(A1646,Master!A$6:J$4994,$I$1,0)</f>
        <v>2474612.7353866939</v>
      </c>
      <c r="I1646">
        <f t="shared" si="2"/>
        <v>1</v>
      </c>
    </row>
    <row r="1647" spans="1:9" x14ac:dyDescent="0.25">
      <c r="A1647" s="1">
        <v>40457</v>
      </c>
      <c r="B1647" s="10">
        <f>VLOOKUP($A1646,Master!$A$6:$J$4994,$I$1,0)*(1+0.75*(VLOOKUP($A1647,'Old-UVXY-OHLC'!$A$3:$E$5000,B$1,0)/VLOOKUP('Old-UVXY-OHLC'!$A1646,'Old-UVXY-OHLC'!$A$3:$E$5000,5,0)-1))</f>
        <v>2451495.1677917577</v>
      </c>
      <c r="C1647" s="10">
        <f>VLOOKUP($A1646,Master!$A$6:$J$4994,$I$1,0)*(1+0.75*(VLOOKUP($A1647,'Old-UVXY-OHLC'!$A$3:$E$5000,C$1,0)/VLOOKUP('Old-UVXY-OHLC'!$A1646,'Old-UVXY-OHLC'!$A$3:$E$5000,5,0)-1))</f>
        <v>2495997.1487869034</v>
      </c>
      <c r="D1647" s="10">
        <f>VLOOKUP($A1646,Master!$A$6:$J$4994,$I$1,0)*(1+0.75*(VLOOKUP($A1647,'Old-UVXY-OHLC'!$A$3:$E$5000,D$1,0)/VLOOKUP('Old-UVXY-OHLC'!$A1646,'Old-UVXY-OHLC'!$A$3:$E$5000,5,0)-1))</f>
        <v>2418262.180509143</v>
      </c>
      <c r="E1647" s="10">
        <f>VLOOKUP(A1647,Master!A$6:J$4994,$I$1,0)</f>
        <v>2429797.7439449332</v>
      </c>
      <c r="I1647">
        <f t="shared" si="2"/>
        <v>1</v>
      </c>
    </row>
    <row r="1648" spans="1:9" x14ac:dyDescent="0.25">
      <c r="A1648" s="1">
        <v>40458</v>
      </c>
      <c r="B1648" s="10">
        <f>VLOOKUP($A1647,Master!$A$6:$J$4994,$I$1,0)*(1+0.75*(VLOOKUP($A1648,'Old-UVXY-OHLC'!$A$3:$E$5000,B$1,0)/VLOOKUP('Old-UVXY-OHLC'!$A1647,'Old-UVXY-OHLC'!$A$3:$E$5000,5,0)-1))</f>
        <v>2394668.0610813471</v>
      </c>
      <c r="C1648" s="10">
        <f>VLOOKUP($A1647,Master!$A$6:$J$4994,$I$1,0)*(1+0.75*(VLOOKUP($A1648,'Old-UVXY-OHLC'!$A$3:$E$5000,C$1,0)/VLOOKUP('Old-UVXY-OHLC'!$A1647,'Old-UVXY-OHLC'!$A$3:$E$5000,5,0)-1))</f>
        <v>2482921.863911665</v>
      </c>
      <c r="D1648" s="10">
        <f>VLOOKUP($A1647,Master!$A$6:$J$4994,$I$1,0)*(1+0.75*(VLOOKUP($A1648,'Old-UVXY-OHLC'!$A$3:$E$5000,D$1,0)/VLOOKUP('Old-UVXY-OHLC'!$A1647,'Old-UVXY-OHLC'!$A$3:$E$5000,5,0)-1))</f>
        <v>2379816.1267243838</v>
      </c>
      <c r="E1648" s="10">
        <f>VLOOKUP(A1648,Master!A$6:J$4994,$I$1,0)</f>
        <v>2405212.3798122187</v>
      </c>
      <c r="I1648">
        <f t="shared" si="2"/>
        <v>1</v>
      </c>
    </row>
    <row r="1649" spans="1:9" x14ac:dyDescent="0.25">
      <c r="A1649" s="1">
        <v>40459</v>
      </c>
      <c r="B1649" s="10">
        <f>VLOOKUP($A1648,Master!$A$6:$J$4994,$I$1,0)*(1+0.75*(VLOOKUP($A1649,'Old-UVXY-OHLC'!$A$3:$E$5000,B$1,0)/VLOOKUP('Old-UVXY-OHLC'!$A1648,'Old-UVXY-OHLC'!$A$3:$E$5000,5,0)-1))</f>
        <v>2400402.6301051844</v>
      </c>
      <c r="C1649" s="10">
        <f>VLOOKUP($A1648,Master!$A$6:$J$4994,$I$1,0)*(1+0.75*(VLOOKUP($A1649,'Old-UVXY-OHLC'!$A$3:$E$5000,C$1,0)/VLOOKUP('Old-UVXY-OHLC'!$A1648,'Old-UVXY-OHLC'!$A$3:$E$5000,5,0)-1))</f>
        <v>2423604.796293301</v>
      </c>
      <c r="D1649" s="10">
        <f>VLOOKUP($A1648,Master!$A$6:$J$4994,$I$1,0)*(1+0.75*(VLOOKUP($A1649,'Old-UVXY-OHLC'!$A$3:$E$5000,D$1,0)/VLOOKUP('Old-UVXY-OHLC'!$A1648,'Old-UVXY-OHLC'!$A$3:$E$5000,5,0)-1))</f>
        <v>2239960.0589891835</v>
      </c>
      <c r="E1649" s="10">
        <f>VLOOKUP(A1649,Master!A$6:J$4994,$I$1,0)</f>
        <v>2263707.9254089645</v>
      </c>
      <c r="I1649">
        <f t="shared" si="2"/>
        <v>1</v>
      </c>
    </row>
    <row r="1650" spans="1:9" x14ac:dyDescent="0.25">
      <c r="A1650" s="1">
        <v>40462</v>
      </c>
      <c r="B1650" s="10">
        <f>VLOOKUP($A1649,Master!$A$6:$J$4994,$I$1,0)*(1+0.75*(VLOOKUP($A1650,'Old-UVXY-OHLC'!$A$3:$E$5000,B$1,0)/VLOOKUP('Old-UVXY-OHLC'!$A1649,'Old-UVXY-OHLC'!$A$3:$E$5000,5,0)-1))</f>
        <v>2230097.1141010206</v>
      </c>
      <c r="C1650" s="10">
        <f>VLOOKUP($A1649,Master!$A$6:$J$4994,$I$1,0)*(1+0.75*(VLOOKUP($A1650,'Old-UVXY-OHLC'!$A$3:$E$5000,C$1,0)/VLOOKUP('Old-UVXY-OHLC'!$A1649,'Old-UVXY-OHLC'!$A$3:$E$5000,5,0)-1))</f>
        <v>2235055.2643419402</v>
      </c>
      <c r="D1650" s="10">
        <f>VLOOKUP($A1649,Master!$A$6:$J$4994,$I$1,0)*(1+0.75*(VLOOKUP($A1650,'Old-UVXY-OHLC'!$A$3:$E$5000,D$1,0)/VLOOKUP('Old-UVXY-OHLC'!$A1649,'Old-UVXY-OHLC'!$A$3:$E$5000,5,0)-1))</f>
        <v>2167282.1338965762</v>
      </c>
      <c r="E1650" s="10">
        <f>VLOOKUP(A1650,Master!A$6:J$4994,$I$1,0)</f>
        <v>2179066.368626724</v>
      </c>
      <c r="I1650">
        <f t="shared" si="2"/>
        <v>1</v>
      </c>
    </row>
    <row r="1651" spans="1:9" x14ac:dyDescent="0.25">
      <c r="A1651" s="1">
        <v>40463</v>
      </c>
      <c r="B1651" s="10">
        <f>VLOOKUP($A1650,Master!$A$6:$J$4994,$I$1,0)*(1+0.75*(VLOOKUP($A1651,'Old-UVXY-OHLC'!$A$3:$E$5000,B$1,0)/VLOOKUP('Old-UVXY-OHLC'!$A1650,'Old-UVXY-OHLC'!$A$3:$E$5000,5,0)-1))</f>
        <v>2216092.4362235325</v>
      </c>
      <c r="C1651" s="10">
        <f>VLOOKUP($A1650,Master!$A$6:$J$4994,$I$1,0)*(1+0.75*(VLOOKUP($A1651,'Old-UVXY-OHLC'!$A$3:$E$5000,C$1,0)/VLOOKUP('Old-UVXY-OHLC'!$A1650,'Old-UVXY-OHLC'!$A$3:$E$5000,5,0)-1))</f>
        <v>2259876.5403642589</v>
      </c>
      <c r="D1651" s="10">
        <f>VLOOKUP($A1650,Master!$A$6:$J$4994,$I$1,0)*(1+0.75*(VLOOKUP($A1651,'Old-UVXY-OHLC'!$A$3:$E$5000,D$1,0)/VLOOKUP('Old-UVXY-OHLC'!$A1650,'Old-UVXY-OHLC'!$A$3:$E$5000,5,0)-1))</f>
        <v>2042040.890531</v>
      </c>
      <c r="E1651" s="10">
        <f>VLOOKUP(A1651,Master!A$6:J$4994,$I$1,0)</f>
        <v>2070669.2192482762</v>
      </c>
      <c r="I1651">
        <f t="shared" si="2"/>
        <v>1</v>
      </c>
    </row>
    <row r="1652" spans="1:9" x14ac:dyDescent="0.25">
      <c r="A1652" s="1">
        <v>40464</v>
      </c>
      <c r="B1652" s="10">
        <f>VLOOKUP($A1651,Master!$A$6:$J$4994,$I$1,0)*(1+0.75*(VLOOKUP($A1652,'Old-UVXY-OHLC'!$A$3:$E$5000,B$1,0)/VLOOKUP('Old-UVXY-OHLC'!$A1651,'Old-UVXY-OHLC'!$A$3:$E$5000,5,0)-1))</f>
        <v>2021827.9388983755</v>
      </c>
      <c r="C1652" s="10">
        <f>VLOOKUP($A1651,Master!$A$6:$J$4994,$I$1,0)*(1+0.75*(VLOOKUP($A1652,'Old-UVXY-OHLC'!$A$3:$E$5000,C$1,0)/VLOOKUP('Old-UVXY-OHLC'!$A1651,'Old-UVXY-OHLC'!$A$3:$E$5000,5,0)-1))</f>
        <v>2038989.2415554391</v>
      </c>
      <c r="D1652" s="10">
        <f>VLOOKUP($A1651,Master!$A$6:$J$4994,$I$1,0)*(1+0.75*(VLOOKUP($A1652,'Old-UVXY-OHLC'!$A$3:$E$5000,D$1,0)/VLOOKUP('Old-UVXY-OHLC'!$A1651,'Old-UVXY-OHLC'!$A$3:$E$5000,5,0)-1))</f>
        <v>1941570.9436177674</v>
      </c>
      <c r="E1652" s="10">
        <f>VLOOKUP(A1652,Master!A$6:J$4994,$I$1,0)</f>
        <v>1996728.4860792947</v>
      </c>
      <c r="I1652">
        <f t="shared" si="2"/>
        <v>1</v>
      </c>
    </row>
    <row r="1653" spans="1:9" x14ac:dyDescent="0.25">
      <c r="A1653" s="1">
        <v>40465</v>
      </c>
      <c r="B1653" s="10">
        <f>VLOOKUP($A1652,Master!$A$6:$J$4994,$I$1,0)*(1+0.75*(VLOOKUP($A1653,'Old-UVXY-OHLC'!$A$3:$E$5000,B$1,0)/VLOOKUP('Old-UVXY-OHLC'!$A1652,'Old-UVXY-OHLC'!$A$3:$E$5000,5,0)-1))</f>
        <v>2012037.5199097691</v>
      </c>
      <c r="C1653" s="10">
        <f>VLOOKUP($A1652,Master!$A$6:$J$4994,$I$1,0)*(1+0.75*(VLOOKUP($A1653,'Old-UVXY-OHLC'!$A$3:$E$5000,C$1,0)/VLOOKUP('Old-UVXY-OHLC'!$A1652,'Old-UVXY-OHLC'!$A$3:$E$5000,5,0)-1))</f>
        <v>2160714.8876549606</v>
      </c>
      <c r="D1653" s="10">
        <f>VLOOKUP($A1652,Master!$A$6:$J$4994,$I$1,0)*(1+0.75*(VLOOKUP($A1653,'Old-UVXY-OHLC'!$A$3:$E$5000,D$1,0)/VLOOKUP('Old-UVXY-OHLC'!$A1652,'Old-UVXY-OHLC'!$A$3:$E$5000,5,0)-1))</f>
        <v>1994653.1691416381</v>
      </c>
      <c r="E1653" s="10">
        <f>VLOOKUP(A1653,Master!A$6:J$4994,$I$1,0)</f>
        <v>2086226.4041892034</v>
      </c>
      <c r="I1653">
        <f t="shared" si="2"/>
        <v>1</v>
      </c>
    </row>
    <row r="1654" spans="1:9" x14ac:dyDescent="0.25">
      <c r="A1654" s="1">
        <v>40466</v>
      </c>
      <c r="B1654" s="10">
        <f>VLOOKUP($A1653,Master!$A$6:$J$4994,$I$1,0)*(1+0.75*(VLOOKUP($A1654,'Old-UVXY-OHLC'!$A$3:$E$5000,B$1,0)/VLOOKUP('Old-UVXY-OHLC'!$A1653,'Old-UVXY-OHLC'!$A$3:$E$5000,5,0)-1))</f>
        <v>2040207.924744061</v>
      </c>
      <c r="C1654" s="10">
        <f>VLOOKUP($A1653,Master!$A$6:$J$4994,$I$1,0)*(1+0.75*(VLOOKUP($A1654,'Old-UVXY-OHLC'!$A$3:$E$5000,C$1,0)/VLOOKUP('Old-UVXY-OHLC'!$A1653,'Old-UVXY-OHLC'!$A$3:$E$5000,5,0)-1))</f>
        <v>2183453.0902477899</v>
      </c>
      <c r="D1654" s="10">
        <f>VLOOKUP($A1653,Master!$A$6:$J$4994,$I$1,0)*(1+0.75*(VLOOKUP($A1654,'Old-UVXY-OHLC'!$A$3:$E$5000,D$1,0)/VLOOKUP('Old-UVXY-OHLC'!$A1653,'Old-UVXY-OHLC'!$A$3:$E$5000,5,0)-1))</f>
        <v>2024117.0037218572</v>
      </c>
      <c r="E1654" s="10">
        <f>VLOOKUP(A1654,Master!A$6:J$4994,$I$1,0)</f>
        <v>2059476.3884994786</v>
      </c>
      <c r="I1654">
        <f t="shared" si="2"/>
        <v>1</v>
      </c>
    </row>
    <row r="1655" spans="1:9" x14ac:dyDescent="0.25">
      <c r="A1655" s="1">
        <v>40469</v>
      </c>
      <c r="B1655" s="10">
        <f>VLOOKUP($A1654,Master!$A$6:$J$4994,$I$1,0)*(1+0.75*(VLOOKUP($A1655,'Old-UVXY-OHLC'!$A$3:$E$5000,B$1,0)/VLOOKUP('Old-UVXY-OHLC'!$A1654,'Old-UVXY-OHLC'!$A$3:$E$5000,5,0)-1))</f>
        <v>2060514.0470941179</v>
      </c>
      <c r="C1655" s="10">
        <f>VLOOKUP($A1654,Master!$A$6:$J$4994,$I$1,0)*(1+0.75*(VLOOKUP($A1655,'Old-UVXY-OHLC'!$A$3:$E$5000,C$1,0)/VLOOKUP('Old-UVXY-OHLC'!$A1654,'Old-UVXY-OHLC'!$A$3:$E$5000,5,0)-1))</f>
        <v>2092442.7102229784</v>
      </c>
      <c r="D1655" s="10">
        <f>VLOOKUP($A1654,Master!$A$6:$J$4994,$I$1,0)*(1+0.75*(VLOOKUP($A1655,'Old-UVXY-OHLC'!$A$3:$E$5000,D$1,0)/VLOOKUP('Old-UVXY-OHLC'!$A1654,'Old-UVXY-OHLC'!$A$3:$E$5000,5,0)-1))</f>
        <v>1908663.0096447051</v>
      </c>
      <c r="E1655" s="10">
        <f>VLOOKUP(A1655,Master!A$6:J$4994,$I$1,0)</f>
        <v>1958444.6921276259</v>
      </c>
      <c r="I1655">
        <f t="shared" si="2"/>
        <v>1</v>
      </c>
    </row>
    <row r="1656" spans="1:9" x14ac:dyDescent="0.25">
      <c r="A1656" s="1">
        <v>40470</v>
      </c>
      <c r="B1656" s="10">
        <f>VLOOKUP($A1655,Master!$A$6:$J$4994,$I$1,0)*(1+0.75*(VLOOKUP($A1656,'Old-UVXY-OHLC'!$A$3:$E$5000,B$1,0)/VLOOKUP('Old-UVXY-OHLC'!$A1655,'Old-UVXY-OHLC'!$A$3:$E$5000,5,0)-1))</f>
        <v>2042914.5532615453</v>
      </c>
      <c r="C1656" s="10">
        <f>VLOOKUP($A1655,Master!$A$6:$J$4994,$I$1,0)*(1+0.75*(VLOOKUP($A1656,'Old-UVXY-OHLC'!$A$3:$E$5000,C$1,0)/VLOOKUP('Old-UVXY-OHLC'!$A1655,'Old-UVXY-OHLC'!$A$3:$E$5000,5,0)-1))</f>
        <v>2089081.5236238844</v>
      </c>
      <c r="D1656" s="10">
        <f>VLOOKUP($A1655,Master!$A$6:$J$4994,$I$1,0)*(1+0.75*(VLOOKUP($A1656,'Old-UVXY-OHLC'!$A$3:$E$5000,D$1,0)/VLOOKUP('Old-UVXY-OHLC'!$A1655,'Old-UVXY-OHLC'!$A$3:$E$5000,5,0)-1))</f>
        <v>1958951.5112944294</v>
      </c>
      <c r="E1656" s="10">
        <f>VLOOKUP(A1656,Master!A$6:J$4994,$I$1,0)</f>
        <v>2030973.2608146549</v>
      </c>
      <c r="I1656">
        <f t="shared" si="2"/>
        <v>1</v>
      </c>
    </row>
    <row r="1657" spans="1:9" x14ac:dyDescent="0.25">
      <c r="A1657" s="1">
        <v>40471</v>
      </c>
      <c r="B1657" s="10">
        <f>VLOOKUP($A1656,Master!$A$6:$J$4994,$I$1,0)*(1+0.75*(VLOOKUP($A1657,'Old-UVXY-OHLC'!$A$3:$E$5000,B$1,0)/VLOOKUP('Old-UVXY-OHLC'!$A1656,'Old-UVXY-OHLC'!$A$3:$E$5000,5,0)-1))</f>
        <v>2011812.5118724983</v>
      </c>
      <c r="C1657" s="10">
        <f>VLOOKUP($A1656,Master!$A$6:$J$4994,$I$1,0)*(1+0.75*(VLOOKUP($A1657,'Old-UVXY-OHLC'!$A$3:$E$5000,C$1,0)/VLOOKUP('Old-UVXY-OHLC'!$A1656,'Old-UVXY-OHLC'!$A$3:$E$5000,5,0)-1))</f>
        <v>2030973.2608146549</v>
      </c>
      <c r="D1657" s="10">
        <f>VLOOKUP($A1656,Master!$A$6:$J$4994,$I$1,0)*(1+0.75*(VLOOKUP($A1657,'Old-UVXY-OHLC'!$A$3:$E$5000,D$1,0)/VLOOKUP('Old-UVXY-OHLC'!$A1656,'Old-UVXY-OHLC'!$A$3:$E$5000,5,0)-1))</f>
        <v>1864919.092252596</v>
      </c>
      <c r="E1657" s="10">
        <f>VLOOKUP(A1657,Master!A$6:J$4994,$I$1,0)</f>
        <v>1871287.0995002831</v>
      </c>
      <c r="I1657">
        <f t="shared" si="2"/>
        <v>1</v>
      </c>
    </row>
    <row r="1658" spans="1:9" x14ac:dyDescent="0.25">
      <c r="A1658" s="1">
        <v>40472</v>
      </c>
      <c r="B1658" s="10">
        <f>VLOOKUP($A1657,Master!$A$6:$J$4994,$I$1,0)*(1+0.75*(VLOOKUP($A1658,'Old-UVXY-OHLC'!$A$3:$E$5000,B$1,0)/VLOOKUP('Old-UVXY-OHLC'!$A1657,'Old-UVXY-OHLC'!$A$3:$E$5000,5,0)-1))</f>
        <v>1852448.3747410413</v>
      </c>
      <c r="C1658" s="10">
        <f>VLOOKUP($A1657,Master!$A$6:$J$4994,$I$1,0)*(1+0.75*(VLOOKUP($A1658,'Old-UVXY-OHLC'!$A$3:$E$5000,C$1,0)/VLOOKUP('Old-UVXY-OHLC'!$A1657,'Old-UVXY-OHLC'!$A$3:$E$5000,5,0)-1))</f>
        <v>1907110.4987073306</v>
      </c>
      <c r="D1658" s="10">
        <f>VLOOKUP($A1657,Master!$A$6:$J$4994,$I$1,0)*(1+0.75*(VLOOKUP($A1658,'Old-UVXY-OHLC'!$A$3:$E$5000,D$1,0)/VLOOKUP('Old-UVXY-OHLC'!$A1657,'Old-UVXY-OHLC'!$A$3:$E$5000,5,0)-1))</f>
        <v>1778639.152144409</v>
      </c>
      <c r="E1658" s="10">
        <f>VLOOKUP(A1658,Master!A$6:J$4994,$I$1,0)</f>
        <v>1798385.9616711617</v>
      </c>
      <c r="I1658">
        <f t="shared" si="2"/>
        <v>1</v>
      </c>
    </row>
    <row r="1659" spans="1:9" x14ac:dyDescent="0.25">
      <c r="A1659" s="1">
        <v>40473</v>
      </c>
      <c r="B1659" s="10">
        <f>VLOOKUP($A1658,Master!$A$6:$J$4994,$I$1,0)*(1+0.75*(VLOOKUP($A1659,'Old-UVXY-OHLC'!$A$3:$E$5000,B$1,0)/VLOOKUP('Old-UVXY-OHLC'!$A1658,'Old-UVXY-OHLC'!$A$3:$E$5000,5,0)-1))</f>
        <v>1785664.6629379035</v>
      </c>
      <c r="C1659" s="10">
        <f>VLOOKUP($A1658,Master!$A$6:$J$4994,$I$1,0)*(1+0.75*(VLOOKUP($A1659,'Old-UVXY-OHLC'!$A$3:$E$5000,C$1,0)/VLOOKUP('Old-UVXY-OHLC'!$A1658,'Old-UVXY-OHLC'!$A$3:$E$5000,5,0)-1))</f>
        <v>1792328.3196168798</v>
      </c>
      <c r="D1659" s="10">
        <f>VLOOKUP($A1658,Master!$A$6:$J$4994,$I$1,0)*(1+0.75*(VLOOKUP($A1659,'Old-UVXY-OHLC'!$A$3:$E$5000,D$1,0)/VLOOKUP('Old-UVXY-OHLC'!$A1658,'Old-UVXY-OHLC'!$A$3:$E$5000,5,0)-1))</f>
        <v>1684497.783503867</v>
      </c>
      <c r="E1659" s="10">
        <f>VLOOKUP(A1659,Master!A$6:J$4994,$I$1,0)</f>
        <v>1691750.8768104014</v>
      </c>
      <c r="I1659">
        <f t="shared" si="2"/>
        <v>1</v>
      </c>
    </row>
    <row r="1660" spans="1:9" x14ac:dyDescent="0.25">
      <c r="A1660" s="1">
        <v>40476</v>
      </c>
      <c r="B1660" s="10">
        <f>VLOOKUP($A1659,Master!$A$6:$J$4994,$I$1,0)*(1+0.75*(VLOOKUP($A1660,'Old-UVXY-OHLC'!$A$3:$E$5000,B$1,0)/VLOOKUP('Old-UVXY-OHLC'!$A1659,'Old-UVXY-OHLC'!$A$3:$E$5000,5,0)-1))</f>
        <v>1649609.6996736852</v>
      </c>
      <c r="C1660" s="10">
        <f>VLOOKUP($A1659,Master!$A$6:$J$4994,$I$1,0)*(1+0.75*(VLOOKUP($A1660,'Old-UVXY-OHLC'!$A$3:$E$5000,C$1,0)/VLOOKUP('Old-UVXY-OHLC'!$A1659,'Old-UVXY-OHLC'!$A$3:$E$5000,5,0)-1))</f>
        <v>1688214.1769249898</v>
      </c>
      <c r="D1660" s="10">
        <f>VLOOKUP($A1659,Master!$A$6:$J$4994,$I$1,0)*(1+0.75*(VLOOKUP($A1660,'Old-UVXY-OHLC'!$A$3:$E$5000,D$1,0)/VLOOKUP('Old-UVXY-OHLC'!$A1659,'Old-UVXY-OHLC'!$A$3:$E$5000,5,0)-1))</f>
        <v>1603341.9638981312</v>
      </c>
      <c r="E1660" s="10">
        <f>VLOOKUP(A1660,Master!A$6:J$4994,$I$1,0)</f>
        <v>1672253.4837072399</v>
      </c>
      <c r="I1660">
        <f t="shared" si="2"/>
        <v>1</v>
      </c>
    </row>
    <row r="1661" spans="1:9" x14ac:dyDescent="0.25">
      <c r="A1661" s="1">
        <v>40477</v>
      </c>
      <c r="B1661" s="10">
        <f>VLOOKUP($A1660,Master!$A$6:$J$4994,$I$1,0)*(1+0.75*(VLOOKUP($A1661,'Old-UVXY-OHLC'!$A$3:$E$5000,B$1,0)/VLOOKUP('Old-UVXY-OHLC'!$A1660,'Old-UVXY-OHLC'!$A$3:$E$5000,5,0)-1))</f>
        <v>1724754.9736711041</v>
      </c>
      <c r="C1661" s="10">
        <f>VLOOKUP($A1660,Master!$A$6:$J$4994,$I$1,0)*(1+0.75*(VLOOKUP($A1661,'Old-UVXY-OHLC'!$A$3:$E$5000,C$1,0)/VLOOKUP('Old-UVXY-OHLC'!$A1660,'Old-UVXY-OHLC'!$A$3:$E$5000,5,0)-1))</f>
        <v>1743421.2200214488</v>
      </c>
      <c r="D1661" s="10">
        <f>VLOOKUP($A1660,Master!$A$6:$J$4994,$I$1,0)*(1+0.75*(VLOOKUP($A1661,'Old-UVXY-OHLC'!$A$3:$E$5000,D$1,0)/VLOOKUP('Old-UVXY-OHLC'!$A1660,'Old-UVXY-OHLC'!$A$3:$E$5000,5,0)-1))</f>
        <v>1687420.0379043389</v>
      </c>
      <c r="E1661" s="10">
        <f>VLOOKUP(A1661,Master!A$6:J$4994,$I$1,0)</f>
        <v>1718904.781511073</v>
      </c>
      <c r="I1661">
        <f t="shared" si="2"/>
        <v>1</v>
      </c>
    </row>
    <row r="1662" spans="1:9" x14ac:dyDescent="0.25">
      <c r="A1662" s="1">
        <v>40478</v>
      </c>
      <c r="B1662" s="10">
        <f>VLOOKUP($A1661,Master!$A$6:$J$4994,$I$1,0)*(1+0.75*(VLOOKUP($A1662,'Old-UVXY-OHLC'!$A$3:$E$5000,B$1,0)/VLOOKUP('Old-UVXY-OHLC'!$A1661,'Old-UVXY-OHLC'!$A$3:$E$5000,5,0)-1))</f>
        <v>1767193.508212276</v>
      </c>
      <c r="C1662" s="10">
        <f>VLOOKUP($A1661,Master!$A$6:$J$4994,$I$1,0)*(1+0.75*(VLOOKUP($A1662,'Old-UVXY-OHLC'!$A$3:$E$5000,C$1,0)/VLOOKUP('Old-UVXY-OHLC'!$A1661,'Old-UVXY-OHLC'!$A$3:$E$5000,5,0)-1))</f>
        <v>1874015.7057718707</v>
      </c>
      <c r="D1662" s="10">
        <f>VLOOKUP($A1661,Master!$A$6:$J$4994,$I$1,0)*(1+0.75*(VLOOKUP($A1662,'Old-UVXY-OHLC'!$A$3:$E$5000,D$1,0)/VLOOKUP('Old-UVXY-OHLC'!$A1661,'Old-UVXY-OHLC'!$A$3:$E$5000,5,0)-1))</f>
        <v>1750805.1225102164</v>
      </c>
      <c r="E1662" s="10">
        <f>VLOOKUP(A1662,Master!A$6:J$4994,$I$1,0)</f>
        <v>1767176.966817715</v>
      </c>
      <c r="I1662">
        <f t="shared" si="2"/>
        <v>1</v>
      </c>
    </row>
    <row r="1663" spans="1:9" x14ac:dyDescent="0.25">
      <c r="A1663" s="1">
        <v>40479</v>
      </c>
      <c r="B1663" s="10">
        <f>VLOOKUP($A1662,Master!$A$6:$J$4994,$I$1,0)*(1+0.75*(VLOOKUP($A1663,'Old-UVXY-OHLC'!$A$3:$E$5000,B$1,0)/VLOOKUP('Old-UVXY-OHLC'!$A1662,'Old-UVXY-OHLC'!$A$3:$E$5000,5,0)-1))</f>
        <v>1721929.4136110356</v>
      </c>
      <c r="C1663" s="10">
        <f>VLOOKUP($A1662,Master!$A$6:$J$4994,$I$1,0)*(1+0.75*(VLOOKUP($A1663,'Old-UVXY-OHLC'!$A$3:$E$5000,C$1,0)/VLOOKUP('Old-UVXY-OHLC'!$A1662,'Old-UVXY-OHLC'!$A$3:$E$5000,5,0)-1))</f>
        <v>1801376.6680454949</v>
      </c>
      <c r="D1663" s="10">
        <f>VLOOKUP($A1662,Master!$A$6:$J$4994,$I$1,0)*(1+0.75*(VLOOKUP($A1663,'Old-UVXY-OHLC'!$A$3:$E$5000,D$1,0)/VLOOKUP('Old-UVXY-OHLC'!$A1662,'Old-UVXY-OHLC'!$A$3:$E$5000,5,0)-1))</f>
        <v>1702538.1382313387</v>
      </c>
      <c r="E1663" s="10">
        <f>VLOOKUP(A1663,Master!A$6:J$4994,$I$1,0)</f>
        <v>1762458.9629522504</v>
      </c>
      <c r="I1663">
        <f t="shared" si="2"/>
        <v>1</v>
      </c>
    </row>
    <row r="1664" spans="1:9" x14ac:dyDescent="0.25">
      <c r="A1664" s="1">
        <v>40480</v>
      </c>
      <c r="B1664" s="10">
        <f>VLOOKUP($A1663,Master!$A$6:$J$4994,$I$1,0)*(1+0.75*(VLOOKUP($A1664,'Old-UVXY-OHLC'!$A$3:$E$5000,B$1,0)/VLOOKUP('Old-UVXY-OHLC'!$A1663,'Old-UVXY-OHLC'!$A$3:$E$5000,5,0)-1))</f>
        <v>1760415.6917416442</v>
      </c>
      <c r="C1664" s="10">
        <f>VLOOKUP($A1663,Master!$A$6:$J$4994,$I$1,0)*(1+0.75*(VLOOKUP($A1664,'Old-UVXY-OHLC'!$A$3:$E$5000,C$1,0)/VLOOKUP('Old-UVXY-OHLC'!$A1663,'Old-UVXY-OHLC'!$A$3:$E$5000,5,0)-1))</f>
        <v>1795443.3757614272</v>
      </c>
      <c r="D1664" s="10">
        <f>VLOOKUP($A1663,Master!$A$6:$J$4994,$I$1,0)*(1+0.75*(VLOOKUP($A1664,'Old-UVXY-OHLC'!$A$3:$E$5000,D$1,0)/VLOOKUP('Old-UVXY-OHLC'!$A1663,'Old-UVXY-OHLC'!$A$3:$E$5000,5,0)-1))</f>
        <v>1742902.4711646023</v>
      </c>
      <c r="E1664" s="10">
        <f>VLOOKUP(A1664,Master!A$6:J$4994,$I$1,0)</f>
        <v>1760398.1459177211</v>
      </c>
      <c r="I1664">
        <f t="shared" si="2"/>
        <v>1</v>
      </c>
    </row>
    <row r="1665" spans="1:9" x14ac:dyDescent="0.25">
      <c r="A1665" s="1">
        <v>40483</v>
      </c>
      <c r="B1665" s="10">
        <f>VLOOKUP($A1664,Master!$A$6:$J$4994,$I$1,0)*(1+0.75*(VLOOKUP($A1665,'Old-UVXY-OHLC'!$A$3:$E$5000,B$1,0)/VLOOKUP('Old-UVXY-OHLC'!$A1664,'Old-UVXY-OHLC'!$A$3:$E$5000,5,0)-1))</f>
        <v>1729059.4138127544</v>
      </c>
      <c r="C1665" s="10">
        <f>VLOOKUP($A1664,Master!$A$6:$J$4994,$I$1,0)*(1+0.75*(VLOOKUP($A1665,'Old-UVXY-OHLC'!$A$3:$E$5000,C$1,0)/VLOOKUP('Old-UVXY-OHLC'!$A1664,'Old-UVXY-OHLC'!$A$3:$E$5000,5,0)-1))</f>
        <v>1807987.0511022899</v>
      </c>
      <c r="D1665" s="10">
        <f>VLOOKUP($A1664,Master!$A$6:$J$4994,$I$1,0)*(1+0.75*(VLOOKUP($A1665,'Old-UVXY-OHLC'!$A$3:$E$5000,D$1,0)/VLOOKUP('Old-UVXY-OHLC'!$A1664,'Old-UVXY-OHLC'!$A$3:$E$5000,5,0)-1))</f>
        <v>1691916.3385405175</v>
      </c>
      <c r="E1665" s="10">
        <f>VLOOKUP(A1665,Master!A$6:J$4994,$I$1,0)</f>
        <v>1744097.4761059391</v>
      </c>
      <c r="I1665">
        <f t="shared" si="2"/>
        <v>1</v>
      </c>
    </row>
    <row r="1666" spans="1:9" x14ac:dyDescent="0.25">
      <c r="A1666" s="1">
        <v>40484</v>
      </c>
      <c r="B1666" s="10">
        <f>VLOOKUP($A1665,Master!$A$6:$J$4994,$I$1,0)*(1+0.75*(VLOOKUP($A1666,'Old-UVXY-OHLC'!$A$3:$E$5000,B$1,0)/VLOOKUP('Old-UVXY-OHLC'!$A1665,'Old-UVXY-OHLC'!$A$3:$E$5000,5,0)-1))</f>
        <v>1718501.9709937293</v>
      </c>
      <c r="C1666" s="10">
        <f>VLOOKUP($A1665,Master!$A$6:$J$4994,$I$1,0)*(1+0.75*(VLOOKUP($A1666,'Old-UVXY-OHLC'!$A$3:$E$5000,C$1,0)/VLOOKUP('Old-UVXY-OHLC'!$A1665,'Old-UVXY-OHLC'!$A$3:$E$5000,5,0)-1))</f>
        <v>1730006.1393291103</v>
      </c>
      <c r="D1666" s="10">
        <f>VLOOKUP($A1665,Master!$A$6:$J$4994,$I$1,0)*(1+0.75*(VLOOKUP($A1666,'Old-UVXY-OHLC'!$A$3:$E$5000,D$1,0)/VLOOKUP('Old-UVXY-OHLC'!$A1665,'Old-UVXY-OHLC'!$A$3:$E$5000,5,0)-1))</f>
        <v>1677665.8268961392</v>
      </c>
      <c r="E1666" s="10">
        <f>VLOOKUP(A1666,Master!A$6:J$4994,$I$1,0)</f>
        <v>1685989.8333660865</v>
      </c>
      <c r="I1666">
        <f t="shared" si="2"/>
        <v>1</v>
      </c>
    </row>
    <row r="1667" spans="1:9" x14ac:dyDescent="0.25">
      <c r="A1667" s="1">
        <v>40485</v>
      </c>
      <c r="B1667" s="10">
        <f>VLOOKUP($A1666,Master!$A$6:$J$4994,$I$1,0)*(1+0.75*(VLOOKUP($A1667,'Old-UVXY-OHLC'!$A$3:$E$5000,B$1,0)/VLOOKUP('Old-UVXY-OHLC'!$A1666,'Old-UVXY-OHLC'!$A$3:$E$5000,5,0)-1))</f>
        <v>1700118.1166675149</v>
      </c>
      <c r="C1667" s="10">
        <f>VLOOKUP($A1666,Master!$A$6:$J$4994,$I$1,0)*(1+0.75*(VLOOKUP($A1667,'Old-UVXY-OHLC'!$A$3:$E$5000,C$1,0)/VLOOKUP('Old-UVXY-OHLC'!$A1666,'Old-UVXY-OHLC'!$A$3:$E$5000,5,0)-1))</f>
        <v>1736852.3878876772</v>
      </c>
      <c r="D1667" s="10">
        <f>VLOOKUP($A1666,Master!$A$6:$J$4994,$I$1,0)*(1+0.75*(VLOOKUP($A1667,'Old-UVXY-OHLC'!$A$3:$E$5000,D$1,0)/VLOOKUP('Old-UVXY-OHLC'!$A1666,'Old-UVXY-OHLC'!$A$3:$E$5000,5,0)-1))</f>
        <v>1530577.4926562936</v>
      </c>
      <c r="E1667" s="10">
        <f>VLOOKUP(A1667,Master!A$6:J$4994,$I$1,0)</f>
        <v>1539040.1015138603</v>
      </c>
      <c r="I1667">
        <f t="shared" si="2"/>
        <v>1</v>
      </c>
    </row>
    <row r="1668" spans="1:9" x14ac:dyDescent="0.25">
      <c r="A1668" s="1">
        <v>40486</v>
      </c>
      <c r="B1668" s="10">
        <f>VLOOKUP($A1667,Master!$A$6:$J$4994,$I$1,0)*(1+0.75*(VLOOKUP($A1668,'Old-UVXY-OHLC'!$A$3:$E$5000,B$1,0)/VLOOKUP('Old-UVXY-OHLC'!$A1667,'Old-UVXY-OHLC'!$A$3:$E$5000,5,0)-1))</f>
        <v>1465272.9720221793</v>
      </c>
      <c r="C1668" s="10">
        <f>VLOOKUP($A1667,Master!$A$6:$J$4994,$I$1,0)*(1+0.75*(VLOOKUP($A1668,'Old-UVXY-OHLC'!$A$3:$E$5000,C$1,0)/VLOOKUP('Old-UVXY-OHLC'!$A1667,'Old-UVXY-OHLC'!$A$3:$E$5000,5,0)-1))</f>
        <v>1471261.8196646927</v>
      </c>
      <c r="D1668" s="10">
        <f>VLOOKUP($A1667,Master!$A$6:$J$4994,$I$1,0)*(1+0.75*(VLOOKUP($A1668,'Old-UVXY-OHLC'!$A$3:$E$5000,D$1,0)/VLOOKUP('Old-UVXY-OHLC'!$A1667,'Old-UVXY-OHLC'!$A$3:$E$5000,5,0)-1))</f>
        <v>1380072.8036884887</v>
      </c>
      <c r="E1668" s="10">
        <f>VLOOKUP(A1668,Master!A$6:J$4994,$I$1,0)</f>
        <v>1394486.2529313108</v>
      </c>
      <c r="I1668">
        <f t="shared" si="2"/>
        <v>1</v>
      </c>
    </row>
    <row r="1669" spans="1:9" x14ac:dyDescent="0.25">
      <c r="A1669" s="1">
        <v>40487</v>
      </c>
      <c r="B1669" s="10">
        <f>VLOOKUP($A1668,Master!$A$6:$J$4994,$I$1,0)*(1+0.75*(VLOOKUP($A1669,'Old-UVXY-OHLC'!$A$3:$E$5000,B$1,0)/VLOOKUP('Old-UVXY-OHLC'!$A1668,'Old-UVXY-OHLC'!$A$3:$E$5000,5,0)-1))</f>
        <v>1394486.2529313108</v>
      </c>
      <c r="C1669" s="10">
        <f>VLOOKUP($A1668,Master!$A$6:$J$4994,$I$1,0)*(1+0.75*(VLOOKUP($A1669,'Old-UVXY-OHLC'!$A$3:$E$5000,C$1,0)/VLOOKUP('Old-UVXY-OHLC'!$A1668,'Old-UVXY-OHLC'!$A$3:$E$5000,5,0)-1))</f>
        <v>1407036.413577077</v>
      </c>
      <c r="D1669" s="10">
        <f>VLOOKUP($A1668,Master!$A$6:$J$4994,$I$1,0)*(1+0.75*(VLOOKUP($A1669,'Old-UVXY-OHLC'!$A$3:$E$5000,D$1,0)/VLOOKUP('Old-UVXY-OHLC'!$A1668,'Old-UVXY-OHLC'!$A$3:$E$5000,5,0)-1))</f>
        <v>1358926.6997874</v>
      </c>
      <c r="E1669" s="10">
        <f>VLOOKUP(A1669,Master!A$6:J$4994,$I$1,0)</f>
        <v>1393427.0944926764</v>
      </c>
      <c r="I1669">
        <f t="shared" si="2"/>
        <v>1</v>
      </c>
    </row>
    <row r="1670" spans="1:9" x14ac:dyDescent="0.25">
      <c r="A1670" s="1">
        <v>40490</v>
      </c>
      <c r="B1670" s="10">
        <f>VLOOKUP($A1669,Master!$A$6:$J$4994,$I$1,0)*(1+0.75*(VLOOKUP($A1670,'Old-UVXY-OHLC'!$A$3:$E$5000,B$1,0)/VLOOKUP('Old-UVXY-OHLC'!$A1669,'Old-UVXY-OHLC'!$A$3:$E$5000,5,0)-1))</f>
        <v>1411096.130317146</v>
      </c>
      <c r="C1670" s="10">
        <f>VLOOKUP($A1669,Master!$A$6:$J$4994,$I$1,0)*(1+0.75*(VLOOKUP($A1670,'Old-UVXY-OHLC'!$A$3:$E$5000,C$1,0)/VLOOKUP('Old-UVXY-OHLC'!$A1669,'Old-UVXY-OHLC'!$A$3:$E$5000,5,0)-1))</f>
        <v>1463998.8908335797</v>
      </c>
      <c r="D1670" s="10">
        <f>VLOOKUP($A1669,Master!$A$6:$J$4994,$I$1,0)*(1+0.75*(VLOOKUP($A1670,'Old-UVXY-OHLC'!$A$3:$E$5000,D$1,0)/VLOOKUP('Old-UVXY-OHLC'!$A1669,'Old-UVXY-OHLC'!$A$3:$E$5000,5,0)-1))</f>
        <v>1393687.3885501854</v>
      </c>
      <c r="E1670" s="10">
        <f>VLOOKUP(A1670,Master!A$6:J$4994,$I$1,0)</f>
        <v>1405599.4180247958</v>
      </c>
      <c r="I1670">
        <f t="shared" si="2"/>
        <v>1</v>
      </c>
    </row>
    <row r="1671" spans="1:9" x14ac:dyDescent="0.25">
      <c r="A1671" s="1">
        <v>40491</v>
      </c>
      <c r="B1671" s="10">
        <f>VLOOKUP($A1670,Master!$A$6:$J$4994,$I$1,0)*(1+0.75*(VLOOKUP($A1671,'Old-UVXY-OHLC'!$A$3:$E$5000,B$1,0)/VLOOKUP('Old-UVXY-OHLC'!$A1670,'Old-UVXY-OHLC'!$A$3:$E$5000,5,0)-1))</f>
        <v>1368810.0317917783</v>
      </c>
      <c r="C1671" s="10">
        <f>VLOOKUP($A1670,Master!$A$6:$J$4994,$I$1,0)*(1+0.75*(VLOOKUP($A1671,'Old-UVXY-OHLC'!$A$3:$E$5000,C$1,0)/VLOOKUP('Old-UVXY-OHLC'!$A1670,'Old-UVXY-OHLC'!$A$3:$E$5000,5,0)-1))</f>
        <v>1456379.1666268699</v>
      </c>
      <c r="D1671" s="10">
        <f>VLOOKUP($A1670,Master!$A$6:$J$4994,$I$1,0)*(1+0.75*(VLOOKUP($A1671,'Old-UVXY-OHLC'!$A$3:$E$5000,D$1,0)/VLOOKUP('Old-UVXY-OHLC'!$A1670,'Old-UVXY-OHLC'!$A$3:$E$5000,5,0)-1))</f>
        <v>1351710.1889159046</v>
      </c>
      <c r="E1671" s="10">
        <f>VLOOKUP(A1671,Master!A$6:J$4994,$I$1,0)</f>
        <v>1415430.4644031655</v>
      </c>
      <c r="I1671">
        <f t="shared" si="2"/>
        <v>1</v>
      </c>
    </row>
    <row r="1672" spans="1:9" x14ac:dyDescent="0.25">
      <c r="A1672" s="1">
        <v>40492</v>
      </c>
      <c r="B1672" s="10">
        <f>VLOOKUP($A1671,Master!$A$6:$J$4994,$I$1,0)*(1+0.75*(VLOOKUP($A1672,'Old-UVXY-OHLC'!$A$3:$E$5000,B$1,0)/VLOOKUP('Old-UVXY-OHLC'!$A1671,'Old-UVXY-OHLC'!$A$3:$E$5000,5,0)-1))</f>
        <v>1418013.4690714371</v>
      </c>
      <c r="C1672" s="10">
        <f>VLOOKUP($A1671,Master!$A$6:$J$4994,$I$1,0)*(1+0.75*(VLOOKUP($A1672,'Old-UVXY-OHLC'!$A$3:$E$5000,C$1,0)/VLOOKUP('Old-UVXY-OHLC'!$A1671,'Old-UVXY-OHLC'!$A$3:$E$5000,5,0)-1))</f>
        <v>1484135.3917866189</v>
      </c>
      <c r="D1672" s="10">
        <f>VLOOKUP($A1671,Master!$A$6:$J$4994,$I$1,0)*(1+0.75*(VLOOKUP($A1672,'Old-UVXY-OHLC'!$A$3:$E$5000,D$1,0)/VLOOKUP('Old-UVXY-OHLC'!$A1671,'Old-UVXY-OHLC'!$A$3:$E$5000,5,0)-1))</f>
        <v>1372296.2458843258</v>
      </c>
      <c r="E1672" s="10">
        <f>VLOOKUP(A1672,Master!A$6:J$4994,$I$1,0)</f>
        <v>1393463.0374448912</v>
      </c>
      <c r="I1672">
        <f t="shared" si="2"/>
        <v>1</v>
      </c>
    </row>
    <row r="1673" spans="1:9" x14ac:dyDescent="0.25">
      <c r="A1673" s="1">
        <v>40493</v>
      </c>
      <c r="B1673" s="10">
        <f>VLOOKUP($A1672,Master!$A$6:$J$4994,$I$1,0)*(1+0.75*(VLOOKUP($A1673,'Old-UVXY-OHLC'!$A$3:$E$5000,B$1,0)/VLOOKUP('Old-UVXY-OHLC'!$A1672,'Old-UVXY-OHLC'!$A$3:$E$5000,5,0)-1))</f>
        <v>1452744.4639477094</v>
      </c>
      <c r="C1673" s="10">
        <f>VLOOKUP($A1672,Master!$A$6:$J$4994,$I$1,0)*(1+0.75*(VLOOKUP($A1673,'Old-UVXY-OHLC'!$A$3:$E$5000,C$1,0)/VLOOKUP('Old-UVXY-OHLC'!$A1672,'Old-UVXY-OHLC'!$A$3:$E$5000,5,0)-1))</f>
        <v>1466441.4625938742</v>
      </c>
      <c r="D1673" s="10">
        <f>VLOOKUP($A1672,Master!$A$6:$J$4994,$I$1,0)*(1+0.75*(VLOOKUP($A1673,'Old-UVXY-OHLC'!$A$3:$E$5000,D$1,0)/VLOOKUP('Old-UVXY-OHLC'!$A1672,'Old-UVXY-OHLC'!$A$3:$E$5000,5,0)-1))</f>
        <v>1401639.2719456276</v>
      </c>
      <c r="E1673" s="10">
        <f>VLOOKUP(A1673,Master!A$6:J$4994,$I$1,0)</f>
        <v>1411846.989678524</v>
      </c>
      <c r="I1673">
        <f t="shared" si="2"/>
        <v>1</v>
      </c>
    </row>
    <row r="1674" spans="1:9" x14ac:dyDescent="0.25">
      <c r="A1674" s="1">
        <v>40494</v>
      </c>
      <c r="B1674" s="10">
        <f>VLOOKUP($A1673,Master!$A$6:$J$4994,$I$1,0)*(1+0.75*(VLOOKUP($A1674,'Old-UVXY-OHLC'!$A$3:$E$5000,B$1,0)/VLOOKUP('Old-UVXY-OHLC'!$A1673,'Old-UVXY-OHLC'!$A$3:$E$5000,5,0)-1))</f>
        <v>1459339.7523821529</v>
      </c>
      <c r="C1674" s="10">
        <f>VLOOKUP($A1673,Master!$A$6:$J$4994,$I$1,0)*(1+0.75*(VLOOKUP($A1674,'Old-UVXY-OHLC'!$A$3:$E$5000,C$1,0)/VLOOKUP('Old-UVXY-OHLC'!$A1673,'Old-UVXY-OHLC'!$A$3:$E$5000,5,0)-1))</f>
        <v>1550750.8261277059</v>
      </c>
      <c r="D1674" s="10">
        <f>VLOOKUP($A1673,Master!$A$6:$J$4994,$I$1,0)*(1+0.75*(VLOOKUP($A1674,'Old-UVXY-OHLC'!$A$3:$E$5000,D$1,0)/VLOOKUP('Old-UVXY-OHLC'!$A1673,'Old-UVXY-OHLC'!$A$3:$E$5000,5,0)-1))</f>
        <v>1410569.9062723282</v>
      </c>
      <c r="E1674" s="10">
        <f>VLOOKUP(A1674,Master!A$6:J$4994,$I$1,0)</f>
        <v>1537458.353792134</v>
      </c>
      <c r="I1674">
        <f t="shared" si="2"/>
        <v>1</v>
      </c>
    </row>
    <row r="1675" spans="1:9" x14ac:dyDescent="0.25">
      <c r="A1675" s="1">
        <v>40497</v>
      </c>
      <c r="B1675" s="10">
        <f>VLOOKUP($A1674,Master!$A$6:$J$4994,$I$1,0)*(1+0.75*(VLOOKUP($A1675,'Old-UVXY-OHLC'!$A$3:$E$5000,B$1,0)/VLOOKUP('Old-UVXY-OHLC'!$A1674,'Old-UVXY-OHLC'!$A$3:$E$5000,5,0)-1))</f>
        <v>1470028.4551219521</v>
      </c>
      <c r="C1675" s="10">
        <f>VLOOKUP($A1674,Master!$A$6:$J$4994,$I$1,0)*(1+0.75*(VLOOKUP($A1675,'Old-UVXY-OHLC'!$A$3:$E$5000,C$1,0)/VLOOKUP('Old-UVXY-OHLC'!$A1674,'Old-UVXY-OHLC'!$A$3:$E$5000,5,0)-1))</f>
        <v>1510277.3368969592</v>
      </c>
      <c r="D1675" s="10">
        <f>VLOOKUP($A1674,Master!$A$6:$J$4994,$I$1,0)*(1+0.75*(VLOOKUP($A1675,'Old-UVXY-OHLC'!$A$3:$E$5000,D$1,0)/VLOOKUP('Old-UVXY-OHLC'!$A1674,'Old-UVXY-OHLC'!$A$3:$E$5000,5,0)-1))</f>
        <v>1420162.4581839989</v>
      </c>
      <c r="E1675" s="10">
        <f>VLOOKUP(A1675,Master!A$6:J$4994,$I$1,0)</f>
        <v>1502916.782483001</v>
      </c>
      <c r="I1675">
        <f t="shared" si="2"/>
        <v>1</v>
      </c>
    </row>
    <row r="1676" spans="1:9" x14ac:dyDescent="0.25">
      <c r="A1676" s="1">
        <v>40498</v>
      </c>
      <c r="B1676" s="10">
        <f>VLOOKUP($A1675,Master!$A$6:$J$4994,$I$1,0)*(1+0.75*(VLOOKUP($A1676,'Old-UVXY-OHLC'!$A$3:$E$5000,B$1,0)/VLOOKUP('Old-UVXY-OHLC'!$A1675,'Old-UVXY-OHLC'!$A$3:$E$5000,5,0)-1))</f>
        <v>1531302.4068460627</v>
      </c>
      <c r="C1676" s="10">
        <f>VLOOKUP($A1675,Master!$A$6:$J$4994,$I$1,0)*(1+0.75*(VLOOKUP($A1676,'Old-UVXY-OHLC'!$A$3:$E$5000,C$1,0)/VLOOKUP('Old-UVXY-OHLC'!$A1675,'Old-UVXY-OHLC'!$A$3:$E$5000,5,0)-1))</f>
        <v>1663014.852236209</v>
      </c>
      <c r="D1676" s="10">
        <f>VLOOKUP($A1675,Master!$A$6:$J$4994,$I$1,0)*(1+0.75*(VLOOKUP($A1676,'Old-UVXY-OHLC'!$A$3:$E$5000,D$1,0)/VLOOKUP('Old-UVXY-OHLC'!$A1675,'Old-UVXY-OHLC'!$A$3:$E$5000,5,0)-1))</f>
        <v>1530012.5249791322</v>
      </c>
      <c r="E1676" s="10">
        <f>VLOOKUP(A1676,Master!A$6:J$4994,$I$1,0)</f>
        <v>1599155.6570531293</v>
      </c>
      <c r="I1676">
        <f t="shared" si="2"/>
        <v>1</v>
      </c>
    </row>
    <row r="1677" spans="1:9" x14ac:dyDescent="0.25">
      <c r="A1677" s="1">
        <v>40499</v>
      </c>
      <c r="B1677" s="10">
        <f>VLOOKUP($A1676,Master!$A$6:$J$4994,$I$1,0)*(1+0.75*(VLOOKUP($A1677,'Old-UVXY-OHLC'!$A$3:$E$5000,B$1,0)/VLOOKUP('Old-UVXY-OHLC'!$A1676,'Old-UVXY-OHLC'!$A$3:$E$5000,5,0)-1))</f>
        <v>1567593.863329049</v>
      </c>
      <c r="C1677" s="10">
        <f>VLOOKUP($A1676,Master!$A$6:$J$4994,$I$1,0)*(1+0.75*(VLOOKUP($A1677,'Old-UVXY-OHLC'!$A$3:$E$5000,C$1,0)/VLOOKUP('Old-UVXY-OHLC'!$A1676,'Old-UVXY-OHLC'!$A$3:$E$5000,5,0)-1))</f>
        <v>1588635.0591451025</v>
      </c>
      <c r="D1677" s="10">
        <f>VLOOKUP($A1676,Master!$A$6:$J$4994,$I$1,0)*(1+0.75*(VLOOKUP($A1677,'Old-UVXY-OHLC'!$A$3:$E$5000,D$1,0)/VLOOKUP('Old-UVXY-OHLC'!$A1676,'Old-UVXY-OHLC'!$A$3:$E$5000,5,0)-1))</f>
        <v>1493948.4791809393</v>
      </c>
      <c r="E1677" s="10">
        <f>VLOOKUP(A1677,Master!A$6:J$4994,$I$1,0)</f>
        <v>1546536.9755357555</v>
      </c>
      <c r="I1677">
        <f t="shared" si="2"/>
        <v>1</v>
      </c>
    </row>
    <row r="1678" spans="1:9" x14ac:dyDescent="0.25">
      <c r="A1678" s="1">
        <v>40500</v>
      </c>
      <c r="B1678" s="10">
        <f>VLOOKUP($A1677,Master!$A$6:$J$4994,$I$1,0)*(1+0.75*(VLOOKUP($A1678,'Old-UVXY-OHLC'!$A$3:$E$5000,B$1,0)/VLOOKUP('Old-UVXY-OHLC'!$A1677,'Old-UVXY-OHLC'!$A$3:$E$5000,5,0)-1))</f>
        <v>1458407.206993839</v>
      </c>
      <c r="C1678" s="10">
        <f>VLOOKUP($A1677,Master!$A$6:$J$4994,$I$1,0)*(1+0.75*(VLOOKUP($A1678,'Old-UVXY-OHLC'!$A$3:$E$5000,C$1,0)/VLOOKUP('Old-UVXY-OHLC'!$A1677,'Old-UVXY-OHLC'!$A$3:$E$5000,5,0)-1))</f>
        <v>1459270.1319635566</v>
      </c>
      <c r="D1678" s="10">
        <f>VLOOKUP($A1677,Master!$A$6:$J$4994,$I$1,0)*(1+0.75*(VLOOKUP($A1678,'Old-UVXY-OHLC'!$A$3:$E$5000,D$1,0)/VLOOKUP('Old-UVXY-OHLC'!$A1677,'Old-UVXY-OHLC'!$A$3:$E$5000,5,0)-1))</f>
        <v>1381482.4243567877</v>
      </c>
      <c r="E1678" s="10">
        <f>VLOOKUP(A1678,Master!A$6:J$4994,$I$1,0)</f>
        <v>1387719.0660884131</v>
      </c>
      <c r="I1678">
        <f t="shared" si="2"/>
        <v>1</v>
      </c>
    </row>
    <row r="1679" spans="1:9" x14ac:dyDescent="0.25">
      <c r="A1679" s="1">
        <v>40501</v>
      </c>
      <c r="B1679" s="10">
        <f>VLOOKUP($A1678,Master!$A$6:$J$4994,$I$1,0)*(1+0.75*(VLOOKUP($A1679,'Old-UVXY-OHLC'!$A$3:$E$5000,B$1,0)/VLOOKUP('Old-UVXY-OHLC'!$A1678,'Old-UVXY-OHLC'!$A$3:$E$5000,5,0)-1))</f>
        <v>1407508.1858771744</v>
      </c>
      <c r="C1679" s="10">
        <f>VLOOKUP($A1678,Master!$A$6:$J$4994,$I$1,0)*(1+0.75*(VLOOKUP($A1679,'Old-UVXY-OHLC'!$A$3:$E$5000,C$1,0)/VLOOKUP('Old-UVXY-OHLC'!$A1678,'Old-UVXY-OHLC'!$A$3:$E$5000,5,0)-1))</f>
        <v>1470586.2906458047</v>
      </c>
      <c r="D1679" s="10">
        <f>VLOOKUP($A1678,Master!$A$6:$J$4994,$I$1,0)*(1+0.75*(VLOOKUP($A1679,'Old-UVXY-OHLC'!$A$3:$E$5000,D$1,0)/VLOOKUP('Old-UVXY-OHLC'!$A1678,'Old-UVXY-OHLC'!$A$3:$E$5000,5,0)-1))</f>
        <v>1352263.7500948522</v>
      </c>
      <c r="E1679" s="10">
        <f>VLOOKUP(A1679,Master!A$6:J$4994,$I$1,0)</f>
        <v>1362557.281909406</v>
      </c>
      <c r="I1679">
        <f t="shared" si="2"/>
        <v>1</v>
      </c>
    </row>
    <row r="1680" spans="1:9" x14ac:dyDescent="0.25">
      <c r="A1680" s="1">
        <v>40504</v>
      </c>
      <c r="B1680" s="10">
        <f>VLOOKUP($A1679,Master!$A$6:$J$4994,$I$1,0)*(1+0.75*(VLOOKUP($A1680,'Old-UVXY-OHLC'!$A$3:$E$5000,B$1,0)/VLOOKUP('Old-UVXY-OHLC'!$A1679,'Old-UVXY-OHLC'!$A$3:$E$5000,5,0)-1))</f>
        <v>1395522.3774394721</v>
      </c>
      <c r="C1680" s="10">
        <f>VLOOKUP($A1679,Master!$A$6:$J$4994,$I$1,0)*(1+0.75*(VLOOKUP($A1680,'Old-UVXY-OHLC'!$A$3:$E$5000,C$1,0)/VLOOKUP('Old-UVXY-OHLC'!$A1679,'Old-UVXY-OHLC'!$A$3:$E$5000,5,0)-1))</f>
        <v>1410173.4049227319</v>
      </c>
      <c r="D1680" s="10">
        <f>VLOOKUP($A1679,Master!$A$6:$J$4994,$I$1,0)*(1+0.75*(VLOOKUP($A1680,'Old-UVXY-OHLC'!$A$3:$E$5000,D$1,0)/VLOOKUP('Old-UVXY-OHLC'!$A1679,'Old-UVXY-OHLC'!$A$3:$E$5000,5,0)-1))</f>
        <v>1289179.5892326185</v>
      </c>
      <c r="E1680" s="10">
        <f>VLOOKUP(A1680,Master!A$6:J$4994,$I$1,0)</f>
        <v>1294758.7054241654</v>
      </c>
      <c r="I1680">
        <f t="shared" si="2"/>
        <v>1</v>
      </c>
    </row>
    <row r="1681" spans="1:9" x14ac:dyDescent="0.25">
      <c r="A1681" s="1">
        <v>40505</v>
      </c>
      <c r="B1681" s="10">
        <f>VLOOKUP($A1680,Master!$A$6:$J$4994,$I$1,0)*(1+0.75*(VLOOKUP($A1681,'Old-UVXY-OHLC'!$A$3:$E$5000,B$1,0)/VLOOKUP('Old-UVXY-OHLC'!$A1680,'Old-UVXY-OHLC'!$A$3:$E$5000,5,0)-1))</f>
        <v>1391666.7556706758</v>
      </c>
      <c r="C1681" s="10">
        <f>VLOOKUP($A1680,Master!$A$6:$J$4994,$I$1,0)*(1+0.75*(VLOOKUP($A1681,'Old-UVXY-OHLC'!$A$3:$E$5000,C$1,0)/VLOOKUP('Old-UVXY-OHLC'!$A1680,'Old-UVXY-OHLC'!$A$3:$E$5000,5,0)-1))</f>
        <v>1429000.422544518</v>
      </c>
      <c r="D1681" s="10">
        <f>VLOOKUP($A1680,Master!$A$6:$J$4994,$I$1,0)*(1+0.75*(VLOOKUP($A1681,'Old-UVXY-OHLC'!$A$3:$E$5000,D$1,0)/VLOOKUP('Old-UVXY-OHLC'!$A1680,'Old-UVXY-OHLC'!$A$3:$E$5000,5,0)-1))</f>
        <v>1359099.7532395159</v>
      </c>
      <c r="E1681" s="10">
        <f>VLOOKUP(A1681,Master!A$6:J$4994,$I$1,0)</f>
        <v>1383709.8790673628</v>
      </c>
      <c r="I1681">
        <f t="shared" si="2"/>
        <v>1</v>
      </c>
    </row>
    <row r="1682" spans="1:9" x14ac:dyDescent="0.25">
      <c r="A1682" s="1">
        <v>40506</v>
      </c>
      <c r="B1682" s="10">
        <f>VLOOKUP($A1681,Master!$A$6:$J$4994,$I$1,0)*(1+0.75*(VLOOKUP($A1682,'Old-UVXY-OHLC'!$A$3:$E$5000,B$1,0)/VLOOKUP('Old-UVXY-OHLC'!$A1681,'Old-UVXY-OHLC'!$A$3:$E$5000,5,0)-1))</f>
        <v>1329477.0933132956</v>
      </c>
      <c r="C1682" s="10">
        <f>VLOOKUP($A1681,Master!$A$6:$J$4994,$I$1,0)*(1+0.75*(VLOOKUP($A1682,'Old-UVXY-OHLC'!$A$3:$E$5000,C$1,0)/VLOOKUP('Old-UVXY-OHLC'!$A1681,'Old-UVXY-OHLC'!$A$3:$E$5000,5,0)-1))</f>
        <v>1338348.3580615337</v>
      </c>
      <c r="D1682" s="10">
        <f>VLOOKUP($A1681,Master!$A$6:$J$4994,$I$1,0)*(1+0.75*(VLOOKUP($A1682,'Old-UVXY-OHLC'!$A$3:$E$5000,D$1,0)/VLOOKUP('Old-UVXY-OHLC'!$A1681,'Old-UVXY-OHLC'!$A$3:$E$5000,5,0)-1))</f>
        <v>1289962.1278262821</v>
      </c>
      <c r="E1682" s="10">
        <f>VLOOKUP(A1682,Master!A$6:J$4994,$I$1,0)</f>
        <v>1294787.4562688717</v>
      </c>
      <c r="I1682">
        <f t="shared" si="2"/>
        <v>1</v>
      </c>
    </row>
    <row r="1683" spans="1:9" x14ac:dyDescent="0.25">
      <c r="A1683" s="1">
        <v>40508</v>
      </c>
      <c r="B1683" s="10">
        <f>VLOOKUP($A1682,Master!$A$6:$J$4994,$I$1,0)*(1+0.75*(VLOOKUP($A1683,'Old-UVXY-OHLC'!$A$3:$E$5000,B$1,0)/VLOOKUP('Old-UVXY-OHLC'!$A1682,'Old-UVXY-OHLC'!$A$3:$E$5000,5,0)-1))</f>
        <v>1342931.5008261665</v>
      </c>
      <c r="C1683" s="10">
        <f>VLOOKUP($A1682,Master!$A$6:$J$4994,$I$1,0)*(1+0.75*(VLOOKUP($A1683,'Old-UVXY-OHLC'!$A$3:$E$5000,C$1,0)/VLOOKUP('Old-UVXY-OHLC'!$A1682,'Old-UVXY-OHLC'!$A$3:$E$5000,5,0)-1))</f>
        <v>1422779.0187554688</v>
      </c>
      <c r="D1683" s="10">
        <f>VLOOKUP($A1682,Master!$A$6:$J$4994,$I$1,0)*(1+0.75*(VLOOKUP($A1683,'Old-UVXY-OHLC'!$A$3:$E$5000,D$1,0)/VLOOKUP('Old-UVXY-OHLC'!$A1682,'Old-UVXY-OHLC'!$A$3:$E$5000,5,0)-1))</f>
        <v>1315923.1051835432</v>
      </c>
      <c r="E1683" s="10">
        <f>VLOOKUP(A1683,Master!A$6:J$4994,$I$1,0)</f>
        <v>1419229.0979732363</v>
      </c>
      <c r="I1683">
        <f t="shared" si="2"/>
        <v>1</v>
      </c>
    </row>
    <row r="1684" spans="1:9" x14ac:dyDescent="0.25">
      <c r="A1684" s="1">
        <v>40511</v>
      </c>
      <c r="B1684" s="10">
        <f>VLOOKUP($A1683,Master!$A$6:$J$4994,$I$1,0)*(1+0.75*(VLOOKUP($A1684,'Old-UVXY-OHLC'!$A$3:$E$5000,B$1,0)/VLOOKUP('Old-UVXY-OHLC'!$A1683,'Old-UVXY-OHLC'!$A$3:$E$5000,5,0)-1))</f>
        <v>1435064.8247651882</v>
      </c>
      <c r="C1684" s="10">
        <f>VLOOKUP($A1683,Master!$A$6:$J$4994,$I$1,0)*(1+0.75*(VLOOKUP($A1684,'Old-UVXY-OHLC'!$A$3:$E$5000,C$1,0)/VLOOKUP('Old-UVXY-OHLC'!$A1683,'Old-UVXY-OHLC'!$A$3:$E$5000,5,0)-1))</f>
        <v>1527074.5520380377</v>
      </c>
      <c r="D1684" s="10">
        <f>VLOOKUP($A1683,Master!$A$6:$J$4994,$I$1,0)*(1+0.75*(VLOOKUP($A1684,'Old-UVXY-OHLC'!$A$3:$E$5000,D$1,0)/VLOOKUP('Old-UVXY-OHLC'!$A1683,'Old-UVXY-OHLC'!$A$3:$E$5000,5,0)-1))</f>
        <v>1415821.6278438473</v>
      </c>
      <c r="E1684" s="10">
        <f>VLOOKUP(A1684,Master!A$6:J$4994,$I$1,0)</f>
        <v>1439834.4820944516</v>
      </c>
      <c r="I1684">
        <f t="shared" si="2"/>
        <v>1</v>
      </c>
    </row>
    <row r="1685" spans="1:9" x14ac:dyDescent="0.25">
      <c r="A1685" s="1">
        <v>40512</v>
      </c>
      <c r="B1685" s="10">
        <f>VLOOKUP($A1684,Master!$A$6:$J$4994,$I$1,0)*(1+0.75*(VLOOKUP($A1685,'Old-UVXY-OHLC'!$A$3:$E$5000,B$1,0)/VLOOKUP('Old-UVXY-OHLC'!$A1684,'Old-UVXY-OHLC'!$A$3:$E$5000,5,0)-1))</f>
        <v>1523148.2749274867</v>
      </c>
      <c r="C1685" s="10">
        <f>VLOOKUP($A1684,Master!$A$6:$J$4994,$I$1,0)*(1+0.75*(VLOOKUP($A1685,'Old-UVXY-OHLC'!$A$3:$E$5000,C$1,0)/VLOOKUP('Old-UVXY-OHLC'!$A1684,'Old-UVXY-OHLC'!$A$3:$E$5000,5,0)-1))</f>
        <v>1608064.9435378746</v>
      </c>
      <c r="D1685" s="10">
        <f>VLOOKUP($A1684,Master!$A$6:$J$4994,$I$1,0)*(1+0.75*(VLOOKUP($A1685,'Old-UVXY-OHLC'!$A$3:$E$5000,D$1,0)/VLOOKUP('Old-UVXY-OHLC'!$A1684,'Old-UVXY-OHLC'!$A$3:$E$5000,5,0)-1))</f>
        <v>1484695.4003436114</v>
      </c>
      <c r="E1685" s="10">
        <f>VLOOKUP(A1685,Master!A$6:J$4994,$I$1,0)</f>
        <v>1593629.6152173067</v>
      </c>
      <c r="I1685">
        <f t="shared" si="2"/>
        <v>1</v>
      </c>
    </row>
    <row r="1686" spans="1:9" x14ac:dyDescent="0.25">
      <c r="A1686" s="1">
        <v>40513</v>
      </c>
      <c r="B1686" s="10">
        <f>VLOOKUP($A1685,Master!$A$6:$J$4994,$I$1,0)*(1+0.75*(VLOOKUP($A1686,'Old-UVXY-OHLC'!$A$3:$E$5000,B$1,0)/VLOOKUP('Old-UVXY-OHLC'!$A1685,'Old-UVXY-OHLC'!$A$3:$E$5000,5,0)-1))</f>
        <v>1471882.3366523667</v>
      </c>
      <c r="C1686" s="10">
        <f>VLOOKUP($A1685,Master!$A$6:$J$4994,$I$1,0)*(1+0.75*(VLOOKUP($A1686,'Old-UVXY-OHLC'!$A$3:$E$5000,C$1,0)/VLOOKUP('Old-UVXY-OHLC'!$A1685,'Old-UVXY-OHLC'!$A$3:$E$5000,5,0)-1))</f>
        <v>1477444.0866141133</v>
      </c>
      <c r="D1686" s="10">
        <f>VLOOKUP($A1685,Master!$A$6:$J$4994,$I$1,0)*(1+0.75*(VLOOKUP($A1686,'Old-UVXY-OHLC'!$A$3:$E$5000,D$1,0)/VLOOKUP('Old-UVXY-OHLC'!$A1685,'Old-UVXY-OHLC'!$A$3:$E$5000,5,0)-1))</f>
        <v>1424913.6680058353</v>
      </c>
      <c r="E1686" s="10">
        <f>VLOOKUP(A1686,Master!A$6:J$4994,$I$1,0)</f>
        <v>1474339.8781630078</v>
      </c>
      <c r="I1686">
        <f t="shared" si="2"/>
        <v>1</v>
      </c>
    </row>
    <row r="1687" spans="1:9" x14ac:dyDescent="0.25">
      <c r="A1687" s="1">
        <v>40514</v>
      </c>
      <c r="B1687" s="10">
        <f>VLOOKUP($A1686,Master!$A$6:$J$4994,$I$1,0)*(1+0.75*(VLOOKUP($A1687,'Old-UVXY-OHLC'!$A$3:$E$5000,B$1,0)/VLOOKUP('Old-UVXY-OHLC'!$A1686,'Old-UVXY-OHLC'!$A$3:$E$5000,5,0)-1))</f>
        <v>1440015.401424326</v>
      </c>
      <c r="C1687" s="10">
        <f>VLOOKUP($A1686,Master!$A$6:$J$4994,$I$1,0)*(1+0.75*(VLOOKUP($A1687,'Old-UVXY-OHLC'!$A$3:$E$5000,C$1,0)/VLOOKUP('Old-UVXY-OHLC'!$A1686,'Old-UVXY-OHLC'!$A$3:$E$5000,5,0)-1))</f>
        <v>1445603.8893730259</v>
      </c>
      <c r="D1687" s="10">
        <f>VLOOKUP($A1686,Master!$A$6:$J$4994,$I$1,0)*(1+0.75*(VLOOKUP($A1687,'Old-UVXY-OHLC'!$A$3:$E$5000,D$1,0)/VLOOKUP('Old-UVXY-OHLC'!$A1686,'Old-UVXY-OHLC'!$A$3:$E$5000,5,0)-1))</f>
        <v>1283163.0073665611</v>
      </c>
      <c r="E1687" s="10">
        <f>VLOOKUP(A1687,Master!A$6:J$4994,$I$1,0)</f>
        <v>1289934.9642534624</v>
      </c>
      <c r="I1687">
        <f t="shared" si="2"/>
        <v>1</v>
      </c>
    </row>
    <row r="1688" spans="1:9" x14ac:dyDescent="0.25">
      <c r="A1688" s="1">
        <v>40515</v>
      </c>
      <c r="B1688" s="10">
        <f>VLOOKUP($A1687,Master!$A$6:$J$4994,$I$1,0)*(1+0.75*(VLOOKUP($A1688,'Old-UVXY-OHLC'!$A$3:$E$5000,B$1,0)/VLOOKUP('Old-UVXY-OHLC'!$A1687,'Old-UVXY-OHLC'!$A$3:$E$5000,5,0)-1))</f>
        <v>1322117.5601547016</v>
      </c>
      <c r="C1688" s="10">
        <f>VLOOKUP($A1687,Master!$A$6:$J$4994,$I$1,0)*(1+0.75*(VLOOKUP($A1688,'Old-UVXY-OHLC'!$A$3:$E$5000,C$1,0)/VLOOKUP('Old-UVXY-OHLC'!$A1687,'Old-UVXY-OHLC'!$A$3:$E$5000,5,0)-1))</f>
        <v>1324199.4292722549</v>
      </c>
      <c r="D1688" s="10">
        <f>VLOOKUP($A1687,Master!$A$6:$J$4994,$I$1,0)*(1+0.75*(VLOOKUP($A1688,'Old-UVXY-OHLC'!$A$3:$E$5000,D$1,0)/VLOOKUP('Old-UVXY-OHLC'!$A1687,'Old-UVXY-OHLC'!$A$3:$E$5000,5,0)-1))</f>
        <v>1201793.2768004599</v>
      </c>
      <c r="E1688" s="10">
        <f>VLOOKUP(A1688,Master!A$6:J$4994,$I$1,0)</f>
        <v>1215147.0533401279</v>
      </c>
      <c r="I1688">
        <f t="shared" ref="I1688:I1751" si="3">IF(OR(B1688&gt;C1688,B1688&lt;D1688,C1688&lt;D1688,C1688&lt;F1688,D1688&gt;F1688),1,"")</f>
        <v>1</v>
      </c>
    </row>
    <row r="1689" spans="1:9" x14ac:dyDescent="0.25">
      <c r="A1689" s="1">
        <v>40518</v>
      </c>
      <c r="B1689" s="10">
        <f>VLOOKUP($A1688,Master!$A$6:$J$4994,$I$1,0)*(1+0.75*(VLOOKUP($A1689,'Old-UVXY-OHLC'!$A$3:$E$5000,B$1,0)/VLOOKUP('Old-UVXY-OHLC'!$A1688,'Old-UVXY-OHLC'!$A$3:$E$5000,5,0)-1))</f>
        <v>1210723.0875134978</v>
      </c>
      <c r="C1689" s="10">
        <f>VLOOKUP($A1688,Master!$A$6:$J$4994,$I$1,0)*(1+0.75*(VLOOKUP($A1689,'Old-UVXY-OHLC'!$A$3:$E$5000,C$1,0)/VLOOKUP('Old-UVXY-OHLC'!$A1688,'Old-UVXY-OHLC'!$A$3:$E$5000,5,0)-1))</f>
        <v>1225322.0662310561</v>
      </c>
      <c r="D1689" s="10">
        <f>VLOOKUP($A1688,Master!$A$6:$J$4994,$I$1,0)*(1+0.75*(VLOOKUP($A1689,'Old-UVXY-OHLC'!$A$3:$E$5000,D$1,0)/VLOOKUP('Old-UVXY-OHLC'!$A1688,'Old-UVXY-OHLC'!$A$3:$E$5000,5,0)-1))</f>
        <v>1163828.1816686392</v>
      </c>
      <c r="E1689" s="10">
        <f>VLOOKUP(A1689,Master!A$6:J$4994,$I$1,0)</f>
        <v>1170872.5262393779</v>
      </c>
      <c r="I1689">
        <f t="shared" si="3"/>
        <v>1</v>
      </c>
    </row>
    <row r="1690" spans="1:9" x14ac:dyDescent="0.25">
      <c r="A1690" s="1">
        <v>40519</v>
      </c>
      <c r="B1690" s="10">
        <f>VLOOKUP($A1689,Master!$A$6:$J$4994,$I$1,0)*(1+0.75*(VLOOKUP($A1690,'Old-UVXY-OHLC'!$A$3:$E$5000,B$1,0)/VLOOKUP('Old-UVXY-OHLC'!$A1689,'Old-UVXY-OHLC'!$A$3:$E$5000,5,0)-1))</f>
        <v>1118768.9774274076</v>
      </c>
      <c r="C1690" s="10">
        <f>VLOOKUP($A1689,Master!$A$6:$J$4994,$I$1,0)*(1+0.75*(VLOOKUP($A1690,'Old-UVXY-OHLC'!$A$3:$E$5000,C$1,0)/VLOOKUP('Old-UVXY-OHLC'!$A1689,'Old-UVXY-OHLC'!$A$3:$E$5000,5,0)-1))</f>
        <v>1165807.2606249861</v>
      </c>
      <c r="D1690" s="10">
        <f>VLOOKUP($A1689,Master!$A$6:$J$4994,$I$1,0)*(1+0.75*(VLOOKUP($A1690,'Old-UVXY-OHLC'!$A$3:$E$5000,D$1,0)/VLOOKUP('Old-UVXY-OHLC'!$A1689,'Old-UVXY-OHLC'!$A$3:$E$5000,5,0)-1))</f>
        <v>1099411.2403163465</v>
      </c>
      <c r="E1690" s="10">
        <f>VLOOKUP(A1690,Master!A$6:J$4994,$I$1,0)</f>
        <v>1163805.4183397926</v>
      </c>
      <c r="I1690">
        <f t="shared" si="3"/>
        <v>1</v>
      </c>
    </row>
    <row r="1691" spans="1:9" x14ac:dyDescent="0.25">
      <c r="A1691" s="1">
        <v>40520</v>
      </c>
      <c r="B1691" s="10">
        <f>VLOOKUP($A1690,Master!$A$6:$J$4994,$I$1,0)*(1+0.75*(VLOOKUP($A1691,'Old-UVXY-OHLC'!$A$3:$E$5000,B$1,0)/VLOOKUP('Old-UVXY-OHLC'!$A1690,'Old-UVXY-OHLC'!$A$3:$E$5000,5,0)-1))</f>
        <v>1155190.4570270979</v>
      </c>
      <c r="C1691" s="10">
        <f>VLOOKUP($A1690,Master!$A$6:$J$4994,$I$1,0)*(1+0.75*(VLOOKUP($A1691,'Old-UVXY-OHLC'!$A$3:$E$5000,C$1,0)/VLOOKUP('Old-UVXY-OHLC'!$A1690,'Old-UVXY-OHLC'!$A$3:$E$5000,5,0)-1))</f>
        <v>1183907.7076590625</v>
      </c>
      <c r="D1691" s="10">
        <f>VLOOKUP($A1690,Master!$A$6:$J$4994,$I$1,0)*(1+0.75*(VLOOKUP($A1691,'Old-UVXY-OHLC'!$A$3:$E$5000,D$1,0)/VLOOKUP('Old-UVXY-OHLC'!$A1690,'Old-UVXY-OHLC'!$A$3:$E$5000,5,0)-1))</f>
        <v>1102132.9464102469</v>
      </c>
      <c r="E1691" s="10">
        <f>VLOOKUP(A1691,Master!A$6:J$4994,$I$1,0)</f>
        <v>1111742.7871695412</v>
      </c>
      <c r="I1691">
        <f t="shared" si="3"/>
        <v>1</v>
      </c>
    </row>
    <row r="1692" spans="1:9" x14ac:dyDescent="0.25">
      <c r="A1692" s="1">
        <v>40521</v>
      </c>
      <c r="B1692" s="10">
        <f>VLOOKUP($A1691,Master!$A$6:$J$4994,$I$1,0)*(1+0.75*(VLOOKUP($A1692,'Old-UVXY-OHLC'!$A$3:$E$5000,B$1,0)/VLOOKUP('Old-UVXY-OHLC'!$A1691,'Old-UVXY-OHLC'!$A$3:$E$5000,5,0)-1))</f>
        <v>1082208.9583808519</v>
      </c>
      <c r="C1692" s="10">
        <f>VLOOKUP($A1691,Master!$A$6:$J$4994,$I$1,0)*(1+0.75*(VLOOKUP($A1692,'Old-UVXY-OHLC'!$A$3:$E$5000,C$1,0)/VLOOKUP('Old-UVXY-OHLC'!$A1691,'Old-UVXY-OHLC'!$A$3:$E$5000,5,0)-1))</f>
        <v>1118071.9912355978</v>
      </c>
      <c r="D1692" s="10">
        <f>VLOOKUP($A1691,Master!$A$6:$J$4994,$I$1,0)*(1+0.75*(VLOOKUP($A1692,'Old-UVXY-OHLC'!$A$3:$E$5000,D$1,0)/VLOOKUP('Old-UVXY-OHLC'!$A1691,'Old-UVXY-OHLC'!$A$3:$E$5000,5,0)-1))</f>
        <v>1068496.5603518635</v>
      </c>
      <c r="E1692" s="10">
        <f>VLOOKUP(A1692,Master!A$6:J$4994,$I$1,0)</f>
        <v>1079034.2384012647</v>
      </c>
      <c r="I1692">
        <f t="shared" si="3"/>
        <v>1</v>
      </c>
    </row>
    <row r="1693" spans="1:9" x14ac:dyDescent="0.25">
      <c r="A1693" s="1">
        <v>40522</v>
      </c>
      <c r="B1693" s="10">
        <f>VLOOKUP($A1692,Master!$A$6:$J$4994,$I$1,0)*(1+0.75*(VLOOKUP($A1693,'Old-UVXY-OHLC'!$A$3:$E$5000,B$1,0)/VLOOKUP('Old-UVXY-OHLC'!$A1692,'Old-UVXY-OHLC'!$A$3:$E$5000,5,0)-1))</f>
        <v>1067948.3844334066</v>
      </c>
      <c r="C1693" s="10">
        <f>VLOOKUP($A1692,Master!$A$6:$J$4994,$I$1,0)*(1+0.75*(VLOOKUP($A1693,'Old-UVXY-OHLC'!$A$3:$E$5000,C$1,0)/VLOOKUP('Old-UVXY-OHLC'!$A1692,'Old-UVXY-OHLC'!$A$3:$E$5000,5,0)-1))</f>
        <v>1088457.4748722976</v>
      </c>
      <c r="D1693" s="10">
        <f>VLOOKUP($A1692,Master!$A$6:$J$4994,$I$1,0)*(1+0.75*(VLOOKUP($A1693,'Old-UVXY-OHLC'!$A$3:$E$5000,D$1,0)/VLOOKUP('Old-UVXY-OHLC'!$A1692,'Old-UVXY-OHLC'!$A$3:$E$5000,5,0)-1))</f>
        <v>1056862.5304655486</v>
      </c>
      <c r="E1693" s="10">
        <f>VLOOKUP(A1693,Master!A$6:J$4994,$I$1,0)</f>
        <v>1072094.6656109246</v>
      </c>
      <c r="I1693">
        <f t="shared" si="3"/>
        <v>1</v>
      </c>
    </row>
    <row r="1694" spans="1:9" x14ac:dyDescent="0.25">
      <c r="A1694" s="1">
        <v>40525</v>
      </c>
      <c r="B1694" s="10">
        <f>VLOOKUP($A1693,Master!$A$6:$J$4994,$I$1,0)*(1+0.75*(VLOOKUP($A1694,'Old-UVXY-OHLC'!$A$3:$E$5000,B$1,0)/VLOOKUP('Old-UVXY-OHLC'!$A1693,'Old-UVXY-OHLC'!$A$3:$E$5000,5,0)-1))</f>
        <v>1066759.7970171035</v>
      </c>
      <c r="C1694" s="10">
        <f>VLOOKUP($A1693,Master!$A$6:$J$4994,$I$1,0)*(1+0.75*(VLOOKUP($A1694,'Old-UVXY-OHLC'!$A$3:$E$5000,C$1,0)/VLOOKUP('Old-UVXY-OHLC'!$A1693,'Old-UVXY-OHLC'!$A$3:$E$5000,5,0)-1))</f>
        <v>1102728.8145337582</v>
      </c>
      <c r="D1694" s="10">
        <f>VLOOKUP($A1693,Master!$A$6:$J$4994,$I$1,0)*(1+0.75*(VLOOKUP($A1694,'Old-UVXY-OHLC'!$A$3:$E$5000,D$1,0)/VLOOKUP('Old-UVXY-OHLC'!$A1693,'Old-UVXY-OHLC'!$A$3:$E$5000,5,0)-1))</f>
        <v>1051477.0471147811</v>
      </c>
      <c r="E1694" s="10">
        <f>VLOOKUP(A1694,Master!A$6:J$4994,$I$1,0)</f>
        <v>1092715.4403399737</v>
      </c>
      <c r="I1694">
        <f t="shared" si="3"/>
        <v>1</v>
      </c>
    </row>
    <row r="1695" spans="1:9" x14ac:dyDescent="0.25">
      <c r="A1695" s="1">
        <v>40526</v>
      </c>
      <c r="B1695" s="10">
        <f>VLOOKUP($A1694,Master!$A$6:$J$4994,$I$1,0)*(1+0.75*(VLOOKUP($A1695,'Old-UVXY-OHLC'!$A$3:$E$5000,B$1,0)/VLOOKUP('Old-UVXY-OHLC'!$A1694,'Old-UVXY-OHLC'!$A$3:$E$5000,5,0)-1))</f>
        <v>1088576.8292545897</v>
      </c>
      <c r="C1695" s="10">
        <f>VLOOKUP($A1694,Master!$A$6:$J$4994,$I$1,0)*(1+0.75*(VLOOKUP($A1695,'Old-UVXY-OHLC'!$A$3:$E$5000,C$1,0)/VLOOKUP('Old-UVXY-OHLC'!$A1694,'Old-UVXY-OHLC'!$A$3:$E$5000,5,0)-1))</f>
        <v>1120653.681890571</v>
      </c>
      <c r="D1695" s="10">
        <f>VLOOKUP($A1694,Master!$A$6:$J$4994,$I$1,0)*(1+0.75*(VLOOKUP($A1695,'Old-UVXY-OHLC'!$A$3:$E$5000,D$1,0)/VLOOKUP('Old-UVXY-OHLC'!$A1694,'Old-UVXY-OHLC'!$A$3:$E$5000,5,0)-1))</f>
        <v>1079263.3842779221</v>
      </c>
      <c r="E1695" s="10">
        <f>VLOOKUP(A1695,Master!A$6:J$4994,$I$1,0)</f>
        <v>1110295.8764883608</v>
      </c>
      <c r="I1695">
        <f t="shared" si="3"/>
        <v>1</v>
      </c>
    </row>
    <row r="1696" spans="1:9" x14ac:dyDescent="0.25">
      <c r="A1696" s="1">
        <v>40527</v>
      </c>
      <c r="B1696" s="10">
        <f>VLOOKUP($A1695,Master!$A$6:$J$4994,$I$1,0)*(1+0.75*(VLOOKUP($A1696,'Old-UVXY-OHLC'!$A$3:$E$5000,B$1,0)/VLOOKUP('Old-UVXY-OHLC'!$A1695,'Old-UVXY-OHLC'!$A$3:$E$5000,5,0)-1))</f>
        <v>1109431.9932279931</v>
      </c>
      <c r="C1696" s="10">
        <f>VLOOKUP($A1695,Master!$A$6:$J$4994,$I$1,0)*(1+0.75*(VLOOKUP($A1696,'Old-UVXY-OHLC'!$A$3:$E$5000,C$1,0)/VLOOKUP('Old-UVXY-OHLC'!$A1695,'Old-UVXY-OHLC'!$A$3:$E$5000,5,0)-1))</f>
        <v>1150027.1408345527</v>
      </c>
      <c r="D1696" s="10">
        <f>VLOOKUP($A1695,Master!$A$6:$J$4994,$I$1,0)*(1+0.75*(VLOOKUP($A1696,'Old-UVXY-OHLC'!$A$3:$E$5000,D$1,0)/VLOOKUP('Old-UVXY-OHLC'!$A1695,'Old-UVXY-OHLC'!$A$3:$E$5000,5,0)-1))</f>
        <v>1076955.8751427459</v>
      </c>
      <c r="E1696" s="10">
        <f>VLOOKUP(A1696,Master!A$6:J$4994,$I$1,0)</f>
        <v>1139306.2897900136</v>
      </c>
      <c r="I1696">
        <f t="shared" si="3"/>
        <v>1</v>
      </c>
    </row>
    <row r="1697" spans="1:9" x14ac:dyDescent="0.25">
      <c r="A1697" s="1">
        <v>40528</v>
      </c>
      <c r="B1697" s="10">
        <f>VLOOKUP($A1696,Master!$A$6:$J$4994,$I$1,0)*(1+0.75*(VLOOKUP($A1697,'Old-UVXY-OHLC'!$A$3:$E$5000,B$1,0)/VLOOKUP('Old-UVXY-OHLC'!$A1696,'Old-UVXY-OHLC'!$A$3:$E$5000,5,0)-1))</f>
        <v>1121945.6362011766</v>
      </c>
      <c r="C1697" s="10">
        <f>VLOOKUP($A1696,Master!$A$6:$J$4994,$I$1,0)*(1+0.75*(VLOOKUP($A1697,'Old-UVXY-OHLC'!$A$3:$E$5000,C$1,0)/VLOOKUP('Old-UVXY-OHLC'!$A1696,'Old-UVXY-OHLC'!$A$3:$E$5000,5,0)-1))</f>
        <v>1155971.8380484094</v>
      </c>
      <c r="D1697" s="10">
        <f>VLOOKUP($A1696,Master!$A$6:$J$4994,$I$1,0)*(1+0.75*(VLOOKUP($A1697,'Old-UVXY-OHLC'!$A$3:$E$5000,D$1,0)/VLOOKUP('Old-UVXY-OHLC'!$A1696,'Old-UVXY-OHLC'!$A$3:$E$5000,5,0)-1))</f>
        <v>1100418.5955477408</v>
      </c>
      <c r="E1697" s="10">
        <f>VLOOKUP(A1697,Master!A$6:J$4994,$I$1,0)</f>
        <v>1109435.9021932606</v>
      </c>
      <c r="I1697">
        <f t="shared" si="3"/>
        <v>1</v>
      </c>
    </row>
    <row r="1698" spans="1:9" x14ac:dyDescent="0.25">
      <c r="A1698" s="1">
        <v>40529</v>
      </c>
      <c r="B1698" s="10">
        <f>VLOOKUP($A1697,Master!$A$6:$J$4994,$I$1,0)*(1+0.75*(VLOOKUP($A1698,'Old-UVXY-OHLC'!$A$3:$E$5000,B$1,0)/VLOOKUP('Old-UVXY-OHLC'!$A1697,'Old-UVXY-OHLC'!$A$3:$E$5000,5,0)-1))</f>
        <v>1109435.9021932606</v>
      </c>
      <c r="C1698" s="10">
        <f>VLOOKUP($A1697,Master!$A$6:$J$4994,$I$1,0)*(1+0.75*(VLOOKUP($A1698,'Old-UVXY-OHLC'!$A$3:$E$5000,C$1,0)/VLOOKUP('Old-UVXY-OHLC'!$A1697,'Old-UVXY-OHLC'!$A$3:$E$5000,5,0)-1))</f>
        <v>1116631.1254515895</v>
      </c>
      <c r="D1698" s="10">
        <f>VLOOKUP($A1697,Master!$A$6:$J$4994,$I$1,0)*(1+0.75*(VLOOKUP($A1698,'Old-UVXY-OHLC'!$A$3:$E$5000,D$1,0)/VLOOKUP('Old-UVXY-OHLC'!$A1697,'Old-UVXY-OHLC'!$A$3:$E$5000,5,0)-1))</f>
        <v>1065648.2198820848</v>
      </c>
      <c r="E1698" s="10">
        <f>VLOOKUP(A1698,Master!A$6:J$4994,$I$1,0)</f>
        <v>1083213.9197435251</v>
      </c>
      <c r="I1698">
        <f t="shared" si="3"/>
        <v>1</v>
      </c>
    </row>
    <row r="1699" spans="1:9" x14ac:dyDescent="0.25">
      <c r="A1699" s="1">
        <v>40532</v>
      </c>
      <c r="B1699" s="10">
        <f>VLOOKUP($A1698,Master!$A$6:$J$4994,$I$1,0)*(1+0.75*(VLOOKUP($A1699,'Old-UVXY-OHLC'!$A$3:$E$5000,B$1,0)/VLOOKUP('Old-UVXY-OHLC'!$A1698,'Old-UVXY-OHLC'!$A$3:$E$5000,5,0)-1))</f>
        <v>1054483.2013248869</v>
      </c>
      <c r="C1699" s="10">
        <f>VLOOKUP($A1698,Master!$A$6:$J$4994,$I$1,0)*(1+0.75*(VLOOKUP($A1699,'Old-UVXY-OHLC'!$A$3:$E$5000,C$1,0)/VLOOKUP('Old-UVXY-OHLC'!$A1698,'Old-UVXY-OHLC'!$A$3:$E$5000,5,0)-1))</f>
        <v>1080847.6028109083</v>
      </c>
      <c r="D1699" s="10">
        <f>VLOOKUP($A1698,Master!$A$6:$J$4994,$I$1,0)*(1+0.75*(VLOOKUP($A1699,'Old-UVXY-OHLC'!$A$3:$E$5000,D$1,0)/VLOOKUP('Old-UVXY-OHLC'!$A1698,'Old-UVXY-OHLC'!$A$3:$E$5000,5,0)-1))</f>
        <v>1027441.6659370718</v>
      </c>
      <c r="E1699" s="10">
        <f>VLOOKUP(A1699,Master!A$6:J$4994,$I$1,0)</f>
        <v>1032820.084249891</v>
      </c>
      <c r="I1699">
        <f t="shared" si="3"/>
        <v>1</v>
      </c>
    </row>
    <row r="1700" spans="1:9" x14ac:dyDescent="0.25">
      <c r="A1700" s="1">
        <v>40533</v>
      </c>
      <c r="B1700" s="10">
        <f>VLOOKUP($A1699,Master!$A$6:$J$4994,$I$1,0)*(1+0.75*(VLOOKUP($A1700,'Old-UVXY-OHLC'!$A$3:$E$5000,B$1,0)/VLOOKUP('Old-UVXY-OHLC'!$A1699,'Old-UVXY-OHLC'!$A$3:$E$5000,5,0)-1))</f>
        <v>997783.5974373006</v>
      </c>
      <c r="C1700" s="10">
        <f>VLOOKUP($A1699,Master!$A$6:$J$4994,$I$1,0)*(1+0.75*(VLOOKUP($A1700,'Old-UVXY-OHLC'!$A$3:$E$5000,C$1,0)/VLOOKUP('Old-UVXY-OHLC'!$A1699,'Old-UVXY-OHLC'!$A$3:$E$5000,5,0)-1))</f>
        <v>1021746.9611028974</v>
      </c>
      <c r="D1700" s="10">
        <f>VLOOKUP($A1699,Master!$A$6:$J$4994,$I$1,0)*(1+0.75*(VLOOKUP($A1700,'Old-UVXY-OHLC'!$A$3:$E$5000,D$1,0)/VLOOKUP('Old-UVXY-OHLC'!$A1699,'Old-UVXY-OHLC'!$A$3:$E$5000,5,0)-1))</f>
        <v>993486.16618444398</v>
      </c>
      <c r="E1700" s="10">
        <f>VLOOKUP(A1700,Master!A$6:J$4994,$I$1,0)</f>
        <v>1002400.7051452099</v>
      </c>
      <c r="I1700">
        <f t="shared" si="3"/>
        <v>1</v>
      </c>
    </row>
    <row r="1701" spans="1:9" x14ac:dyDescent="0.25">
      <c r="A1701" s="1">
        <v>40534</v>
      </c>
      <c r="B1701" s="10">
        <f>VLOOKUP($A1700,Master!$A$6:$J$4994,$I$1,0)*(1+0.75*(VLOOKUP($A1701,'Old-UVXY-OHLC'!$A$3:$E$5000,B$1,0)/VLOOKUP('Old-UVXY-OHLC'!$A1700,'Old-UVXY-OHLC'!$A$3:$E$5000,5,0)-1))</f>
        <v>998494.95219304494</v>
      </c>
      <c r="C1701" s="10">
        <f>VLOOKUP($A1700,Master!$A$6:$J$4994,$I$1,0)*(1+0.75*(VLOOKUP($A1701,'Old-UVXY-OHLC'!$A$3:$E$5000,C$1,0)/VLOOKUP('Old-UVXY-OHLC'!$A1700,'Old-UVXY-OHLC'!$A$3:$E$5000,5,0)-1))</f>
        <v>1014116.9476725468</v>
      </c>
      <c r="D1701" s="10">
        <f>VLOOKUP($A1700,Master!$A$6:$J$4994,$I$1,0)*(1+0.75*(VLOOKUP($A1701,'Old-UVXY-OHLC'!$A$3:$E$5000,D$1,0)/VLOOKUP('Old-UVXY-OHLC'!$A1700,'Old-UVXY-OHLC'!$A$3:$E$5000,5,0)-1))</f>
        <v>990684.46261787286</v>
      </c>
      <c r="E1701" s="10">
        <f>VLOOKUP(A1701,Master!A$6:J$4994,$I$1,0)</f>
        <v>1002391.0930836537</v>
      </c>
      <c r="I1701">
        <f t="shared" si="3"/>
        <v>1</v>
      </c>
    </row>
    <row r="1702" spans="1:9" x14ac:dyDescent="0.25">
      <c r="A1702" s="1">
        <v>40535</v>
      </c>
      <c r="B1702" s="10">
        <f>VLOOKUP($A1701,Master!$A$6:$J$4994,$I$1,0)*(1+0.75*(VLOOKUP($A1702,'Old-UVXY-OHLC'!$A$3:$E$5000,B$1,0)/VLOOKUP('Old-UVXY-OHLC'!$A1701,'Old-UVXY-OHLC'!$A$3:$E$5000,5,0)-1))</f>
        <v>1013607.1562064582</v>
      </c>
      <c r="C1702" s="10">
        <f>VLOOKUP($A1701,Master!$A$6:$J$4994,$I$1,0)*(1+0.75*(VLOOKUP($A1702,'Old-UVXY-OHLC'!$A$3:$E$5000,C$1,0)/VLOOKUP('Old-UVXY-OHLC'!$A1701,'Old-UVXY-OHLC'!$A$3:$E$5000,5,0)-1))</f>
        <v>1078745.8961239923</v>
      </c>
      <c r="D1702" s="10">
        <f>VLOOKUP($A1701,Master!$A$6:$J$4994,$I$1,0)*(1+0.75*(VLOOKUP($A1702,'Old-UVXY-OHLC'!$A$3:$E$5000,D$1,0)/VLOOKUP('Old-UVXY-OHLC'!$A1701,'Old-UVXY-OHLC'!$A$3:$E$5000,5,0)-1))</f>
        <v>1006057.9611288765</v>
      </c>
      <c r="E1702" s="10">
        <f>VLOOKUP(A1702,Master!A$6:J$4994,$I$1,0)</f>
        <v>1047460.8541247437</v>
      </c>
      <c r="I1702">
        <f t="shared" si="3"/>
        <v>1</v>
      </c>
    </row>
    <row r="1703" spans="1:9" x14ac:dyDescent="0.25">
      <c r="A1703" s="1">
        <v>40539</v>
      </c>
      <c r="B1703" s="10">
        <f>VLOOKUP($A1702,Master!$A$6:$J$4994,$I$1,0)*(1+0.75*(VLOOKUP($A1703,'Old-UVXY-OHLC'!$A$3:$E$5000,B$1,0)/VLOOKUP('Old-UVXY-OHLC'!$A1702,'Old-UVXY-OHLC'!$A$3:$E$5000,5,0)-1))</f>
        <v>1056608.7257062162</v>
      </c>
      <c r="C1703" s="10">
        <f>VLOOKUP($A1702,Master!$A$6:$J$4994,$I$1,0)*(1+0.75*(VLOOKUP($A1703,'Old-UVXY-OHLC'!$A$3:$E$5000,C$1,0)/VLOOKUP('Old-UVXY-OHLC'!$A1702,'Old-UVXY-OHLC'!$A$3:$E$5000,5,0)-1))</f>
        <v>1104523.6932886136</v>
      </c>
      <c r="D1703" s="10">
        <f>VLOOKUP($A1702,Master!$A$6:$J$4994,$I$1,0)*(1+0.75*(VLOOKUP($A1703,'Old-UVXY-OHLC'!$A$3:$E$5000,D$1,0)/VLOOKUP('Old-UVXY-OHLC'!$A1702,'Old-UVXY-OHLC'!$A$3:$E$5000,5,0)-1))</f>
        <v>1055737.4507415697</v>
      </c>
      <c r="E1703" s="10">
        <f>VLOOKUP(A1703,Master!A$6:J$4994,$I$1,0)</f>
        <v>1090978.4715690038</v>
      </c>
      <c r="I1703">
        <f t="shared" si="3"/>
        <v>1</v>
      </c>
    </row>
    <row r="1704" spans="1:9" x14ac:dyDescent="0.25">
      <c r="A1704" s="1">
        <v>40540</v>
      </c>
      <c r="B1704" s="10">
        <f>VLOOKUP($A1703,Master!$A$6:$J$4994,$I$1,0)*(1+0.75*(VLOOKUP($A1704,'Old-UVXY-OHLC'!$A$3:$E$5000,B$1,0)/VLOOKUP('Old-UVXY-OHLC'!$A1703,'Old-UVXY-OHLC'!$A$3:$E$5000,5,0)-1))</f>
        <v>1087415.2017667682</v>
      </c>
      <c r="C1704" s="10">
        <f>VLOOKUP($A1703,Master!$A$6:$J$4994,$I$1,0)*(1+0.75*(VLOOKUP($A1704,'Old-UVXY-OHLC'!$A$3:$E$5000,C$1,0)/VLOOKUP('Old-UVXY-OHLC'!$A1703,'Old-UVXY-OHLC'!$A$3:$E$5000,5,0)-1))</f>
        <v>1115393.6618708307</v>
      </c>
      <c r="D1704" s="10">
        <f>VLOOKUP($A1703,Master!$A$6:$J$4994,$I$1,0)*(1+0.75*(VLOOKUP($A1704,'Old-UVXY-OHLC'!$A$3:$E$5000,D$1,0)/VLOOKUP('Old-UVXY-OHLC'!$A1703,'Old-UVXY-OHLC'!$A$3:$E$5000,5,0)-1))</f>
        <v>1074746.2624464452</v>
      </c>
      <c r="E1704" s="10">
        <f>VLOOKUP(A1704,Master!A$6:J$4994,$I$1,0)</f>
        <v>1099545.8248620587</v>
      </c>
      <c r="I1704">
        <f t="shared" si="3"/>
        <v>1</v>
      </c>
    </row>
    <row r="1705" spans="1:9" x14ac:dyDescent="0.25">
      <c r="A1705" s="1">
        <v>40541</v>
      </c>
      <c r="B1705" s="10">
        <f>VLOOKUP($A1704,Master!$A$6:$J$4994,$I$1,0)*(1+0.75*(VLOOKUP($A1705,'Old-UVXY-OHLC'!$A$3:$E$5000,B$1,0)/VLOOKUP('Old-UVXY-OHLC'!$A1704,'Old-UVXY-OHLC'!$A$3:$E$5000,5,0)-1))</f>
        <v>1096469.9065058352</v>
      </c>
      <c r="C1705" s="10">
        <f>VLOOKUP($A1704,Master!$A$6:$J$4994,$I$1,0)*(1+0.75*(VLOOKUP($A1705,'Old-UVXY-OHLC'!$A$3:$E$5000,C$1,0)/VLOOKUP('Old-UVXY-OHLC'!$A1704,'Old-UVXY-OHLC'!$A$3:$E$5000,5,0)-1))</f>
        <v>1099545.8248620587</v>
      </c>
      <c r="D1705" s="10">
        <f>VLOOKUP($A1704,Master!$A$6:$J$4994,$I$1,0)*(1+0.75*(VLOOKUP($A1705,'Old-UVXY-OHLC'!$A$3:$E$5000,D$1,0)/VLOOKUP('Old-UVXY-OHLC'!$A1704,'Old-UVXY-OHLC'!$A$3:$E$5000,5,0)-1))</f>
        <v>1070541.4652939227</v>
      </c>
      <c r="E1705" s="10">
        <f>VLOOKUP(A1705,Master!A$6:J$4994,$I$1,0)</f>
        <v>1080199.1324417463</v>
      </c>
      <c r="I1705">
        <f t="shared" si="3"/>
        <v>1</v>
      </c>
    </row>
    <row r="1706" spans="1:9" x14ac:dyDescent="0.25">
      <c r="A1706" s="1">
        <v>40542</v>
      </c>
      <c r="B1706" s="10">
        <f>VLOOKUP($A1705,Master!$A$6:$J$4994,$I$1,0)*(1+0.75*(VLOOKUP($A1706,'Old-UVXY-OHLC'!$A$3:$E$5000,B$1,0)/VLOOKUP('Old-UVXY-OHLC'!$A1705,'Old-UVXY-OHLC'!$A$3:$E$5000,5,0)-1))</f>
        <v>1086288.3550128124</v>
      </c>
      <c r="C1706" s="10">
        <f>VLOOKUP($A1705,Master!$A$6:$J$4994,$I$1,0)*(1+0.75*(VLOOKUP($A1706,'Old-UVXY-OHLC'!$A$3:$E$5000,C$1,0)/VLOOKUP('Old-UVXY-OHLC'!$A1705,'Old-UVXY-OHLC'!$A$3:$E$5000,5,0)-1))</f>
        <v>1089115.8288079968</v>
      </c>
      <c r="D1706" s="10">
        <f>VLOOKUP($A1705,Master!$A$6:$J$4994,$I$1,0)*(1+0.75*(VLOOKUP($A1706,'Old-UVXY-OHLC'!$A$3:$E$5000,D$1,0)/VLOOKUP('Old-UVXY-OHLC'!$A1705,'Old-UVXY-OHLC'!$A$3:$E$5000,5,0)-1))</f>
        <v>1057798.0417108361</v>
      </c>
      <c r="E1706" s="10">
        <f>VLOOKUP(A1706,Master!A$6:J$4994,$I$1,0)</f>
        <v>1068444.3831046547</v>
      </c>
      <c r="I1706">
        <f t="shared" si="3"/>
        <v>1</v>
      </c>
    </row>
    <row r="1707" spans="1:9" x14ac:dyDescent="0.25">
      <c r="A1707" s="1">
        <v>40543</v>
      </c>
      <c r="B1707" s="10">
        <f>VLOOKUP($A1706,Master!$A$6:$J$4994,$I$1,0)*(1+0.75*(VLOOKUP($A1707,'Old-UVXY-OHLC'!$A$3:$E$5000,B$1,0)/VLOOKUP('Old-UVXY-OHLC'!$A1706,'Old-UVXY-OHLC'!$A$3:$E$5000,5,0)-1))</f>
        <v>1076211.927063568</v>
      </c>
      <c r="C1707" s="10">
        <f>VLOOKUP($A1706,Master!$A$6:$J$4994,$I$1,0)*(1+0.75*(VLOOKUP($A1707,'Old-UVXY-OHLC'!$A$3:$E$5000,C$1,0)/VLOOKUP('Old-UVXY-OHLC'!$A1706,'Old-UVXY-OHLC'!$A$3:$E$5000,5,0)-1))</f>
        <v>1080613.4661329919</v>
      </c>
      <c r="D1707" s="10">
        <f>VLOOKUP($A1706,Master!$A$6:$J$4994,$I$1,0)*(1+0.75*(VLOOKUP($A1707,'Old-UVXY-OHLC'!$A$3:$E$5000,D$1,0)/VLOOKUP('Old-UVXY-OHLC'!$A1706,'Old-UVXY-OHLC'!$A$3:$E$5000,5,0)-1))</f>
        <v>1041259.0168578576</v>
      </c>
      <c r="E1707" s="10">
        <f>VLOOKUP(A1707,Master!A$6:J$4994,$I$1,0)</f>
        <v>1045132.3430254562</v>
      </c>
      <c r="I1707">
        <f t="shared" si="3"/>
        <v>1</v>
      </c>
    </row>
    <row r="1708" spans="1:9" x14ac:dyDescent="0.25">
      <c r="A1708" s="1">
        <v>40546</v>
      </c>
      <c r="B1708" s="10">
        <f>VLOOKUP($A1707,Master!$A$6:$J$4994,$I$1,0)*(1+0.75*(VLOOKUP($A1708,'Old-UVXY-OHLC'!$A$3:$E$5000,B$1,0)/VLOOKUP('Old-UVXY-OHLC'!$A1707,'Old-UVXY-OHLC'!$A$3:$E$5000,5,0)-1))</f>
        <v>1020630.0694548953</v>
      </c>
      <c r="C1708" s="10">
        <f>VLOOKUP($A1707,Master!$A$6:$J$4994,$I$1,0)*(1+0.75*(VLOOKUP($A1708,'Old-UVXY-OHLC'!$A$3:$E$5000,C$1,0)/VLOOKUP('Old-UVXY-OHLC'!$A1707,'Old-UVXY-OHLC'!$A$3:$E$5000,5,0)-1))</f>
        <v>1025105.1589321583</v>
      </c>
      <c r="D1708" s="10">
        <f>VLOOKUP($A1707,Master!$A$6:$J$4994,$I$1,0)*(1+0.75*(VLOOKUP($A1708,'Old-UVXY-OHLC'!$A$3:$E$5000,D$1,0)/VLOOKUP('Old-UVXY-OHLC'!$A1707,'Old-UVXY-OHLC'!$A$3:$E$5000,5,0)-1))</f>
        <v>985646.09608914354</v>
      </c>
      <c r="E1708" s="10">
        <f>VLOOKUP(A1708,Master!A$6:J$4994,$I$1,0)</f>
        <v>1018897.0626017243</v>
      </c>
      <c r="I1708">
        <f t="shared" si="3"/>
        <v>1</v>
      </c>
    </row>
    <row r="1709" spans="1:9" x14ac:dyDescent="0.25">
      <c r="A1709" s="1">
        <v>40547</v>
      </c>
      <c r="B1709" s="10">
        <f>VLOOKUP($A1708,Master!$A$6:$J$4994,$I$1,0)*(1+0.75*(VLOOKUP($A1709,'Old-UVXY-OHLC'!$A$3:$E$5000,B$1,0)/VLOOKUP('Old-UVXY-OHLC'!$A1708,'Old-UVXY-OHLC'!$A$3:$E$5000,5,0)-1))</f>
        <v>1007554.2300462757</v>
      </c>
      <c r="C1709" s="10">
        <f>VLOOKUP($A1708,Master!$A$6:$J$4994,$I$1,0)*(1+0.75*(VLOOKUP($A1709,'Old-UVXY-OHLC'!$A$3:$E$5000,C$1,0)/VLOOKUP('Old-UVXY-OHLC'!$A1708,'Old-UVXY-OHLC'!$A$3:$E$5000,5,0)-1))</f>
        <v>1049564.9857326015</v>
      </c>
      <c r="D1709" s="10">
        <f>VLOOKUP($A1708,Master!$A$6:$J$4994,$I$1,0)*(1+0.75*(VLOOKUP($A1709,'Old-UVXY-OHLC'!$A$3:$E$5000,D$1,0)/VLOOKUP('Old-UVXY-OHLC'!$A1708,'Old-UVXY-OHLC'!$A$3:$E$5000,5,0)-1))</f>
        <v>989238.02663008228</v>
      </c>
      <c r="E1709" s="10">
        <f>VLOOKUP(A1709,Master!A$6:J$4994,$I$1,0)</f>
        <v>1008804.2999935892</v>
      </c>
      <c r="I1709">
        <f t="shared" si="3"/>
        <v>1</v>
      </c>
    </row>
    <row r="1710" spans="1:9" x14ac:dyDescent="0.25">
      <c r="A1710" s="1">
        <v>40548</v>
      </c>
      <c r="B1710" s="10">
        <f>VLOOKUP($A1709,Master!$A$6:$J$4994,$I$1,0)*(1+0.75*(VLOOKUP($A1710,'Old-UVXY-OHLC'!$A$3:$E$5000,B$1,0)/VLOOKUP('Old-UVXY-OHLC'!$A1709,'Old-UVXY-OHLC'!$A$3:$E$5000,5,0)-1))</f>
        <v>1014422.2024414359</v>
      </c>
      <c r="C1710" s="10">
        <f>VLOOKUP($A1709,Master!$A$6:$J$4994,$I$1,0)*(1+0.75*(VLOOKUP($A1710,'Old-UVXY-OHLC'!$A$3:$E$5000,C$1,0)/VLOOKUP('Old-UVXY-OHLC'!$A1709,'Old-UVXY-OHLC'!$A$3:$E$5000,5,0)-1))</f>
        <v>1029405.3111075959</v>
      </c>
      <c r="D1710" s="10">
        <f>VLOOKUP($A1709,Master!$A$6:$J$4994,$I$1,0)*(1+0.75*(VLOOKUP($A1710,'Old-UVXY-OHLC'!$A$3:$E$5000,D$1,0)/VLOOKUP('Old-UVXY-OHLC'!$A1709,'Old-UVXY-OHLC'!$A$3:$E$5000,5,0)-1))</f>
        <v>963107.95580729819</v>
      </c>
      <c r="E1710" s="10">
        <f>VLOOKUP(A1710,Master!A$6:J$4994,$I$1,0)</f>
        <v>980703.18777337705</v>
      </c>
      <c r="I1710">
        <f t="shared" si="3"/>
        <v>1</v>
      </c>
    </row>
    <row r="1711" spans="1:9" x14ac:dyDescent="0.25">
      <c r="A1711" s="1">
        <v>40549</v>
      </c>
      <c r="B1711" s="10">
        <f>VLOOKUP($A1710,Master!$A$6:$J$4994,$I$1,0)*(1+0.75*(VLOOKUP($A1711,'Old-UVXY-OHLC'!$A$3:$E$5000,B$1,0)/VLOOKUP('Old-UVXY-OHLC'!$A1710,'Old-UVXY-OHLC'!$A$3:$E$5000,5,0)-1))</f>
        <v>963498.00428156473</v>
      </c>
      <c r="C1711" s="10">
        <f>VLOOKUP($A1710,Master!$A$6:$J$4994,$I$1,0)*(1+0.75*(VLOOKUP($A1711,'Old-UVXY-OHLC'!$A$3:$E$5000,C$1,0)/VLOOKUP('Old-UVXY-OHLC'!$A1710,'Old-UVXY-OHLC'!$A$3:$E$5000,5,0)-1))</f>
        <v>996679.50159409794</v>
      </c>
      <c r="D1711" s="10">
        <f>VLOOKUP($A1710,Master!$A$6:$J$4994,$I$1,0)*(1+0.75*(VLOOKUP($A1711,'Old-UVXY-OHLC'!$A$3:$E$5000,D$1,0)/VLOOKUP('Old-UVXY-OHLC'!$A1710,'Old-UVXY-OHLC'!$A$3:$E$5000,5,0)-1))</f>
        <v>954894.90848739306</v>
      </c>
      <c r="E1711" s="10">
        <f>VLOOKUP(A1711,Master!A$6:J$4994,$I$1,0)</f>
        <v>977007.18273597944</v>
      </c>
      <c r="I1711">
        <f t="shared" si="3"/>
        <v>1</v>
      </c>
    </row>
    <row r="1712" spans="1:9" x14ac:dyDescent="0.25">
      <c r="A1712" s="1">
        <v>40550</v>
      </c>
      <c r="B1712" s="10">
        <f>VLOOKUP($A1711,Master!$A$6:$J$4994,$I$1,0)*(1+0.75*(VLOOKUP($A1712,'Old-UVXY-OHLC'!$A$3:$E$5000,B$1,0)/VLOOKUP('Old-UVXY-OHLC'!$A1711,'Old-UVXY-OHLC'!$A$3:$E$5000,5,0)-1))</f>
        <v>973348.41219491744</v>
      </c>
      <c r="C1712" s="10">
        <f>VLOOKUP($A1711,Master!$A$6:$J$4994,$I$1,0)*(1+0.75*(VLOOKUP($A1712,'Old-UVXY-OHLC'!$A$3:$E$5000,C$1,0)/VLOOKUP('Old-UVXY-OHLC'!$A1711,'Old-UVXY-OHLC'!$A$3:$E$5000,5,0)-1))</f>
        <v>1025186.3645470522</v>
      </c>
      <c r="D1712" s="10">
        <f>VLOOKUP($A1711,Master!$A$6:$J$4994,$I$1,0)*(1+0.75*(VLOOKUP($A1712,'Old-UVXY-OHLC'!$A$3:$E$5000,D$1,0)/VLOOKUP('Old-UVXY-OHLC'!$A1711,'Old-UVXY-OHLC'!$A$3:$E$5000,5,0)-1))</f>
        <v>941838.08153349324</v>
      </c>
      <c r="E1712" s="10">
        <f>VLOOKUP(A1712,Master!A$6:J$4994,$I$1,0)</f>
        <v>982893.64150803292</v>
      </c>
      <c r="I1712">
        <f t="shared" si="3"/>
        <v>1</v>
      </c>
    </row>
    <row r="1713" spans="1:9" x14ac:dyDescent="0.25">
      <c r="A1713" s="1">
        <v>40553</v>
      </c>
      <c r="B1713" s="10">
        <f>VLOOKUP($A1712,Master!$A$6:$J$4994,$I$1,0)*(1+0.75*(VLOOKUP($A1713,'Old-UVXY-OHLC'!$A$3:$E$5000,B$1,0)/VLOOKUP('Old-UVXY-OHLC'!$A1712,'Old-UVXY-OHLC'!$A$3:$E$5000,5,0)-1))</f>
        <v>1007182.9918248644</v>
      </c>
      <c r="C1713" s="10">
        <f>VLOOKUP($A1712,Master!$A$6:$J$4994,$I$1,0)*(1+0.75*(VLOOKUP($A1713,'Old-UVXY-OHLC'!$A$3:$E$5000,C$1,0)/VLOOKUP('Old-UVXY-OHLC'!$A1712,'Old-UVXY-OHLC'!$A$3:$E$5000,5,0)-1))</f>
        <v>1036086.6831455242</v>
      </c>
      <c r="D1713" s="10">
        <f>VLOOKUP($A1712,Master!$A$6:$J$4994,$I$1,0)*(1+0.75*(VLOOKUP($A1713,'Old-UVXY-OHLC'!$A$3:$E$5000,D$1,0)/VLOOKUP('Old-UVXY-OHLC'!$A1712,'Old-UVXY-OHLC'!$A$3:$E$5000,5,0)-1))</f>
        <v>970749.47075943381</v>
      </c>
      <c r="E1713" s="10">
        <f>VLOOKUP(A1713,Master!A$6:J$4994,$I$1,0)</f>
        <v>981650.683537832</v>
      </c>
      <c r="I1713">
        <f t="shared" si="3"/>
        <v>1</v>
      </c>
    </row>
    <row r="1714" spans="1:9" x14ac:dyDescent="0.25">
      <c r="A1714" s="1">
        <v>40554</v>
      </c>
      <c r="B1714" s="10">
        <f>VLOOKUP($A1713,Master!$A$6:$J$4994,$I$1,0)*(1+0.75*(VLOOKUP($A1714,'Old-UVXY-OHLC'!$A$3:$E$5000,B$1,0)/VLOOKUP('Old-UVXY-OHLC'!$A1713,'Old-UVXY-OHLC'!$A$3:$E$5000,5,0)-1))</f>
        <v>961950.31127223792</v>
      </c>
      <c r="C1714" s="10">
        <f>VLOOKUP($A1713,Master!$A$6:$J$4994,$I$1,0)*(1+0.75*(VLOOKUP($A1714,'Old-UVXY-OHLC'!$A$3:$E$5000,C$1,0)/VLOOKUP('Old-UVXY-OHLC'!$A1713,'Old-UVXY-OHLC'!$A$3:$E$5000,5,0)-1))</f>
        <v>970795.66447456134</v>
      </c>
      <c r="D1714" s="10">
        <f>VLOOKUP($A1713,Master!$A$6:$J$4994,$I$1,0)*(1+0.75*(VLOOKUP($A1714,'Old-UVXY-OHLC'!$A$3:$E$5000,D$1,0)/VLOOKUP('Old-UVXY-OHLC'!$A1713,'Old-UVXY-OHLC'!$A$3:$E$5000,5,0)-1))</f>
        <v>933083.92662530323</v>
      </c>
      <c r="E1714" s="10">
        <f>VLOOKUP(A1714,Master!A$6:J$4994,$I$1,0)</f>
        <v>936211.42357797374</v>
      </c>
      <c r="I1714">
        <f t="shared" si="3"/>
        <v>1</v>
      </c>
    </row>
    <row r="1715" spans="1:9" x14ac:dyDescent="0.25">
      <c r="A1715" s="1">
        <v>40555</v>
      </c>
      <c r="B1715" s="10">
        <f>VLOOKUP($A1714,Master!$A$6:$J$4994,$I$1,0)*(1+0.75*(VLOOKUP($A1715,'Old-UVXY-OHLC'!$A$3:$E$5000,B$1,0)/VLOOKUP('Old-UVXY-OHLC'!$A1714,'Old-UVXY-OHLC'!$A$3:$E$5000,5,0)-1))</f>
        <v>914128.82173637894</v>
      </c>
      <c r="C1715" s="10">
        <f>VLOOKUP($A1714,Master!$A$6:$J$4994,$I$1,0)*(1+0.75*(VLOOKUP($A1715,'Old-UVXY-OHLC'!$A$3:$E$5000,C$1,0)/VLOOKUP('Old-UVXY-OHLC'!$A1714,'Old-UVXY-OHLC'!$A$3:$E$5000,5,0)-1))</f>
        <v>914128.82173637894</v>
      </c>
      <c r="D1715" s="10">
        <f>VLOOKUP($A1714,Master!$A$6:$J$4994,$I$1,0)*(1+0.75*(VLOOKUP($A1715,'Old-UVXY-OHLC'!$A$3:$E$5000,D$1,0)/VLOOKUP('Old-UVXY-OHLC'!$A1714,'Old-UVXY-OHLC'!$A$3:$E$5000,5,0)-1))</f>
        <v>864384.91815413965</v>
      </c>
      <c r="E1715" s="10">
        <f>VLOOKUP(A1715,Master!A$6:J$4994,$I$1,0)</f>
        <v>869013.09864856012</v>
      </c>
      <c r="I1715">
        <f t="shared" si="3"/>
        <v>1</v>
      </c>
    </row>
    <row r="1716" spans="1:9" x14ac:dyDescent="0.25">
      <c r="A1716" s="1">
        <v>40556</v>
      </c>
      <c r="B1716" s="10">
        <f>VLOOKUP($A1715,Master!$A$6:$J$4994,$I$1,0)*(1+0.75*(VLOOKUP($A1716,'Old-UVXY-OHLC'!$A$3:$E$5000,B$1,0)/VLOOKUP('Old-UVXY-OHLC'!$A1715,'Old-UVXY-OHLC'!$A$3:$E$5000,5,0)-1))</f>
        <v>869013.09864856012</v>
      </c>
      <c r="C1716" s="10">
        <f>VLOOKUP($A1715,Master!$A$6:$J$4994,$I$1,0)*(1+0.75*(VLOOKUP($A1716,'Old-UVXY-OHLC'!$A$3:$E$5000,C$1,0)/VLOOKUP('Old-UVXY-OHLC'!$A1715,'Old-UVXY-OHLC'!$A$3:$E$5000,5,0)-1))</f>
        <v>887838.76750706986</v>
      </c>
      <c r="D1716" s="10">
        <f>VLOOKUP($A1715,Master!$A$6:$J$4994,$I$1,0)*(1+0.75*(VLOOKUP($A1716,'Old-UVXY-OHLC'!$A$3:$E$5000,D$1,0)/VLOOKUP('Old-UVXY-OHLC'!$A1715,'Old-UVXY-OHLC'!$A$3:$E$5000,5,0)-1))</f>
        <v>856462.65274288692</v>
      </c>
      <c r="E1716" s="10">
        <f>VLOOKUP(A1716,Master!A$6:J$4994,$I$1,0)</f>
        <v>859876.87816897337</v>
      </c>
      <c r="I1716">
        <f t="shared" si="3"/>
        <v>1</v>
      </c>
    </row>
    <row r="1717" spans="1:9" x14ac:dyDescent="0.25">
      <c r="A1717" s="1">
        <v>40557</v>
      </c>
      <c r="B1717" s="10">
        <f>VLOOKUP($A1716,Master!$A$6:$J$4994,$I$1,0)*(1+0.75*(VLOOKUP($A1717,'Old-UVXY-OHLC'!$A$3:$E$5000,B$1,0)/VLOOKUP('Old-UVXY-OHLC'!$A1716,'Old-UVXY-OHLC'!$A$3:$E$5000,5,0)-1))</f>
        <v>880577.25724768243</v>
      </c>
      <c r="C1717" s="10">
        <f>VLOOKUP($A1716,Master!$A$6:$J$4994,$I$1,0)*(1+0.75*(VLOOKUP($A1717,'Old-UVXY-OHLC'!$A$3:$E$5000,C$1,0)/VLOOKUP('Old-UVXY-OHLC'!$A1716,'Old-UVXY-OHLC'!$A$3:$E$5000,5,0)-1))</f>
        <v>880577.25724768243</v>
      </c>
      <c r="D1717" s="10">
        <f>VLOOKUP($A1716,Master!$A$6:$J$4994,$I$1,0)*(1+0.75*(VLOOKUP($A1717,'Old-UVXY-OHLC'!$A$3:$E$5000,D$1,0)/VLOOKUP('Old-UVXY-OHLC'!$A1716,'Old-UVXY-OHLC'!$A$3:$E$5000,5,0)-1))</f>
        <v>790926.06020021276</v>
      </c>
      <c r="E1717" s="10">
        <f>VLOOKUP(A1717,Master!A$6:J$4994,$I$1,0)</f>
        <v>800403.02547808434</v>
      </c>
      <c r="I1717">
        <f t="shared" si="3"/>
        <v>1</v>
      </c>
    </row>
    <row r="1718" spans="1:9" x14ac:dyDescent="0.25">
      <c r="A1718" s="1">
        <v>40561</v>
      </c>
      <c r="B1718" s="10">
        <f>VLOOKUP($A1717,Master!$A$6:$J$4994,$I$1,0)*(1+0.75*(VLOOKUP($A1718,'Old-UVXY-OHLC'!$A$3:$E$5000,B$1,0)/VLOOKUP('Old-UVXY-OHLC'!$A1717,'Old-UVXY-OHLC'!$A$3:$E$5000,5,0)-1))</f>
        <v>806423.00287112454</v>
      </c>
      <c r="C1718" s="10">
        <f>VLOOKUP($A1717,Master!$A$6:$J$4994,$I$1,0)*(1+0.75*(VLOOKUP($A1718,'Old-UVXY-OHLC'!$A$3:$E$5000,C$1,0)/VLOOKUP('Old-UVXY-OHLC'!$A1717,'Old-UVXY-OHLC'!$A$3:$E$5000,5,0)-1))</f>
        <v>823024.97177536832</v>
      </c>
      <c r="D1718" s="10">
        <f>VLOOKUP($A1717,Master!$A$6:$J$4994,$I$1,0)*(1+0.75*(VLOOKUP($A1718,'Old-UVXY-OHLC'!$A$3:$E$5000,D$1,0)/VLOOKUP('Old-UVXY-OHLC'!$A1717,'Old-UVXY-OHLC'!$A$3:$E$5000,5,0)-1))</f>
        <v>761909.03253546241</v>
      </c>
      <c r="E1718" s="10">
        <f>VLOOKUP(A1718,Master!A$6:J$4994,$I$1,0)</f>
        <v>764980.97973829985</v>
      </c>
      <c r="I1718">
        <f t="shared" si="3"/>
        <v>1</v>
      </c>
    </row>
    <row r="1719" spans="1:9" x14ac:dyDescent="0.25">
      <c r="A1719" s="1">
        <v>40562</v>
      </c>
      <c r="B1719" s="10">
        <f>VLOOKUP($A1718,Master!$A$6:$J$4994,$I$1,0)*(1+0.75*(VLOOKUP($A1719,'Old-UVXY-OHLC'!$A$3:$E$5000,B$1,0)/VLOOKUP('Old-UVXY-OHLC'!$A1718,'Old-UVXY-OHLC'!$A$3:$E$5000,5,0)-1))</f>
        <v>774623.59712995903</v>
      </c>
      <c r="C1719" s="10">
        <f>VLOOKUP($A1718,Master!$A$6:$J$4994,$I$1,0)*(1+0.75*(VLOOKUP($A1719,'Old-UVXY-OHLC'!$A$3:$E$5000,C$1,0)/VLOOKUP('Old-UVXY-OHLC'!$A1718,'Old-UVXY-OHLC'!$A$3:$E$5000,5,0)-1))</f>
        <v>851764.53626323305</v>
      </c>
      <c r="D1719" s="10">
        <f>VLOOKUP($A1718,Master!$A$6:$J$4994,$I$1,0)*(1+0.75*(VLOOKUP($A1719,'Old-UVXY-OHLC'!$A$3:$E$5000,D$1,0)/VLOOKUP('Old-UVXY-OHLC'!$A1718,'Old-UVXY-OHLC'!$A$3:$E$5000,5,0)-1))</f>
        <v>764980.97973829985</v>
      </c>
      <c r="E1719" s="10">
        <f>VLOOKUP(A1719,Master!A$6:J$4994,$I$1,0)</f>
        <v>822829.25555131456</v>
      </c>
      <c r="I1719">
        <f t="shared" si="3"/>
        <v>1</v>
      </c>
    </row>
    <row r="1720" spans="1:9" x14ac:dyDescent="0.25">
      <c r="A1720" s="1">
        <v>40563</v>
      </c>
      <c r="B1720" s="10">
        <f>VLOOKUP($A1719,Master!$A$6:$J$4994,$I$1,0)*(1+0.75*(VLOOKUP($A1720,'Old-UVXY-OHLC'!$A$3:$E$5000,B$1,0)/VLOOKUP('Old-UVXY-OHLC'!$A1719,'Old-UVXY-OHLC'!$A$3:$E$5000,5,0)-1))</f>
        <v>838537.40879704885</v>
      </c>
      <c r="C1720" s="10">
        <f>VLOOKUP($A1719,Master!$A$6:$J$4994,$I$1,0)*(1+0.75*(VLOOKUP($A1720,'Old-UVXY-OHLC'!$A$3:$E$5000,C$1,0)/VLOOKUP('Old-UVXY-OHLC'!$A1719,'Old-UVXY-OHLC'!$A$3:$E$5000,5,0)-1))</f>
        <v>867827.17223091621</v>
      </c>
      <c r="D1720" s="10">
        <f>VLOOKUP($A1719,Master!$A$6:$J$4994,$I$1,0)*(1+0.75*(VLOOKUP($A1720,'Old-UVXY-OHLC'!$A$3:$E$5000,D$1,0)/VLOOKUP('Old-UVXY-OHLC'!$A1719,'Old-UVXY-OHLC'!$A$3:$E$5000,5,0)-1))</f>
        <v>809248.59386588365</v>
      </c>
      <c r="E1720" s="10">
        <f>VLOOKUP(A1720,Master!A$6:J$4994,$I$1,0)</f>
        <v>816439.83326856233</v>
      </c>
      <c r="I1720">
        <f t="shared" si="3"/>
        <v>1</v>
      </c>
    </row>
    <row r="1721" spans="1:9" x14ac:dyDescent="0.25">
      <c r="A1721" s="1">
        <v>40564</v>
      </c>
      <c r="B1721" s="10">
        <f>VLOOKUP($A1720,Master!$A$6:$J$4994,$I$1,0)*(1+0.75*(VLOOKUP($A1721,'Old-UVXY-OHLC'!$A$3:$E$5000,B$1,0)/VLOOKUP('Old-UVXY-OHLC'!$A1720,'Old-UVXY-OHLC'!$A$3:$E$5000,5,0)-1))</f>
        <v>799890.08315419639</v>
      </c>
      <c r="C1721" s="10">
        <f>VLOOKUP($A1720,Master!$A$6:$J$4994,$I$1,0)*(1+0.75*(VLOOKUP($A1721,'Old-UVXY-OHLC'!$A$3:$E$5000,C$1,0)/VLOOKUP('Old-UVXY-OHLC'!$A1720,'Old-UVXY-OHLC'!$A$3:$E$5000,5,0)-1))</f>
        <v>844087.39512361807</v>
      </c>
      <c r="D1721" s="10">
        <f>VLOOKUP($A1720,Master!$A$6:$J$4994,$I$1,0)*(1+0.75*(VLOOKUP($A1721,'Old-UVXY-OHLC'!$A$3:$E$5000,D$1,0)/VLOOKUP('Old-UVXY-OHLC'!$A1720,'Old-UVXY-OHLC'!$A$3:$E$5000,5,0)-1))</f>
        <v>777045.48696340516</v>
      </c>
      <c r="E1721" s="10">
        <f>VLOOKUP(A1721,Master!A$6:J$4994,$I$1,0)</f>
        <v>829087.67093399668</v>
      </c>
      <c r="I1721">
        <f t="shared" si="3"/>
        <v>1</v>
      </c>
    </row>
    <row r="1722" spans="1:9" x14ac:dyDescent="0.25">
      <c r="A1722" s="1">
        <v>40567</v>
      </c>
      <c r="B1722" s="10">
        <f>VLOOKUP($A1721,Master!$A$6:$J$4994,$I$1,0)*(1+0.75*(VLOOKUP($A1722,'Old-UVXY-OHLC'!$A$3:$E$5000,B$1,0)/VLOOKUP('Old-UVXY-OHLC'!$A1721,'Old-UVXY-OHLC'!$A$3:$E$5000,5,0)-1))</f>
        <v>826168.56242500141</v>
      </c>
      <c r="C1722" s="10">
        <f>VLOOKUP($A1721,Master!$A$6:$J$4994,$I$1,0)*(1+0.75*(VLOOKUP($A1722,'Old-UVXY-OHLC'!$A$3:$E$5000,C$1,0)/VLOOKUP('Old-UVXY-OHLC'!$A1721,'Old-UVXY-OHLC'!$A$3:$E$5000,5,0)-1))</f>
        <v>841574.22889494966</v>
      </c>
      <c r="D1722" s="10">
        <f>VLOOKUP($A1721,Master!$A$6:$J$4994,$I$1,0)*(1+0.75*(VLOOKUP($A1722,'Old-UVXY-OHLC'!$A$3:$E$5000,D$1,0)/VLOOKUP('Old-UVXY-OHLC'!$A1721,'Old-UVXY-OHLC'!$A$3:$E$5000,5,0)-1))</f>
        <v>795487.49589088093</v>
      </c>
      <c r="E1722" s="10">
        <f>VLOOKUP(A1722,Master!A$6:J$4994,$I$1,0)</f>
        <v>799875.0145492896</v>
      </c>
      <c r="I1722">
        <f t="shared" si="3"/>
        <v>1</v>
      </c>
    </row>
    <row r="1723" spans="1:9" x14ac:dyDescent="0.25">
      <c r="A1723" s="1">
        <v>40568</v>
      </c>
      <c r="B1723" s="10">
        <f>VLOOKUP($A1722,Master!$A$6:$J$4994,$I$1,0)*(1+0.75*(VLOOKUP($A1723,'Old-UVXY-OHLC'!$A$3:$E$5000,B$1,0)/VLOOKUP('Old-UVXY-OHLC'!$A1722,'Old-UVXY-OHLC'!$A$3:$E$5000,5,0)-1))</f>
        <v>812618.68088403868</v>
      </c>
      <c r="C1723" s="10">
        <f>VLOOKUP($A1722,Master!$A$6:$J$4994,$I$1,0)*(1+0.75*(VLOOKUP($A1723,'Old-UVXY-OHLC'!$A$3:$E$5000,C$1,0)/VLOOKUP('Old-UVXY-OHLC'!$A1722,'Old-UVXY-OHLC'!$A$3:$E$5000,5,0)-1))</f>
        <v>835557.46816313674</v>
      </c>
      <c r="D1723" s="10">
        <f>VLOOKUP($A1722,Master!$A$6:$J$4994,$I$1,0)*(1+0.75*(VLOOKUP($A1723,'Old-UVXY-OHLC'!$A$3:$E$5000,D$1,0)/VLOOKUP('Old-UVXY-OHLC'!$A1722,'Old-UVXY-OHLC'!$A$3:$E$5000,5,0)-1))</f>
        <v>783308.06043756614</v>
      </c>
      <c r="E1723" s="10">
        <f>VLOOKUP(A1723,Master!A$6:J$4994,$I$1,0)</f>
        <v>787123.69078322453</v>
      </c>
      <c r="I1723">
        <f t="shared" si="3"/>
        <v>1</v>
      </c>
    </row>
    <row r="1724" spans="1:9" x14ac:dyDescent="0.25">
      <c r="A1724" s="1">
        <v>40569</v>
      </c>
      <c r="B1724" s="10">
        <f>VLOOKUP($A1723,Master!$A$6:$J$4994,$I$1,0)*(1+0.75*(VLOOKUP($A1724,'Old-UVXY-OHLC'!$A$3:$E$5000,B$1,0)/VLOOKUP('Old-UVXY-OHLC'!$A1723,'Old-UVXY-OHLC'!$A$3:$E$5000,5,0)-1))</f>
        <v>772946.21451288834</v>
      </c>
      <c r="C1724" s="10">
        <f>VLOOKUP($A1723,Master!$A$6:$J$4994,$I$1,0)*(1+0.75*(VLOOKUP($A1724,'Old-UVXY-OHLC'!$A$3:$E$5000,C$1,0)/VLOOKUP('Old-UVXY-OHLC'!$A1723,'Old-UVXY-OHLC'!$A$3:$E$5000,5,0)-1))</f>
        <v>784760.77807150187</v>
      </c>
      <c r="D1724" s="10">
        <f>VLOOKUP($A1723,Master!$A$6:$J$4994,$I$1,0)*(1+0.75*(VLOOKUP($A1724,'Old-UVXY-OHLC'!$A$3:$E$5000,D$1,0)/VLOOKUP('Old-UVXY-OHLC'!$A1723,'Old-UVXY-OHLC'!$A$3:$E$5000,5,0)-1))</f>
        <v>741439.7773630264</v>
      </c>
      <c r="E1724" s="10">
        <f>VLOOKUP(A1724,Master!A$6:J$4994,$I$1,0)</f>
        <v>746946.17346086761</v>
      </c>
      <c r="I1724">
        <f t="shared" si="3"/>
        <v>1</v>
      </c>
    </row>
    <row r="1725" spans="1:9" x14ac:dyDescent="0.25">
      <c r="A1725" s="1">
        <v>40570</v>
      </c>
      <c r="B1725" s="10">
        <f>VLOOKUP($A1724,Master!$A$6:$J$4994,$I$1,0)*(1+0.75*(VLOOKUP($A1725,'Old-UVXY-OHLC'!$A$3:$E$5000,B$1,0)/VLOOKUP('Old-UVXY-OHLC'!$A1724,'Old-UVXY-OHLC'!$A$3:$E$5000,5,0)-1))</f>
        <v>741716.20955974446</v>
      </c>
      <c r="C1725" s="10">
        <f>VLOOKUP($A1724,Master!$A$6:$J$4994,$I$1,0)*(1+0.75*(VLOOKUP($A1725,'Old-UVXY-OHLC'!$A$3:$E$5000,C$1,0)/VLOOKUP('Old-UVXY-OHLC'!$A1724,'Old-UVXY-OHLC'!$A$3:$E$5000,5,0)-1))</f>
        <v>760481.84872409317</v>
      </c>
      <c r="D1725" s="10">
        <f>VLOOKUP($A1724,Master!$A$6:$J$4994,$I$1,0)*(1+0.75*(VLOOKUP($A1725,'Old-UVXY-OHLC'!$A$3:$E$5000,D$1,0)/VLOOKUP('Old-UVXY-OHLC'!$A1724,'Old-UVXY-OHLC'!$A$3:$E$5000,5,0)-1))</f>
        <v>724488.90305567731</v>
      </c>
      <c r="E1725" s="10">
        <f>VLOOKUP(A1725,Master!A$6:J$4994,$I$1,0)</f>
        <v>727557.68803005642</v>
      </c>
      <c r="I1725">
        <f t="shared" si="3"/>
        <v>1</v>
      </c>
    </row>
    <row r="1726" spans="1:9" x14ac:dyDescent="0.25">
      <c r="A1726" s="1">
        <v>40571</v>
      </c>
      <c r="B1726" s="10">
        <f>VLOOKUP($A1725,Master!$A$6:$J$4994,$I$1,0)*(1+0.75*(VLOOKUP($A1726,'Old-UVXY-OHLC'!$A$3:$E$5000,B$1,0)/VLOOKUP('Old-UVXY-OHLC'!$A1725,'Old-UVXY-OHLC'!$A$3:$E$5000,5,0)-1))</f>
        <v>729103.38352767308</v>
      </c>
      <c r="C1726" s="10">
        <f>VLOOKUP($A1725,Master!$A$6:$J$4994,$I$1,0)*(1+0.75*(VLOOKUP($A1726,'Old-UVXY-OHLC'!$A$3:$E$5000,C$1,0)/VLOOKUP('Old-UVXY-OHLC'!$A1725,'Old-UVXY-OHLC'!$A$3:$E$5000,5,0)-1))</f>
        <v>844102.58268967678</v>
      </c>
      <c r="D1726" s="10">
        <f>VLOOKUP($A1725,Master!$A$6:$J$4994,$I$1,0)*(1+0.75*(VLOOKUP($A1726,'Old-UVXY-OHLC'!$A$3:$E$5000,D$1,0)/VLOOKUP('Old-UVXY-OHLC'!$A1725,'Old-UVXY-OHLC'!$A$3:$E$5000,5,0)-1))</f>
        <v>710280.28767970949</v>
      </c>
      <c r="E1726" s="10">
        <f>VLOOKUP(A1726,Master!A$6:J$4994,$I$1,0)</f>
        <v>838790.288780223</v>
      </c>
      <c r="I1726">
        <f t="shared" si="3"/>
        <v>1</v>
      </c>
    </row>
    <row r="1727" spans="1:9" x14ac:dyDescent="0.25">
      <c r="A1727" s="1">
        <v>40574</v>
      </c>
      <c r="B1727" s="10">
        <f>VLOOKUP($A1726,Master!$A$6:$J$4994,$I$1,0)*(1+0.75*(VLOOKUP($A1727,'Old-UVXY-OHLC'!$A$3:$E$5000,B$1,0)/VLOOKUP('Old-UVXY-OHLC'!$A1726,'Old-UVXY-OHLC'!$A$3:$E$5000,5,0)-1))</f>
        <v>812868.06426470436</v>
      </c>
      <c r="C1727" s="10">
        <f>VLOOKUP($A1726,Master!$A$6:$J$4994,$I$1,0)*(1+0.75*(VLOOKUP($A1727,'Old-UVXY-OHLC'!$A$3:$E$5000,C$1,0)/VLOOKUP('Old-UVXY-OHLC'!$A1726,'Old-UVXY-OHLC'!$A$3:$E$5000,5,0)-1))</f>
        <v>829812.59833334142</v>
      </c>
      <c r="D1727" s="10">
        <f>VLOOKUP($A1726,Master!$A$6:$J$4994,$I$1,0)*(1+0.75*(VLOOKUP($A1727,'Old-UVXY-OHLC'!$A$3:$E$5000,D$1,0)/VLOOKUP('Old-UVXY-OHLC'!$A1726,'Old-UVXY-OHLC'!$A$3:$E$5000,5,0)-1))</f>
        <v>790106.87770233396</v>
      </c>
      <c r="E1727" s="10">
        <f>VLOOKUP(A1727,Master!A$6:J$4994,$I$1,0)</f>
        <v>822327.75674098288</v>
      </c>
      <c r="I1727">
        <f t="shared" si="3"/>
        <v>1</v>
      </c>
    </row>
    <row r="1728" spans="1:9" x14ac:dyDescent="0.25">
      <c r="A1728" s="1">
        <v>40575</v>
      </c>
      <c r="B1728" s="10">
        <f>VLOOKUP($A1727,Master!$A$6:$J$4994,$I$1,0)*(1+0.75*(VLOOKUP($A1728,'Old-UVXY-OHLC'!$A$3:$E$5000,B$1,0)/VLOOKUP('Old-UVXY-OHLC'!$A1727,'Old-UVXY-OHLC'!$A$3:$E$5000,5,0)-1))</f>
        <v>801829.47554164624</v>
      </c>
      <c r="C1728" s="10">
        <f>VLOOKUP($A1727,Master!$A$6:$J$4994,$I$1,0)*(1+0.75*(VLOOKUP($A1728,'Old-UVXY-OHLC'!$A$3:$E$5000,C$1,0)/VLOOKUP('Old-UVXY-OHLC'!$A1727,'Old-UVXY-OHLC'!$A$3:$E$5000,5,0)-1))</f>
        <v>801829.47554164624</v>
      </c>
      <c r="D1728" s="10">
        <f>VLOOKUP($A1727,Master!$A$6:$J$4994,$I$1,0)*(1+0.75*(VLOOKUP($A1728,'Old-UVXY-OHLC'!$A$3:$E$5000,D$1,0)/VLOOKUP('Old-UVXY-OHLC'!$A1727,'Old-UVXY-OHLC'!$A$3:$E$5000,5,0)-1))</f>
        <v>743151.25462319516</v>
      </c>
      <c r="E1728" s="10">
        <f>VLOOKUP(A1728,Master!A$6:J$4994,$I$1,0)</f>
        <v>758791.46575865918</v>
      </c>
      <c r="I1728">
        <f t="shared" si="3"/>
        <v>1</v>
      </c>
    </row>
    <row r="1729" spans="1:9" x14ac:dyDescent="0.25">
      <c r="A1729" s="1">
        <v>40576</v>
      </c>
      <c r="B1729" s="10">
        <f>VLOOKUP($A1728,Master!$A$6:$J$4994,$I$1,0)*(1+0.75*(VLOOKUP($A1729,'Old-UVXY-OHLC'!$A$3:$E$5000,B$1,0)/VLOOKUP('Old-UVXY-OHLC'!$A1728,'Old-UVXY-OHLC'!$A$3:$E$5000,5,0)-1))</f>
        <v>757275.61942779284</v>
      </c>
      <c r="C1729" s="10">
        <f>VLOOKUP($A1728,Master!$A$6:$J$4994,$I$1,0)*(1+0.75*(VLOOKUP($A1729,'Old-UVXY-OHLC'!$A$3:$E$5000,C$1,0)/VLOOKUP('Old-UVXY-OHLC'!$A1728,'Old-UVXY-OHLC'!$A$3:$E$5000,5,0)-1))</f>
        <v>775463.01596918958</v>
      </c>
      <c r="D1729" s="10">
        <f>VLOOKUP($A1728,Master!$A$6:$J$4994,$I$1,0)*(1+0.75*(VLOOKUP($A1729,'Old-UVXY-OHLC'!$A$3:$E$5000,D$1,0)/VLOOKUP('Old-UVXY-OHLC'!$A1728,'Old-UVXY-OHLC'!$A$3:$E$5000,5,0)-1))</f>
        <v>736058.36984399683</v>
      </c>
      <c r="E1729" s="10">
        <f>VLOOKUP(A1729,Master!A$6:J$4994,$I$1,0)</f>
        <v>760299.48922380339</v>
      </c>
      <c r="I1729">
        <f t="shared" si="3"/>
        <v>1</v>
      </c>
    </row>
    <row r="1730" spans="1:9" x14ac:dyDescent="0.25">
      <c r="A1730" s="1">
        <v>40577</v>
      </c>
      <c r="B1730" s="10">
        <f>VLOOKUP($A1729,Master!$A$6:$J$4994,$I$1,0)*(1+0.75*(VLOOKUP($A1730,'Old-UVXY-OHLC'!$A$3:$E$5000,B$1,0)/VLOOKUP('Old-UVXY-OHLC'!$A1729,'Old-UVXY-OHLC'!$A$3:$E$5000,5,0)-1))</f>
        <v>772383.52811996546</v>
      </c>
      <c r="C1730" s="10">
        <f>VLOOKUP($A1729,Master!$A$6:$J$4994,$I$1,0)*(1+0.75*(VLOOKUP($A1730,'Old-UVXY-OHLC'!$A$3:$E$5000,C$1,0)/VLOOKUP('Old-UVXY-OHLC'!$A1729,'Old-UVXY-OHLC'!$A$3:$E$5000,5,0)-1))</f>
        <v>784830.20783607522</v>
      </c>
      <c r="D1730" s="10">
        <f>VLOOKUP($A1729,Master!$A$6:$J$4994,$I$1,0)*(1+0.75*(VLOOKUP($A1730,'Old-UVXY-OHLC'!$A$3:$E$5000,D$1,0)/VLOOKUP('Old-UVXY-OHLC'!$A1729,'Old-UVXY-OHLC'!$A$3:$E$5000,5,0)-1))</f>
        <v>733412.52569004637</v>
      </c>
      <c r="E1730" s="10">
        <f>VLOOKUP(A1730,Master!A$6:J$4994,$I$1,0)</f>
        <v>744130.08790198073</v>
      </c>
      <c r="I1730">
        <f t="shared" si="3"/>
        <v>1</v>
      </c>
    </row>
    <row r="1731" spans="1:9" x14ac:dyDescent="0.25">
      <c r="A1731" s="1">
        <v>40578</v>
      </c>
      <c r="B1731" s="10">
        <f>VLOOKUP($A1730,Master!$A$6:$J$4994,$I$1,0)*(1+0.75*(VLOOKUP($A1731,'Old-UVXY-OHLC'!$A$3:$E$5000,B$1,0)/VLOOKUP('Old-UVXY-OHLC'!$A1730,'Old-UVXY-OHLC'!$A$3:$E$5000,5,0)-1))</f>
        <v>733380.37931810995</v>
      </c>
      <c r="C1731" s="10">
        <f>VLOOKUP($A1730,Master!$A$6:$J$4994,$I$1,0)*(1+0.75*(VLOOKUP($A1731,'Old-UVXY-OHLC'!$A$3:$E$5000,C$1,0)/VLOOKUP('Old-UVXY-OHLC'!$A1730,'Old-UVXY-OHLC'!$A$3:$E$5000,5,0)-1))</f>
        <v>747116.32112640177</v>
      </c>
      <c r="D1731" s="10">
        <f>VLOOKUP($A1730,Master!$A$6:$J$4994,$I$1,0)*(1+0.75*(VLOOKUP($A1731,'Old-UVXY-OHLC'!$A$3:$E$5000,D$1,0)/VLOOKUP('Old-UVXY-OHLC'!$A1730,'Old-UVXY-OHLC'!$A$3:$E$5000,5,0)-1))</f>
        <v>708297.11676904047</v>
      </c>
      <c r="E1731" s="10">
        <f>VLOOKUP(A1731,Master!A$6:J$4994,$I$1,0)</f>
        <v>715457.34288108535</v>
      </c>
      <c r="I1731">
        <f t="shared" si="3"/>
        <v>1</v>
      </c>
    </row>
    <row r="1732" spans="1:9" x14ac:dyDescent="0.25">
      <c r="A1732" s="1">
        <v>40581</v>
      </c>
      <c r="B1732" s="10">
        <f>VLOOKUP($A1731,Master!$A$6:$J$4994,$I$1,0)*(1+0.75*(VLOOKUP($A1732,'Old-UVXY-OHLC'!$A$3:$E$5000,B$1,0)/VLOOKUP('Old-UVXY-OHLC'!$A1731,'Old-UVXY-OHLC'!$A$3:$E$5000,5,0)-1))</f>
        <v>703868.37524339522</v>
      </c>
      <c r="C1732" s="10">
        <f>VLOOKUP($A1731,Master!$A$6:$J$4994,$I$1,0)*(1+0.75*(VLOOKUP($A1732,'Old-UVXY-OHLC'!$A$3:$E$5000,C$1,0)/VLOOKUP('Old-UVXY-OHLC'!$A1731,'Old-UVXY-OHLC'!$A$3:$E$5000,5,0)-1))</f>
        <v>707682.67131462391</v>
      </c>
      <c r="D1732" s="10">
        <f>VLOOKUP($A1731,Master!$A$6:$J$4994,$I$1,0)*(1+0.75*(VLOOKUP($A1732,'Old-UVXY-OHLC'!$A$3:$E$5000,D$1,0)/VLOOKUP('Old-UVXY-OHLC'!$A1731,'Old-UVXY-OHLC'!$A$3:$E$5000,5,0)-1))</f>
        <v>681278.36456339143</v>
      </c>
      <c r="E1732" s="10">
        <f>VLOOKUP(A1732,Master!A$6:J$4994,$I$1,0)</f>
        <v>694020.1812674239</v>
      </c>
      <c r="I1732">
        <f t="shared" si="3"/>
        <v>1</v>
      </c>
    </row>
    <row r="1733" spans="1:9" x14ac:dyDescent="0.25">
      <c r="A1733" s="1">
        <v>40582</v>
      </c>
      <c r="B1733" s="10">
        <f>VLOOKUP($A1732,Master!$A$6:$J$4994,$I$1,0)*(1+0.75*(VLOOKUP($A1733,'Old-UVXY-OHLC'!$A$3:$E$5000,B$1,0)/VLOOKUP('Old-UVXY-OHLC'!$A1732,'Old-UVXY-OHLC'!$A$3:$E$5000,5,0)-1))</f>
        <v>694020.1812674239</v>
      </c>
      <c r="C1733" s="10">
        <f>VLOOKUP($A1732,Master!$A$6:$J$4994,$I$1,0)*(1+0.75*(VLOOKUP($A1733,'Old-UVXY-OHLC'!$A$3:$E$5000,C$1,0)/VLOOKUP('Old-UVXY-OHLC'!$A1732,'Old-UVXY-OHLC'!$A$3:$E$5000,5,0)-1))</f>
        <v>709346.30259426753</v>
      </c>
      <c r="D1733" s="10">
        <f>VLOOKUP($A1732,Master!$A$6:$J$4994,$I$1,0)*(1+0.75*(VLOOKUP($A1733,'Old-UVXY-OHLC'!$A$3:$E$5000,D$1,0)/VLOOKUP('Old-UVXY-OHLC'!$A1732,'Old-UVXY-OHLC'!$A$3:$E$5000,5,0)-1))</f>
        <v>676669.85523703485</v>
      </c>
      <c r="E1733" s="10">
        <f>VLOOKUP(A1733,Master!A$6:J$4994,$I$1,0)</f>
        <v>682157.76791917777</v>
      </c>
      <c r="I1733">
        <f t="shared" si="3"/>
        <v>1</v>
      </c>
    </row>
    <row r="1734" spans="1:9" x14ac:dyDescent="0.25">
      <c r="A1734" s="1">
        <v>40583</v>
      </c>
      <c r="B1734" s="10">
        <f>VLOOKUP($A1733,Master!$A$6:$J$4994,$I$1,0)*(1+0.75*(VLOOKUP($A1734,'Old-UVXY-OHLC'!$A$3:$E$5000,B$1,0)/VLOOKUP('Old-UVXY-OHLC'!$A1733,'Old-UVXY-OHLC'!$A$3:$E$5000,5,0)-1))</f>
        <v>694330.48380752106</v>
      </c>
      <c r="C1734" s="10">
        <f>VLOOKUP($A1733,Master!$A$6:$J$4994,$I$1,0)*(1+0.75*(VLOOKUP($A1734,'Old-UVXY-OHLC'!$A$3:$E$5000,C$1,0)/VLOOKUP('Old-UVXY-OHLC'!$A1733,'Old-UVXY-OHLC'!$A$3:$E$5000,5,0)-1))</f>
        <v>707935.38831255666</v>
      </c>
      <c r="D1734" s="10">
        <f>VLOOKUP($A1733,Master!$A$6:$J$4994,$I$1,0)*(1+0.75*(VLOOKUP($A1734,'Old-UVXY-OHLC'!$A$3:$E$5000,D$1,0)/VLOOKUP('Old-UVXY-OHLC'!$A1733,'Old-UVXY-OHLC'!$A$3:$E$5000,5,0)-1))</f>
        <v>677718.33814884815</v>
      </c>
      <c r="E1734" s="10">
        <f>VLOOKUP(A1734,Master!A$6:J$4994,$I$1,0)</f>
        <v>684299.34818012617</v>
      </c>
      <c r="I1734">
        <f t="shared" si="3"/>
        <v>1</v>
      </c>
    </row>
    <row r="1735" spans="1:9" x14ac:dyDescent="0.25">
      <c r="A1735" s="1">
        <v>40584</v>
      </c>
      <c r="B1735" s="10">
        <f>VLOOKUP($A1734,Master!$A$6:$J$4994,$I$1,0)*(1+0.75*(VLOOKUP($A1735,'Old-UVXY-OHLC'!$A$3:$E$5000,B$1,0)/VLOOKUP('Old-UVXY-OHLC'!$A1734,'Old-UVXY-OHLC'!$A$3:$E$5000,5,0)-1))</f>
        <v>704291.65332788147</v>
      </c>
      <c r="C1735" s="10">
        <f>VLOOKUP($A1734,Master!$A$6:$J$4994,$I$1,0)*(1+0.75*(VLOOKUP($A1735,'Old-UVXY-OHLC'!$A$3:$E$5000,C$1,0)/VLOOKUP('Old-UVXY-OHLC'!$A1734,'Old-UVXY-OHLC'!$A$3:$E$5000,5,0)-1))</f>
        <v>712287.86477054819</v>
      </c>
      <c r="D1735" s="10">
        <f>VLOOKUP($A1734,Master!$A$6:$J$4994,$I$1,0)*(1+0.75*(VLOOKUP($A1735,'Old-UVXY-OHLC'!$A$3:$E$5000,D$1,0)/VLOOKUP('Old-UVXY-OHLC'!$A1734,'Old-UVXY-OHLC'!$A$3:$E$5000,5,0)-1))</f>
        <v>676873.40642710554</v>
      </c>
      <c r="E1735" s="10">
        <f>VLOOKUP(A1735,Master!A$6:J$4994,$I$1,0)</f>
        <v>687148.9853940208</v>
      </c>
      <c r="I1735">
        <f t="shared" si="3"/>
        <v>1</v>
      </c>
    </row>
    <row r="1736" spans="1:9" x14ac:dyDescent="0.25">
      <c r="A1736" s="1">
        <v>40585</v>
      </c>
      <c r="B1736" s="10">
        <f>VLOOKUP($A1735,Master!$A$6:$J$4994,$I$1,0)*(1+0.75*(VLOOKUP($A1736,'Old-UVXY-OHLC'!$A$3:$E$5000,B$1,0)/VLOOKUP('Old-UVXY-OHLC'!$A1735,'Old-UVXY-OHLC'!$A$3:$E$5000,5,0)-1))</f>
        <v>693700.97601485404</v>
      </c>
      <c r="C1736" s="10">
        <f>VLOOKUP($A1735,Master!$A$6:$J$4994,$I$1,0)*(1+0.75*(VLOOKUP($A1736,'Old-UVXY-OHLC'!$A$3:$E$5000,C$1,0)/VLOOKUP('Old-UVXY-OHLC'!$A1735,'Old-UVXY-OHLC'!$A$3:$E$5000,5,0)-1))</f>
        <v>696977.86081625917</v>
      </c>
      <c r="D1736" s="10">
        <f>VLOOKUP($A1735,Master!$A$6:$J$4994,$I$1,0)*(1+0.75*(VLOOKUP($A1736,'Old-UVXY-OHLC'!$A$3:$E$5000,D$1,0)/VLOOKUP('Old-UVXY-OHLC'!$A1735,'Old-UVXY-OHLC'!$A$3:$E$5000,5,0)-1))</f>
        <v>663503.64644837705</v>
      </c>
      <c r="E1736" s="10">
        <f>VLOOKUP(A1736,Master!A$6:J$4994,$I$1,0)</f>
        <v>672470.39459920279</v>
      </c>
      <c r="I1736">
        <f t="shared" si="3"/>
        <v>1</v>
      </c>
    </row>
    <row r="1737" spans="1:9" x14ac:dyDescent="0.25">
      <c r="A1737" s="1">
        <v>40588</v>
      </c>
      <c r="B1737" s="10">
        <f>VLOOKUP($A1736,Master!$A$6:$J$4994,$I$1,0)*(1+0.75*(VLOOKUP($A1737,'Old-UVXY-OHLC'!$A$3:$E$5000,B$1,0)/VLOOKUP('Old-UVXY-OHLC'!$A1736,'Old-UVXY-OHLC'!$A$3:$E$5000,5,0)-1))</f>
        <v>669935.13972557499</v>
      </c>
      <c r="C1737" s="10">
        <f>VLOOKUP($A1736,Master!$A$6:$J$4994,$I$1,0)*(1+0.75*(VLOOKUP($A1737,'Old-UVXY-OHLC'!$A$3:$E$5000,C$1,0)/VLOOKUP('Old-UVXY-OHLC'!$A1736,'Old-UVXY-OHLC'!$A$3:$E$5000,5,0)-1))</f>
        <v>675569.03944474785</v>
      </c>
      <c r="D1737" s="10">
        <f>VLOOKUP($A1736,Master!$A$6:$J$4994,$I$1,0)*(1+0.75*(VLOOKUP($A1737,'Old-UVXY-OHLC'!$A$3:$E$5000,D$1,0)/VLOOKUP('Old-UVXY-OHLC'!$A1736,'Old-UVXY-OHLC'!$A$3:$E$5000,5,0)-1))</f>
        <v>655287.88351210754</v>
      </c>
      <c r="E1737" s="10">
        <f>VLOOKUP(A1737,Master!A$6:J$4994,$I$1,0)</f>
        <v>661466.03278858948</v>
      </c>
      <c r="I1737">
        <f t="shared" si="3"/>
        <v>1</v>
      </c>
    </row>
    <row r="1738" spans="1:9" x14ac:dyDescent="0.25">
      <c r="A1738" s="1">
        <v>40589</v>
      </c>
      <c r="B1738" s="10">
        <f>VLOOKUP($A1737,Master!$A$6:$J$4994,$I$1,0)*(1+0.75*(VLOOKUP($A1738,'Old-UVXY-OHLC'!$A$3:$E$5000,B$1,0)/VLOOKUP('Old-UVXY-OHLC'!$A1737,'Old-UVXY-OHLC'!$A$3:$E$5000,5,0)-1))</f>
        <v>666627.84976206056</v>
      </c>
      <c r="C1738" s="10">
        <f>VLOOKUP($A1737,Master!$A$6:$J$4994,$I$1,0)*(1+0.75*(VLOOKUP($A1738,'Old-UVXY-OHLC'!$A$3:$E$5000,C$1,0)/VLOOKUP('Old-UVXY-OHLC'!$A1737,'Old-UVXY-OHLC'!$A$3:$E$5000,5,0)-1))</f>
        <v>674105.37128793774</v>
      </c>
      <c r="D1738" s="10">
        <f>VLOOKUP($A1737,Master!$A$6:$J$4994,$I$1,0)*(1+0.75*(VLOOKUP($A1738,'Old-UVXY-OHLC'!$A$3:$E$5000,D$1,0)/VLOOKUP('Old-UVXY-OHLC'!$A1737,'Old-UVXY-OHLC'!$A$3:$E$5000,5,0)-1))</f>
        <v>658536.4952888448</v>
      </c>
      <c r="E1738" s="10">
        <f>VLOOKUP(A1738,Master!A$6:J$4994,$I$1,0)</f>
        <v>672759.57801010774</v>
      </c>
      <c r="I1738">
        <f t="shared" si="3"/>
        <v>1</v>
      </c>
    </row>
    <row r="1739" spans="1:9" x14ac:dyDescent="0.25">
      <c r="A1739" s="1">
        <v>40590</v>
      </c>
      <c r="B1739" s="10">
        <f>VLOOKUP($A1738,Master!$A$6:$J$4994,$I$1,0)*(1+0.75*(VLOOKUP($A1739,'Old-UVXY-OHLC'!$A$3:$E$5000,B$1,0)/VLOOKUP('Old-UVXY-OHLC'!$A1738,'Old-UVXY-OHLC'!$A$3:$E$5000,5,0)-1))</f>
        <v>658782.89158521558</v>
      </c>
      <c r="C1739" s="10">
        <f>VLOOKUP($A1738,Master!$A$6:$J$4994,$I$1,0)*(1+0.75*(VLOOKUP($A1739,'Old-UVXY-OHLC'!$A$3:$E$5000,C$1,0)/VLOOKUP('Old-UVXY-OHLC'!$A1738,'Old-UVXY-OHLC'!$A$3:$E$5000,5,0)-1))</f>
        <v>692327.11562322173</v>
      </c>
      <c r="D1739" s="10">
        <f>VLOOKUP($A1738,Master!$A$6:$J$4994,$I$1,0)*(1+0.75*(VLOOKUP($A1739,'Old-UVXY-OHLC'!$A$3:$E$5000,D$1,0)/VLOOKUP('Old-UVXY-OHLC'!$A1738,'Old-UVXY-OHLC'!$A$3:$E$5000,5,0)-1))</f>
        <v>647601.18920877133</v>
      </c>
      <c r="E1739" s="10">
        <f>VLOOKUP(A1739,Master!A$6:J$4994,$I$1,0)</f>
        <v>686729.80349332024</v>
      </c>
      <c r="I1739">
        <f t="shared" si="3"/>
        <v>1</v>
      </c>
    </row>
    <row r="1740" spans="1:9" x14ac:dyDescent="0.25">
      <c r="A1740" s="1">
        <v>40591</v>
      </c>
      <c r="B1740" s="10">
        <f>VLOOKUP($A1739,Master!$A$6:$J$4994,$I$1,0)*(1+0.75*(VLOOKUP($A1740,'Old-UVXY-OHLC'!$A$3:$E$5000,B$1,0)/VLOOKUP('Old-UVXY-OHLC'!$A1739,'Old-UVXY-OHLC'!$A$3:$E$5000,5,0)-1))</f>
        <v>675653.24865062698</v>
      </c>
      <c r="C1740" s="10">
        <f>VLOOKUP($A1739,Master!$A$6:$J$4994,$I$1,0)*(1+0.75*(VLOOKUP($A1740,'Old-UVXY-OHLC'!$A$3:$E$5000,C$1,0)/VLOOKUP('Old-UVXY-OHLC'!$A1739,'Old-UVXY-OHLC'!$A$3:$E$5000,5,0)-1))</f>
        <v>702266.14314023149</v>
      </c>
      <c r="D1740" s="10">
        <f>VLOOKUP($A1739,Master!$A$6:$J$4994,$I$1,0)*(1+0.75*(VLOOKUP($A1740,'Old-UVXY-OHLC'!$A$3:$E$5000,D$1,0)/VLOOKUP('Old-UVXY-OHLC'!$A1739,'Old-UVXY-OHLC'!$A$3:$E$5000,5,0)-1))</f>
        <v>675653.24865062698</v>
      </c>
      <c r="E1740" s="10">
        <f>VLOOKUP(A1740,Master!A$6:J$4994,$I$1,0)</f>
        <v>695583.7779585059</v>
      </c>
      <c r="I1740">
        <f t="shared" si="3"/>
        <v>1</v>
      </c>
    </row>
    <row r="1741" spans="1:9" x14ac:dyDescent="0.25">
      <c r="A1741" s="1">
        <v>40592</v>
      </c>
      <c r="B1741" s="10">
        <f>VLOOKUP($A1740,Master!$A$6:$J$4994,$I$1,0)*(1+0.75*(VLOOKUP($A1741,'Old-UVXY-OHLC'!$A$3:$E$5000,B$1,0)/VLOOKUP('Old-UVXY-OHLC'!$A1740,'Old-UVXY-OHLC'!$A$3:$E$5000,5,0)-1))</f>
        <v>695110.54555190727</v>
      </c>
      <c r="C1741" s="10">
        <f>VLOOKUP($A1740,Master!$A$6:$J$4994,$I$1,0)*(1+0.75*(VLOOKUP($A1741,'Old-UVXY-OHLC'!$A$3:$E$5000,C$1,0)/VLOOKUP('Old-UVXY-OHLC'!$A1740,'Old-UVXY-OHLC'!$A$3:$E$5000,5,0)-1))</f>
        <v>715242.56644167518</v>
      </c>
      <c r="D1741" s="10">
        <f>VLOOKUP($A1740,Master!$A$6:$J$4994,$I$1,0)*(1+0.75*(VLOOKUP($A1741,'Old-UVXY-OHLC'!$A$3:$E$5000,D$1,0)/VLOOKUP('Old-UVXY-OHLC'!$A1740,'Old-UVXY-OHLC'!$A$3:$E$5000,5,0)-1))</f>
        <v>688873.69958947191</v>
      </c>
      <c r="E1741" s="10">
        <f>VLOOKUP(A1741,Master!A$6:J$4994,$I$1,0)</f>
        <v>704001.67116903281</v>
      </c>
      <c r="I1741">
        <f t="shared" si="3"/>
        <v>1</v>
      </c>
    </row>
    <row r="1742" spans="1:9" x14ac:dyDescent="0.25">
      <c r="A1742" s="1">
        <v>40596</v>
      </c>
      <c r="B1742" s="10">
        <f>VLOOKUP($A1741,Master!$A$6:$J$4994,$I$1,0)*(1+0.75*(VLOOKUP($A1742,'Old-UVXY-OHLC'!$A$3:$E$5000,B$1,0)/VLOOKUP('Old-UVXY-OHLC'!$A1741,'Old-UVXY-OHLC'!$A$3:$E$5000,5,0)-1))</f>
        <v>742455.10954739829</v>
      </c>
      <c r="C1742" s="10">
        <f>VLOOKUP($A1741,Master!$A$6:$J$4994,$I$1,0)*(1+0.75*(VLOOKUP($A1742,'Old-UVXY-OHLC'!$A$3:$E$5000,C$1,0)/VLOOKUP('Old-UVXY-OHLC'!$A1741,'Old-UVXY-OHLC'!$A$3:$E$5000,5,0)-1))</f>
        <v>844890.33610482211</v>
      </c>
      <c r="D1742" s="10">
        <f>VLOOKUP($A1741,Master!$A$6:$J$4994,$I$1,0)*(1+0.75*(VLOOKUP($A1742,'Old-UVXY-OHLC'!$A$3:$E$5000,D$1,0)/VLOOKUP('Old-UVXY-OHLC'!$A1741,'Old-UVXY-OHLC'!$A$3:$E$5000,5,0)-1))</f>
        <v>742366.36049973627</v>
      </c>
      <c r="E1742" s="10">
        <f>VLOOKUP(A1742,Master!A$6:J$4994,$I$1,0)</f>
        <v>840628.70488232956</v>
      </c>
      <c r="I1742">
        <f t="shared" si="3"/>
        <v>1</v>
      </c>
    </row>
    <row r="1743" spans="1:9" x14ac:dyDescent="0.25">
      <c r="A1743" s="1">
        <v>40597</v>
      </c>
      <c r="B1743" s="10">
        <f>VLOOKUP($A1742,Master!$A$6:$J$4994,$I$1,0)*(1+0.75*(VLOOKUP($A1743,'Old-UVXY-OHLC'!$A$3:$E$5000,B$1,0)/VLOOKUP('Old-UVXY-OHLC'!$A1742,'Old-UVXY-OHLC'!$A$3:$E$5000,5,0)-1))</f>
        <v>824228.5606711224</v>
      </c>
      <c r="C1743" s="10">
        <f>VLOOKUP($A1742,Master!$A$6:$J$4994,$I$1,0)*(1+0.75*(VLOOKUP($A1743,'Old-UVXY-OHLC'!$A$3:$E$5000,C$1,0)/VLOOKUP('Old-UVXY-OHLC'!$A1742,'Old-UVXY-OHLC'!$A$3:$E$5000,5,0)-1))</f>
        <v>932470.08112473588</v>
      </c>
      <c r="D1743" s="10">
        <f>VLOOKUP($A1742,Master!$A$6:$J$4994,$I$1,0)*(1+0.75*(VLOOKUP($A1743,'Old-UVXY-OHLC'!$A$3:$E$5000,D$1,0)/VLOOKUP('Old-UVXY-OHLC'!$A1742,'Old-UVXY-OHLC'!$A$3:$E$5000,5,0)-1))</f>
        <v>802986.27956815274</v>
      </c>
      <c r="E1743" s="10">
        <f>VLOOKUP(A1743,Master!A$6:J$4994,$I$1,0)</f>
        <v>904034.70325026428</v>
      </c>
      <c r="I1743">
        <f t="shared" si="3"/>
        <v>1</v>
      </c>
    </row>
    <row r="1744" spans="1:9" x14ac:dyDescent="0.25">
      <c r="A1744" s="1">
        <v>40598</v>
      </c>
      <c r="B1744" s="10">
        <f>VLOOKUP($A1743,Master!$A$6:$J$4994,$I$1,0)*(1+0.75*(VLOOKUP($A1744,'Old-UVXY-OHLC'!$A$3:$E$5000,B$1,0)/VLOOKUP('Old-UVXY-OHLC'!$A1743,'Old-UVXY-OHLC'!$A$3:$E$5000,5,0)-1))</f>
        <v>913144.27539691003</v>
      </c>
      <c r="C1744" s="10">
        <f>VLOOKUP($A1743,Master!$A$6:$J$4994,$I$1,0)*(1+0.75*(VLOOKUP($A1744,'Old-UVXY-OHLC'!$A$3:$E$5000,C$1,0)/VLOOKUP('Old-UVXY-OHLC'!$A1743,'Old-UVXY-OHLC'!$A$3:$E$5000,5,0)-1))</f>
        <v>930723.89608898282</v>
      </c>
      <c r="D1744" s="10">
        <f>VLOOKUP($A1743,Master!$A$6:$J$4994,$I$1,0)*(1+0.75*(VLOOKUP($A1744,'Old-UVXY-OHLC'!$A$3:$E$5000,D$1,0)/VLOOKUP('Old-UVXY-OHLC'!$A1743,'Old-UVXY-OHLC'!$A$3:$E$5000,5,0)-1))</f>
        <v>861683.49007760384</v>
      </c>
      <c r="E1744" s="10">
        <f>VLOOKUP(A1744,Master!A$6:J$4994,$I$1,0)</f>
        <v>882930.3002218114</v>
      </c>
      <c r="I1744">
        <f t="shared" si="3"/>
        <v>1</v>
      </c>
    </row>
    <row r="1745" spans="1:9" x14ac:dyDescent="0.25">
      <c r="A1745" s="1">
        <v>40599</v>
      </c>
      <c r="B1745" s="10">
        <f>VLOOKUP($A1744,Master!$A$6:$J$4994,$I$1,0)*(1+0.75*(VLOOKUP($A1745,'Old-UVXY-OHLC'!$A$3:$E$5000,B$1,0)/VLOOKUP('Old-UVXY-OHLC'!$A1744,'Old-UVXY-OHLC'!$A$3:$E$5000,5,0)-1))</f>
        <v>854583.59936623368</v>
      </c>
      <c r="C1745" s="10">
        <f>VLOOKUP($A1744,Master!$A$6:$J$4994,$I$1,0)*(1+0.75*(VLOOKUP($A1745,'Old-UVXY-OHLC'!$A$3:$E$5000,C$1,0)/VLOOKUP('Old-UVXY-OHLC'!$A1744,'Old-UVXY-OHLC'!$A$3:$E$5000,5,0)-1))</f>
        <v>864876.52396111132</v>
      </c>
      <c r="D1745" s="10">
        <f>VLOOKUP($A1744,Master!$A$6:$J$4994,$I$1,0)*(1+0.75*(VLOOKUP($A1745,'Old-UVXY-OHLC'!$A$3:$E$5000,D$1,0)/VLOOKUP('Old-UVXY-OHLC'!$A1744,'Old-UVXY-OHLC'!$A$3:$E$5000,5,0)-1))</f>
        <v>781260.35137995752</v>
      </c>
      <c r="E1745" s="10">
        <f>VLOOKUP(A1745,Master!A$6:J$4994,$I$1,0)</f>
        <v>790121.3236867619</v>
      </c>
      <c r="I1745">
        <f t="shared" si="3"/>
        <v>1</v>
      </c>
    </row>
    <row r="1746" spans="1:9" x14ac:dyDescent="0.25">
      <c r="A1746" s="1">
        <v>40602</v>
      </c>
      <c r="B1746" s="10">
        <f>VLOOKUP($A1745,Master!$A$6:$J$4994,$I$1,0)*(1+0.75*(VLOOKUP($A1746,'Old-UVXY-OHLC'!$A$3:$E$5000,B$1,0)/VLOOKUP('Old-UVXY-OHLC'!$A1745,'Old-UVXY-OHLC'!$A$3:$E$5000,5,0)-1))</f>
        <v>779024.8635969467</v>
      </c>
      <c r="C1746" s="10">
        <f>VLOOKUP($A1745,Master!$A$6:$J$4994,$I$1,0)*(1+0.75*(VLOOKUP($A1746,'Old-UVXY-OHLC'!$A$3:$E$5000,C$1,0)/VLOOKUP('Old-UVXY-OHLC'!$A1745,'Old-UVXY-OHLC'!$A$3:$E$5000,5,0)-1))</f>
        <v>780089.3899928052</v>
      </c>
      <c r="D1746" s="10">
        <f>VLOOKUP($A1745,Master!$A$6:$J$4994,$I$1,0)*(1+0.75*(VLOOKUP($A1746,'Old-UVXY-OHLC'!$A$3:$E$5000,D$1,0)/VLOOKUP('Old-UVXY-OHLC'!$A1745,'Old-UVXY-OHLC'!$A$3:$E$5000,5,0)-1))</f>
        <v>731204.55905191682</v>
      </c>
      <c r="E1746" s="10">
        <f>VLOOKUP(A1746,Master!A$6:J$4994,$I$1,0)</f>
        <v>737354.84172305127</v>
      </c>
      <c r="I1746">
        <f t="shared" si="3"/>
        <v>1</v>
      </c>
    </row>
    <row r="1747" spans="1:9" x14ac:dyDescent="0.25">
      <c r="A1747" s="1">
        <v>40603</v>
      </c>
      <c r="B1747" s="10">
        <f>VLOOKUP($A1746,Master!$A$6:$J$4994,$I$1,0)*(1+0.75*(VLOOKUP($A1747,'Old-UVXY-OHLC'!$A$3:$E$5000,B$1,0)/VLOOKUP('Old-UVXY-OHLC'!$A1746,'Old-UVXY-OHLC'!$A$3:$E$5000,5,0)-1))</f>
        <v>730545.69119990326</v>
      </c>
      <c r="C1747" s="10">
        <f>VLOOKUP($A1746,Master!$A$6:$J$4994,$I$1,0)*(1+0.75*(VLOOKUP($A1747,'Old-UVXY-OHLC'!$A$3:$E$5000,C$1,0)/VLOOKUP('Old-UVXY-OHLC'!$A1746,'Old-UVXY-OHLC'!$A$3:$E$5000,5,0)-1))</f>
        <v>836826.35107310151</v>
      </c>
      <c r="D1747" s="10">
        <f>VLOOKUP($A1746,Master!$A$6:$J$4994,$I$1,0)*(1+0.75*(VLOOKUP($A1747,'Old-UVXY-OHLC'!$A$3:$E$5000,D$1,0)/VLOOKUP('Old-UVXY-OHLC'!$A1746,'Old-UVXY-OHLC'!$A$3:$E$5000,5,0)-1))</f>
        <v>726105.49164946005</v>
      </c>
      <c r="E1747" s="10">
        <f>VLOOKUP(A1747,Master!A$6:J$4994,$I$1,0)</f>
        <v>835634.7221898447</v>
      </c>
      <c r="I1747">
        <f t="shared" si="3"/>
        <v>1</v>
      </c>
    </row>
    <row r="1748" spans="1:9" x14ac:dyDescent="0.25">
      <c r="A1748" s="1">
        <v>40604</v>
      </c>
      <c r="B1748" s="10">
        <f>VLOOKUP($A1747,Master!$A$6:$J$4994,$I$1,0)*(1+0.75*(VLOOKUP($A1748,'Old-UVXY-OHLC'!$A$3:$E$5000,B$1,0)/VLOOKUP('Old-UVXY-OHLC'!$A1747,'Old-UVXY-OHLC'!$A$3:$E$5000,5,0)-1))</f>
        <v>829633.68481863337</v>
      </c>
      <c r="C1748" s="10">
        <f>VLOOKUP($A1747,Master!$A$6:$J$4994,$I$1,0)*(1+0.75*(VLOOKUP($A1748,'Old-UVXY-OHLC'!$A$3:$E$5000,C$1,0)/VLOOKUP('Old-UVXY-OHLC'!$A1747,'Old-UVXY-OHLC'!$A$3:$E$5000,5,0)-1))</f>
        <v>841482.24903194304</v>
      </c>
      <c r="D1748" s="10">
        <f>VLOOKUP($A1747,Master!$A$6:$J$4994,$I$1,0)*(1+0.75*(VLOOKUP($A1748,'Old-UVXY-OHLC'!$A$3:$E$5000,D$1,0)/VLOOKUP('Old-UVXY-OHLC'!$A1747,'Old-UVXY-OHLC'!$A$3:$E$5000,5,0)-1))</f>
        <v>783533.43696540105</v>
      </c>
      <c r="E1748" s="10">
        <f>VLOOKUP(A1748,Master!A$6:J$4994,$I$1,0)</f>
        <v>829779.52679768007</v>
      </c>
      <c r="I1748">
        <f t="shared" si="3"/>
        <v>1</v>
      </c>
    </row>
    <row r="1749" spans="1:9" x14ac:dyDescent="0.25">
      <c r="A1749" s="1">
        <v>40605</v>
      </c>
      <c r="B1749" s="10">
        <f>VLOOKUP($A1748,Master!$A$6:$J$4994,$I$1,0)*(1+0.75*(VLOOKUP($A1749,'Old-UVXY-OHLC'!$A$3:$E$5000,B$1,0)/VLOOKUP('Old-UVXY-OHLC'!$A1748,'Old-UVXY-OHLC'!$A$3:$E$5000,5,0)-1))</f>
        <v>784703.0820601607</v>
      </c>
      <c r="C1749" s="10">
        <f>VLOOKUP($A1748,Master!$A$6:$J$4994,$I$1,0)*(1+0.75*(VLOOKUP($A1749,'Old-UVXY-OHLC'!$A$3:$E$5000,C$1,0)/VLOOKUP('Old-UVXY-OHLC'!$A1748,'Old-UVXY-OHLC'!$A$3:$E$5000,5,0)-1))</f>
        <v>790682.45704576944</v>
      </c>
      <c r="D1749" s="10">
        <f>VLOOKUP($A1748,Master!$A$6:$J$4994,$I$1,0)*(1+0.75*(VLOOKUP($A1749,'Old-UVXY-OHLC'!$A$3:$E$5000,D$1,0)/VLOOKUP('Old-UVXY-OHLC'!$A1748,'Old-UVXY-OHLC'!$A$3:$E$5000,5,0)-1))</f>
        <v>758791.83074760227</v>
      </c>
      <c r="E1749" s="10">
        <f>VLOOKUP(A1749,Master!A$6:J$4994,$I$1,0)</f>
        <v>763537.4379996456</v>
      </c>
      <c r="I1749">
        <f t="shared" si="3"/>
        <v>1</v>
      </c>
    </row>
    <row r="1750" spans="1:9" x14ac:dyDescent="0.25">
      <c r="A1750" s="1">
        <v>40606</v>
      </c>
      <c r="B1750" s="10">
        <f>VLOOKUP($A1749,Master!$A$6:$J$4994,$I$1,0)*(1+0.75*(VLOOKUP($A1750,'Old-UVXY-OHLC'!$A$3:$E$5000,B$1,0)/VLOOKUP('Old-UVXY-OHLC'!$A1749,'Old-UVXY-OHLC'!$A$3:$E$5000,5,0)-1))</f>
        <v>759078.54927981342</v>
      </c>
      <c r="C1750" s="10">
        <f>VLOOKUP($A1749,Master!$A$6:$J$4994,$I$1,0)*(1+0.75*(VLOOKUP($A1750,'Old-UVXY-OHLC'!$A$3:$E$5000,C$1,0)/VLOOKUP('Old-UVXY-OHLC'!$A1749,'Old-UVXY-OHLC'!$A$3:$E$5000,5,0)-1))</f>
        <v>818677.71965990821</v>
      </c>
      <c r="D1750" s="10">
        <f>VLOOKUP($A1749,Master!$A$6:$J$4994,$I$1,0)*(1+0.75*(VLOOKUP($A1750,'Old-UVXY-OHLC'!$A$3:$E$5000,D$1,0)/VLOOKUP('Old-UVXY-OHLC'!$A1749,'Old-UVXY-OHLC'!$A$3:$E$5000,5,0)-1))</f>
        <v>747159.26309100143</v>
      </c>
      <c r="E1750" s="10">
        <f>VLOOKUP(A1750,Master!A$6:J$4994,$I$1,0)</f>
        <v>786566.59983356611</v>
      </c>
      <c r="I1750">
        <f t="shared" si="3"/>
        <v>1</v>
      </c>
    </row>
    <row r="1751" spans="1:9" x14ac:dyDescent="0.25">
      <c r="A1751" s="1">
        <v>40609</v>
      </c>
      <c r="B1751" s="10">
        <f>VLOOKUP($A1750,Master!$A$6:$J$4994,$I$1,0)*(1+0.75*(VLOOKUP($A1751,'Old-UVXY-OHLC'!$A$3:$E$5000,B$1,0)/VLOOKUP('Old-UVXY-OHLC'!$A1750,'Old-UVXY-OHLC'!$A$3:$E$5000,5,0)-1))</f>
        <v>790458.01051805436</v>
      </c>
      <c r="C1751" s="10">
        <f>VLOOKUP($A1750,Master!$A$6:$J$4994,$I$1,0)*(1+0.75*(VLOOKUP($A1751,'Old-UVXY-OHLC'!$A$3:$E$5000,C$1,0)/VLOOKUP('Old-UVXY-OHLC'!$A1750,'Old-UVXY-OHLC'!$A$3:$E$5000,5,0)-1))</f>
        <v>861401.56255607097</v>
      </c>
      <c r="D1751" s="10">
        <f>VLOOKUP($A1750,Master!$A$6:$J$4994,$I$1,0)*(1+0.75*(VLOOKUP($A1751,'Old-UVXY-OHLC'!$A$3:$E$5000,D$1,0)/VLOOKUP('Old-UVXY-OHLC'!$A1750,'Old-UVXY-OHLC'!$A$3:$E$5000,5,0)-1))</f>
        <v>762739.54754055769</v>
      </c>
      <c r="E1751" s="10">
        <f>VLOOKUP(A1751,Master!A$6:J$4994,$I$1,0)</f>
        <v>830844.57317682495</v>
      </c>
      <c r="I1751">
        <f t="shared" si="3"/>
        <v>1</v>
      </c>
    </row>
    <row r="1752" spans="1:9" x14ac:dyDescent="0.25">
      <c r="A1752" s="1">
        <v>40610</v>
      </c>
      <c r="B1752" s="10">
        <f>VLOOKUP($A1751,Master!$A$6:$J$4994,$I$1,0)*(1+0.75*(VLOOKUP($A1752,'Old-UVXY-OHLC'!$A$3:$E$5000,B$1,0)/VLOOKUP('Old-UVXY-OHLC'!$A1751,'Old-UVXY-OHLC'!$A$3:$E$5000,5,0)-1))</f>
        <v>828107.08289364947</v>
      </c>
      <c r="C1752" s="10">
        <f>VLOOKUP($A1751,Master!$A$6:$J$4994,$I$1,0)*(1+0.75*(VLOOKUP($A1752,'Old-UVXY-OHLC'!$A$3:$E$5000,C$1,0)/VLOOKUP('Old-UVXY-OHLC'!$A1751,'Old-UVXY-OHLC'!$A$3:$E$5000,5,0)-1))</f>
        <v>855422.84241681756</v>
      </c>
      <c r="D1752" s="10">
        <f>VLOOKUP($A1751,Master!$A$6:$J$4994,$I$1,0)*(1+0.75*(VLOOKUP($A1752,'Old-UVXY-OHLC'!$A$3:$E$5000,D$1,0)/VLOOKUP('Old-UVXY-OHLC'!$A1751,'Old-UVXY-OHLC'!$A$3:$E$5000,5,0)-1))</f>
        <v>788713.88424391975</v>
      </c>
      <c r="E1752" s="10">
        <f>VLOOKUP(A1752,Master!A$6:J$4994,$I$1,0)</f>
        <v>804067.86407258594</v>
      </c>
      <c r="I1752">
        <f t="shared" ref="I1752:I1815" si="4">IF(OR(B1752&gt;C1752,B1752&lt;D1752,C1752&lt;D1752,C1752&lt;F1752,D1752&gt;F1752),1,"")</f>
        <v>1</v>
      </c>
    </row>
    <row r="1753" spans="1:9" x14ac:dyDescent="0.25">
      <c r="A1753" s="1">
        <v>40611</v>
      </c>
      <c r="B1753" s="10">
        <f>VLOOKUP($A1752,Master!$A$6:$J$4994,$I$1,0)*(1+0.75*(VLOOKUP($A1753,'Old-UVXY-OHLC'!$A$3:$E$5000,B$1,0)/VLOOKUP('Old-UVXY-OHLC'!$A1752,'Old-UVXY-OHLC'!$A$3:$E$5000,5,0)-1))</f>
        <v>797615.01868242293</v>
      </c>
      <c r="C1753" s="10">
        <f>VLOOKUP($A1752,Master!$A$6:$J$4994,$I$1,0)*(1+0.75*(VLOOKUP($A1753,'Old-UVXY-OHLC'!$A$3:$E$5000,C$1,0)/VLOOKUP('Old-UVXY-OHLC'!$A1752,'Old-UVXY-OHLC'!$A$3:$E$5000,5,0)-1))</f>
        <v>851189.41935914126</v>
      </c>
      <c r="D1753" s="10">
        <f>VLOOKUP($A1752,Master!$A$6:$J$4994,$I$1,0)*(1+0.75*(VLOOKUP($A1753,'Old-UVXY-OHLC'!$A$3:$E$5000,D$1,0)/VLOOKUP('Old-UVXY-OHLC'!$A1752,'Old-UVXY-OHLC'!$A$3:$E$5000,5,0)-1))</f>
        <v>793412.77720963443</v>
      </c>
      <c r="E1753" s="10">
        <f>VLOOKUP(A1753,Master!A$6:J$4994,$I$1,0)</f>
        <v>829871.80751805077</v>
      </c>
      <c r="I1753">
        <f t="shared" si="4"/>
        <v>1</v>
      </c>
    </row>
    <row r="1754" spans="1:9" x14ac:dyDescent="0.25">
      <c r="A1754" s="1">
        <v>40612</v>
      </c>
      <c r="B1754" s="10">
        <f>VLOOKUP($A1753,Master!$A$6:$J$4994,$I$1,0)*(1+0.75*(VLOOKUP($A1754,'Old-UVXY-OHLC'!$A$3:$E$5000,B$1,0)/VLOOKUP('Old-UVXY-OHLC'!$A1753,'Old-UVXY-OHLC'!$A$3:$E$5000,5,0)-1))</f>
        <v>829871.80751805077</v>
      </c>
      <c r="C1754" s="10">
        <f>VLOOKUP($A1753,Master!$A$6:$J$4994,$I$1,0)*(1+0.75*(VLOOKUP($A1754,'Old-UVXY-OHLC'!$A$3:$E$5000,C$1,0)/VLOOKUP('Old-UVXY-OHLC'!$A1753,'Old-UVXY-OHLC'!$A$3:$E$5000,5,0)-1))</f>
        <v>887843.97883419844</v>
      </c>
      <c r="D1754" s="10">
        <f>VLOOKUP($A1753,Master!$A$6:$J$4994,$I$1,0)*(1+0.75*(VLOOKUP($A1754,'Old-UVXY-OHLC'!$A$3:$E$5000,D$1,0)/VLOOKUP('Old-UVXY-OHLC'!$A1753,'Old-UVXY-OHLC'!$A$3:$E$5000,5,0)-1))</f>
        <v>829871.80751805077</v>
      </c>
      <c r="E1754" s="10">
        <f>VLOOKUP(A1754,Master!A$6:J$4994,$I$1,0)</f>
        <v>885261.84821665823</v>
      </c>
      <c r="I1754">
        <f t="shared" si="4"/>
        <v>1</v>
      </c>
    </row>
    <row r="1755" spans="1:9" x14ac:dyDescent="0.25">
      <c r="A1755" s="1">
        <v>40613</v>
      </c>
      <c r="B1755" s="10">
        <f>VLOOKUP($A1754,Master!$A$6:$J$4994,$I$1,0)*(1+0.75*(VLOOKUP($A1755,'Old-UVXY-OHLC'!$A$3:$E$5000,B$1,0)/VLOOKUP('Old-UVXY-OHLC'!$A1754,'Old-UVXY-OHLC'!$A$3:$E$5000,5,0)-1))</f>
        <v>900550.2039895287</v>
      </c>
      <c r="C1755" s="10">
        <f>VLOOKUP($A1754,Master!$A$6:$J$4994,$I$1,0)*(1+0.75*(VLOOKUP($A1755,'Old-UVXY-OHLC'!$A$3:$E$5000,C$1,0)/VLOOKUP('Old-UVXY-OHLC'!$A1754,'Old-UVXY-OHLC'!$A$3:$E$5000,5,0)-1))</f>
        <v>903792.60784609662</v>
      </c>
      <c r="D1755" s="10">
        <f>VLOOKUP($A1754,Master!$A$6:$J$4994,$I$1,0)*(1+0.75*(VLOOKUP($A1755,'Old-UVXY-OHLC'!$A$3:$E$5000,D$1,0)/VLOOKUP('Old-UVXY-OHLC'!$A1754,'Old-UVXY-OHLC'!$A$3:$E$5000,5,0)-1))</f>
        <v>830596.10730981524</v>
      </c>
      <c r="E1755" s="10">
        <f>VLOOKUP(A1755,Master!A$6:J$4994,$I$1,0)</f>
        <v>844331.79020083428</v>
      </c>
      <c r="I1755">
        <f t="shared" si="4"/>
        <v>1</v>
      </c>
    </row>
    <row r="1756" spans="1:9" x14ac:dyDescent="0.25">
      <c r="A1756" s="1">
        <v>40616</v>
      </c>
      <c r="B1756" s="10">
        <f>VLOOKUP($A1755,Master!$A$6:$J$4994,$I$1,0)*(1+0.75*(VLOOKUP($A1756,'Old-UVXY-OHLC'!$A$3:$E$5000,B$1,0)/VLOOKUP('Old-UVXY-OHLC'!$A1755,'Old-UVXY-OHLC'!$A$3:$E$5000,5,0)-1))</f>
        <v>871666.80851702287</v>
      </c>
      <c r="C1756" s="10">
        <f>VLOOKUP($A1755,Master!$A$6:$J$4994,$I$1,0)*(1+0.75*(VLOOKUP($A1756,'Old-UVXY-OHLC'!$A$3:$E$5000,C$1,0)/VLOOKUP('Old-UVXY-OHLC'!$A1755,'Old-UVXY-OHLC'!$A$3:$E$5000,5,0)-1))</f>
        <v>893359.44154159119</v>
      </c>
      <c r="D1756" s="10">
        <f>VLOOKUP($A1755,Master!$A$6:$J$4994,$I$1,0)*(1+0.75*(VLOOKUP($A1756,'Old-UVXY-OHLC'!$A$3:$E$5000,D$1,0)/VLOOKUP('Old-UVXY-OHLC'!$A1755,'Old-UVXY-OHLC'!$A$3:$E$5000,5,0)-1))</f>
        <v>848002.54654112121</v>
      </c>
      <c r="E1756" s="10">
        <f>VLOOKUP(A1756,Master!A$6:J$4994,$I$1,0)</f>
        <v>859628.73348577635</v>
      </c>
      <c r="I1756">
        <f t="shared" si="4"/>
        <v>1</v>
      </c>
    </row>
    <row r="1757" spans="1:9" x14ac:dyDescent="0.25">
      <c r="A1757" s="1">
        <v>40617</v>
      </c>
      <c r="B1757" s="10">
        <f>VLOOKUP($A1756,Master!$A$6:$J$4994,$I$1,0)*(1+0.75*(VLOOKUP($A1757,'Old-UVXY-OHLC'!$A$3:$E$5000,B$1,0)/VLOOKUP('Old-UVXY-OHLC'!$A1756,'Old-UVXY-OHLC'!$A$3:$E$5000,5,0)-1))</f>
        <v>962028.17959106865</v>
      </c>
      <c r="C1757" s="10">
        <f>VLOOKUP($A1756,Master!$A$6:$J$4994,$I$1,0)*(1+0.75*(VLOOKUP($A1757,'Old-UVXY-OHLC'!$A$3:$E$5000,C$1,0)/VLOOKUP('Old-UVXY-OHLC'!$A1756,'Old-UVXY-OHLC'!$A$3:$E$5000,5,0)-1))</f>
        <v>1016580.8921579907</v>
      </c>
      <c r="D1757" s="10">
        <f>VLOOKUP($A1756,Master!$A$6:$J$4994,$I$1,0)*(1+0.75*(VLOOKUP($A1757,'Old-UVXY-OHLC'!$A$3:$E$5000,D$1,0)/VLOOKUP('Old-UVXY-OHLC'!$A1756,'Old-UVXY-OHLC'!$A$3:$E$5000,5,0)-1))</f>
        <v>884466.46571231983</v>
      </c>
      <c r="E1757" s="10">
        <f>VLOOKUP(A1757,Master!A$6:J$4994,$I$1,0)</f>
        <v>931543.01523702615</v>
      </c>
      <c r="I1757">
        <f t="shared" si="4"/>
        <v>1</v>
      </c>
    </row>
    <row r="1758" spans="1:9" x14ac:dyDescent="0.25">
      <c r="A1758" s="1">
        <v>40618</v>
      </c>
      <c r="B1758" s="10">
        <f>VLOOKUP($A1757,Master!$A$6:$J$4994,$I$1,0)*(1+0.75*(VLOOKUP($A1758,'Old-UVXY-OHLC'!$A$3:$E$5000,B$1,0)/VLOOKUP('Old-UVXY-OHLC'!$A1757,'Old-UVXY-OHLC'!$A$3:$E$5000,5,0)-1))</f>
        <v>910687.50194396987</v>
      </c>
      <c r="C1758" s="10">
        <f>VLOOKUP($A1757,Master!$A$6:$J$4994,$I$1,0)*(1+0.75*(VLOOKUP($A1758,'Old-UVXY-OHLC'!$A$3:$E$5000,C$1,0)/VLOOKUP('Old-UVXY-OHLC'!$A1757,'Old-UVXY-OHLC'!$A$3:$E$5000,5,0)-1))</f>
        <v>1083489.7700545241</v>
      </c>
      <c r="D1758" s="10">
        <f>VLOOKUP($A1757,Master!$A$6:$J$4994,$I$1,0)*(1+0.75*(VLOOKUP($A1758,'Old-UVXY-OHLC'!$A$3:$E$5000,D$1,0)/VLOOKUP('Old-UVXY-OHLC'!$A1757,'Old-UVXY-OHLC'!$A$3:$E$5000,5,0)-1))</f>
        <v>898770.20485591551</v>
      </c>
      <c r="E1758" s="10">
        <f>VLOOKUP(A1758,Master!A$6:J$4994,$I$1,0)</f>
        <v>1017934.5674967415</v>
      </c>
      <c r="I1758">
        <f t="shared" si="4"/>
        <v>1</v>
      </c>
    </row>
    <row r="1759" spans="1:9" x14ac:dyDescent="0.25">
      <c r="A1759" s="1">
        <v>40619</v>
      </c>
      <c r="B1759" s="10">
        <f>VLOOKUP($A1758,Master!$A$6:$J$4994,$I$1,0)*(1+0.75*(VLOOKUP($A1759,'Old-UVXY-OHLC'!$A$3:$E$5000,B$1,0)/VLOOKUP('Old-UVXY-OHLC'!$A1758,'Old-UVXY-OHLC'!$A$3:$E$5000,5,0)-1))</f>
        <v>962669.29686298291</v>
      </c>
      <c r="C1759" s="10">
        <f>VLOOKUP($A1758,Master!$A$6:$J$4994,$I$1,0)*(1+0.75*(VLOOKUP($A1759,'Old-UVXY-OHLC'!$A$3:$E$5000,C$1,0)/VLOOKUP('Old-UVXY-OHLC'!$A1758,'Old-UVXY-OHLC'!$A$3:$E$5000,5,0)-1))</f>
        <v>989982.83012049331</v>
      </c>
      <c r="D1759" s="10">
        <f>VLOOKUP($A1758,Master!$A$6:$J$4994,$I$1,0)*(1+0.75*(VLOOKUP($A1759,'Old-UVXY-OHLC'!$A$3:$E$5000,D$1,0)/VLOOKUP('Old-UVXY-OHLC'!$A1758,'Old-UVXY-OHLC'!$A$3:$E$5000,5,0)-1))</f>
        <v>929299.3367643879</v>
      </c>
      <c r="E1759" s="10">
        <f>VLOOKUP(A1759,Master!A$6:J$4994,$I$1,0)</f>
        <v>971953.19119482522</v>
      </c>
      <c r="I1759">
        <f t="shared" si="4"/>
        <v>1</v>
      </c>
    </row>
    <row r="1760" spans="1:9" x14ac:dyDescent="0.25">
      <c r="A1760" s="1">
        <v>40620</v>
      </c>
      <c r="B1760" s="10">
        <f>VLOOKUP($A1759,Master!$A$6:$J$4994,$I$1,0)*(1+0.75*(VLOOKUP($A1760,'Old-UVXY-OHLC'!$A$3:$E$5000,B$1,0)/VLOOKUP('Old-UVXY-OHLC'!$A1759,'Old-UVXY-OHLC'!$A$3:$E$5000,5,0)-1))</f>
        <v>938656.73278155539</v>
      </c>
      <c r="C1760" s="10">
        <f>VLOOKUP($A1759,Master!$A$6:$J$4994,$I$1,0)*(1+0.75*(VLOOKUP($A1760,'Old-UVXY-OHLC'!$A$3:$E$5000,C$1,0)/VLOOKUP('Old-UVXY-OHLC'!$A1759,'Old-UVXY-OHLC'!$A$3:$E$5000,5,0)-1))</f>
        <v>953084.73780760285</v>
      </c>
      <c r="D1760" s="10">
        <f>VLOOKUP($A1759,Master!$A$6:$J$4994,$I$1,0)*(1+0.75*(VLOOKUP($A1760,'Old-UVXY-OHLC'!$A$3:$E$5000,D$1,0)/VLOOKUP('Old-UVXY-OHLC'!$A1759,'Old-UVXY-OHLC'!$A$3:$E$5000,5,0)-1))</f>
        <v>900051.85742473952</v>
      </c>
      <c r="E1760" s="10">
        <f>VLOOKUP(A1760,Master!A$6:J$4994,$I$1,0)</f>
        <v>923929.45995439927</v>
      </c>
      <c r="I1760">
        <f t="shared" si="4"/>
        <v>1</v>
      </c>
    </row>
    <row r="1761" spans="1:9" x14ac:dyDescent="0.25">
      <c r="A1761" s="1">
        <v>40623</v>
      </c>
      <c r="B1761" s="10">
        <f>VLOOKUP($A1760,Master!$A$6:$J$4994,$I$1,0)*(1+0.75*(VLOOKUP($A1761,'Old-UVXY-OHLC'!$A$3:$E$5000,B$1,0)/VLOOKUP('Old-UVXY-OHLC'!$A1760,'Old-UVXY-OHLC'!$A$3:$E$5000,5,0)-1))</f>
        <v>869052.64052045229</v>
      </c>
      <c r="C1761" s="10">
        <f>VLOOKUP($A1760,Master!$A$6:$J$4994,$I$1,0)*(1+0.75*(VLOOKUP($A1761,'Old-UVXY-OHLC'!$A$3:$E$5000,C$1,0)/VLOOKUP('Old-UVXY-OHLC'!$A1760,'Old-UVXY-OHLC'!$A$3:$E$5000,5,0)-1))</f>
        <v>876022.52594695031</v>
      </c>
      <c r="D1761" s="10">
        <f>VLOOKUP($A1760,Master!$A$6:$J$4994,$I$1,0)*(1+0.75*(VLOOKUP($A1761,'Old-UVXY-OHLC'!$A$3:$E$5000,D$1,0)/VLOOKUP('Old-UVXY-OHLC'!$A1760,'Old-UVXY-OHLC'!$A$3:$E$5000,5,0)-1))</f>
        <v>816428.98755349382</v>
      </c>
      <c r="E1761" s="10">
        <f>VLOOKUP(A1761,Master!A$6:J$4994,$I$1,0)</f>
        <v>823041.93168812105</v>
      </c>
      <c r="I1761">
        <f t="shared" si="4"/>
        <v>1</v>
      </c>
    </row>
    <row r="1762" spans="1:9" x14ac:dyDescent="0.25">
      <c r="A1762" s="1">
        <v>40624</v>
      </c>
      <c r="B1762" s="10">
        <f>VLOOKUP($A1761,Master!$A$6:$J$4994,$I$1,0)*(1+0.75*(VLOOKUP($A1762,'Old-UVXY-OHLC'!$A$3:$E$5000,B$1,0)/VLOOKUP('Old-UVXY-OHLC'!$A1761,'Old-UVXY-OHLC'!$A$3:$E$5000,5,0)-1))</f>
        <v>823951.94561625272</v>
      </c>
      <c r="C1762" s="10">
        <f>VLOOKUP($A1761,Master!$A$6:$J$4994,$I$1,0)*(1+0.75*(VLOOKUP($A1762,'Old-UVXY-OHLC'!$A$3:$E$5000,C$1,0)/VLOOKUP('Old-UVXY-OHLC'!$A1761,'Old-UVXY-OHLC'!$A$3:$E$5000,5,0)-1))</f>
        <v>831116.55885595502</v>
      </c>
      <c r="D1762" s="10">
        <f>VLOOKUP($A1761,Master!$A$6:$J$4994,$I$1,0)*(1+0.75*(VLOOKUP($A1762,'Old-UVXY-OHLC'!$A$3:$E$5000,D$1,0)/VLOOKUP('Old-UVXY-OHLC'!$A1761,'Old-UVXY-OHLC'!$A$3:$E$5000,5,0)-1))</f>
        <v>803413.7602372315</v>
      </c>
      <c r="E1762" s="10">
        <f>VLOOKUP(A1762,Master!A$6:J$4994,$I$1,0)</f>
        <v>817803.29738771752</v>
      </c>
      <c r="I1762">
        <f t="shared" si="4"/>
        <v>1</v>
      </c>
    </row>
    <row r="1763" spans="1:9" x14ac:dyDescent="0.25">
      <c r="A1763" s="1">
        <v>40625</v>
      </c>
      <c r="B1763" s="10">
        <f>VLOOKUP($A1762,Master!$A$6:$J$4994,$I$1,0)*(1+0.75*(VLOOKUP($A1763,'Old-UVXY-OHLC'!$A$3:$E$5000,B$1,0)/VLOOKUP('Old-UVXY-OHLC'!$A1762,'Old-UVXY-OHLC'!$A$3:$E$5000,5,0)-1))</f>
        <v>827775.30685450265</v>
      </c>
      <c r="C1763" s="10">
        <f>VLOOKUP($A1762,Master!$A$6:$J$4994,$I$1,0)*(1+0.75*(VLOOKUP($A1763,'Old-UVXY-OHLC'!$A$3:$E$5000,C$1,0)/VLOOKUP('Old-UVXY-OHLC'!$A1762,'Old-UVXY-OHLC'!$A$3:$E$5000,5,0)-1))</f>
        <v>849533.60134769336</v>
      </c>
      <c r="D1763" s="10">
        <f>VLOOKUP($A1762,Master!$A$6:$J$4994,$I$1,0)*(1+0.75*(VLOOKUP($A1763,'Old-UVXY-OHLC'!$A$3:$E$5000,D$1,0)/VLOOKUP('Old-UVXY-OHLC'!$A1762,'Old-UVXY-OHLC'!$A$3:$E$5000,5,0)-1))</f>
        <v>761482.6817059844</v>
      </c>
      <c r="E1763" s="10">
        <f>VLOOKUP(A1763,Master!A$6:J$4994,$I$1,0)</f>
        <v>765101.47862933471</v>
      </c>
      <c r="I1763">
        <f t="shared" si="4"/>
        <v>1</v>
      </c>
    </row>
    <row r="1764" spans="1:9" x14ac:dyDescent="0.25">
      <c r="A1764" s="1">
        <v>40626</v>
      </c>
      <c r="B1764" s="10">
        <f>VLOOKUP($A1763,Master!$A$6:$J$4994,$I$1,0)*(1+0.75*(VLOOKUP($A1764,'Old-UVXY-OHLC'!$A$3:$E$5000,B$1,0)/VLOOKUP('Old-UVXY-OHLC'!$A1763,'Old-UVXY-OHLC'!$A$3:$E$5000,5,0)-1))</f>
        <v>746419.37029937422</v>
      </c>
      <c r="C1764" s="10">
        <f>VLOOKUP($A1763,Master!$A$6:$J$4994,$I$1,0)*(1+0.75*(VLOOKUP($A1764,'Old-UVXY-OHLC'!$A$3:$E$5000,C$1,0)/VLOOKUP('Old-UVXY-OHLC'!$A1763,'Old-UVXY-OHLC'!$A$3:$E$5000,5,0)-1))</f>
        <v>756810.73655604967</v>
      </c>
      <c r="D1764" s="10">
        <f>VLOOKUP($A1763,Master!$A$6:$J$4994,$I$1,0)*(1+0.75*(VLOOKUP($A1764,'Old-UVXY-OHLC'!$A$3:$E$5000,D$1,0)/VLOOKUP('Old-UVXY-OHLC'!$A1763,'Old-UVXY-OHLC'!$A$3:$E$5000,5,0)-1))</f>
        <v>715645.04429781367</v>
      </c>
      <c r="E1764" s="10">
        <f>VLOOKUP(A1764,Master!A$6:J$4994,$I$1,0)</f>
        <v>734695.4884510875</v>
      </c>
      <c r="I1764">
        <f t="shared" si="4"/>
        <v>1</v>
      </c>
    </row>
    <row r="1765" spans="1:9" x14ac:dyDescent="0.25">
      <c r="A1765" s="1">
        <v>40627</v>
      </c>
      <c r="B1765" s="10">
        <f>VLOOKUP($A1764,Master!$A$6:$J$4994,$I$1,0)*(1+0.75*(VLOOKUP($A1765,'Old-UVXY-OHLC'!$A$3:$E$5000,B$1,0)/VLOOKUP('Old-UVXY-OHLC'!$A1764,'Old-UVXY-OHLC'!$A$3:$E$5000,5,0)-1))</f>
        <v>734695.4884510875</v>
      </c>
      <c r="C1765" s="10">
        <f>VLOOKUP($A1764,Master!$A$6:$J$4994,$I$1,0)*(1+0.75*(VLOOKUP($A1765,'Old-UVXY-OHLC'!$A$3:$E$5000,C$1,0)/VLOOKUP('Old-UVXY-OHLC'!$A1764,'Old-UVXY-OHLC'!$A$3:$E$5000,5,0)-1))</f>
        <v>740461.6602673661</v>
      </c>
      <c r="D1765" s="10">
        <f>VLOOKUP($A1764,Master!$A$6:$J$4994,$I$1,0)*(1+0.75*(VLOOKUP($A1765,'Old-UVXY-OHLC'!$A$3:$E$5000,D$1,0)/VLOOKUP('Old-UVXY-OHLC'!$A1764,'Old-UVXY-OHLC'!$A$3:$E$5000,5,0)-1))</f>
        <v>707669.58274830598</v>
      </c>
      <c r="E1765" s="10">
        <f>VLOOKUP(A1765,Master!A$6:J$4994,$I$1,0)</f>
        <v>726854.67277398729</v>
      </c>
      <c r="I1765">
        <f t="shared" si="4"/>
        <v>1</v>
      </c>
    </row>
    <row r="1766" spans="1:9" x14ac:dyDescent="0.25">
      <c r="A1766" s="1">
        <v>40630</v>
      </c>
      <c r="B1766" s="10">
        <f>VLOOKUP($A1765,Master!$A$6:$J$4994,$I$1,0)*(1+0.75*(VLOOKUP($A1766,'Old-UVXY-OHLC'!$A$3:$E$5000,B$1,0)/VLOOKUP('Old-UVXY-OHLC'!$A1765,'Old-UVXY-OHLC'!$A$3:$E$5000,5,0)-1))</f>
        <v>728693.32740038435</v>
      </c>
      <c r="C1766" s="10">
        <f>VLOOKUP($A1765,Master!$A$6:$J$4994,$I$1,0)*(1+0.75*(VLOOKUP($A1766,'Old-UVXY-OHLC'!$A$3:$E$5000,C$1,0)/VLOOKUP('Old-UVXY-OHLC'!$A1765,'Old-UVXY-OHLC'!$A$3:$E$5000,5,0)-1))</f>
        <v>759402.16370303999</v>
      </c>
      <c r="D1766" s="10">
        <f>VLOOKUP($A1765,Master!$A$6:$J$4994,$I$1,0)*(1+0.75*(VLOOKUP($A1766,'Old-UVXY-OHLC'!$A$3:$E$5000,D$1,0)/VLOOKUP('Old-UVXY-OHLC'!$A1765,'Old-UVXY-OHLC'!$A$3:$E$5000,5,0)-1))</f>
        <v>716388.0040629626</v>
      </c>
      <c r="E1766" s="10">
        <f>VLOOKUP(A1766,Master!A$6:J$4994,$I$1,0)</f>
        <v>755703.83171744656</v>
      </c>
      <c r="I1766">
        <f t="shared" si="4"/>
        <v>1</v>
      </c>
    </row>
    <row r="1767" spans="1:9" x14ac:dyDescent="0.25">
      <c r="A1767" s="1">
        <v>40631</v>
      </c>
      <c r="B1767" s="10">
        <f>VLOOKUP($A1766,Master!$A$6:$J$4994,$I$1,0)*(1+0.75*(VLOOKUP($A1767,'Old-UVXY-OHLC'!$A$3:$E$5000,B$1,0)/VLOOKUP('Old-UVXY-OHLC'!$A1766,'Old-UVXY-OHLC'!$A$3:$E$5000,5,0)-1))</f>
        <v>755703.83171744656</v>
      </c>
      <c r="C1767" s="10">
        <f>VLOOKUP($A1766,Master!$A$6:$J$4994,$I$1,0)*(1+0.75*(VLOOKUP($A1767,'Old-UVXY-OHLC'!$A$3:$E$5000,C$1,0)/VLOOKUP('Old-UVXY-OHLC'!$A1766,'Old-UVXY-OHLC'!$A$3:$E$5000,5,0)-1))</f>
        <v>769142.44433414959</v>
      </c>
      <c r="D1767" s="10">
        <f>VLOOKUP($A1766,Master!$A$6:$J$4994,$I$1,0)*(1+0.75*(VLOOKUP($A1767,'Old-UVXY-OHLC'!$A$3:$E$5000,D$1,0)/VLOOKUP('Old-UVXY-OHLC'!$A1766,'Old-UVXY-OHLC'!$A$3:$E$5000,5,0)-1))</f>
        <v>716698.57063955476</v>
      </c>
      <c r="E1767" s="10">
        <f>VLOOKUP(A1767,Master!A$6:J$4994,$I$1,0)</f>
        <v>719423.05195692286</v>
      </c>
      <c r="I1767">
        <f t="shared" si="4"/>
        <v>1</v>
      </c>
    </row>
    <row r="1768" spans="1:9" x14ac:dyDescent="0.25">
      <c r="A1768" s="1">
        <v>40632</v>
      </c>
      <c r="B1768" s="10">
        <f>VLOOKUP($A1767,Master!$A$6:$J$4994,$I$1,0)*(1+0.75*(VLOOKUP($A1768,'Old-UVXY-OHLC'!$A$3:$E$5000,B$1,0)/VLOOKUP('Old-UVXY-OHLC'!$A1767,'Old-UVXY-OHLC'!$A$3:$E$5000,5,0)-1))</f>
        <v>704956.07691979629</v>
      </c>
      <c r="C1768" s="10">
        <f>VLOOKUP($A1767,Master!$A$6:$J$4994,$I$1,0)*(1+0.75*(VLOOKUP($A1768,'Old-UVXY-OHLC'!$A$3:$E$5000,C$1,0)/VLOOKUP('Old-UVXY-OHLC'!$A1767,'Old-UVXY-OHLC'!$A$3:$E$5000,5,0)-1))</f>
        <v>715671.99233250308</v>
      </c>
      <c r="D1768" s="10">
        <f>VLOOKUP($A1767,Master!$A$6:$J$4994,$I$1,0)*(1+0.75*(VLOOKUP($A1768,'Old-UVXY-OHLC'!$A$3:$E$5000,D$1,0)/VLOOKUP('Old-UVXY-OHLC'!$A1767,'Old-UVXY-OHLC'!$A$3:$E$5000,5,0)-1))</f>
        <v>694346.90259196749</v>
      </c>
      <c r="E1768" s="10">
        <f>VLOOKUP(A1768,Master!A$6:J$4994,$I$1,0)</f>
        <v>702806.03152443306</v>
      </c>
      <c r="I1768">
        <f t="shared" si="4"/>
        <v>1</v>
      </c>
    </row>
    <row r="1769" spans="1:9" x14ac:dyDescent="0.25">
      <c r="A1769" s="1">
        <v>40633</v>
      </c>
      <c r="B1769" s="10">
        <f>VLOOKUP($A1768,Master!$A$6:$J$4994,$I$1,0)*(1+0.75*(VLOOKUP($A1769,'Old-UVXY-OHLC'!$A$3:$E$5000,B$1,0)/VLOOKUP('Old-UVXY-OHLC'!$A1768,'Old-UVXY-OHLC'!$A$3:$E$5000,5,0)-1))</f>
        <v>705456.31471084547</v>
      </c>
      <c r="C1769" s="10">
        <f>VLOOKUP($A1768,Master!$A$6:$J$4994,$I$1,0)*(1+0.75*(VLOOKUP($A1769,'Old-UVXY-OHLC'!$A$3:$E$5000,C$1,0)/VLOOKUP('Old-UVXY-OHLC'!$A1768,'Old-UVXY-OHLC'!$A$3:$E$5000,5,0)-1))</f>
        <v>717541.88845534611</v>
      </c>
      <c r="D1769" s="10">
        <f>VLOOKUP($A1768,Master!$A$6:$J$4994,$I$1,0)*(1+0.75*(VLOOKUP($A1769,'Old-UVXY-OHLC'!$A$3:$E$5000,D$1,0)/VLOOKUP('Old-UVXY-OHLC'!$A1768,'Old-UVXY-OHLC'!$A$3:$E$5000,5,0)-1))</f>
        <v>697038.59874947241</v>
      </c>
      <c r="E1769" s="10">
        <f>VLOOKUP(A1769,Master!A$6:J$4994,$I$1,0)</f>
        <v>706615.54634541331</v>
      </c>
      <c r="I1769">
        <f t="shared" si="4"/>
        <v>1</v>
      </c>
    </row>
    <row r="1770" spans="1:9" x14ac:dyDescent="0.25">
      <c r="A1770" s="1">
        <v>40634</v>
      </c>
      <c r="B1770" s="10">
        <f>VLOOKUP($A1769,Master!$A$6:$J$4994,$I$1,0)*(1+0.75*(VLOOKUP($A1770,'Old-UVXY-OHLC'!$A$3:$E$5000,B$1,0)/VLOOKUP('Old-UVXY-OHLC'!$A1769,'Old-UVXY-OHLC'!$A$3:$E$5000,5,0)-1))</f>
        <v>692108.81413751433</v>
      </c>
      <c r="C1770" s="10">
        <f>VLOOKUP($A1769,Master!$A$6:$J$4994,$I$1,0)*(1+0.75*(VLOOKUP($A1770,'Old-UVXY-OHLC'!$A$3:$E$5000,C$1,0)/VLOOKUP('Old-UVXY-OHLC'!$A1769,'Old-UVXY-OHLC'!$A$3:$E$5000,5,0)-1))</f>
        <v>703566.19728489139</v>
      </c>
      <c r="D1770" s="10">
        <f>VLOOKUP($A1769,Master!$A$6:$J$4994,$I$1,0)*(1+0.75*(VLOOKUP($A1770,'Old-UVXY-OHLC'!$A$3:$E$5000,D$1,0)/VLOOKUP('Old-UVXY-OHLC'!$A1769,'Old-UVXY-OHLC'!$A$3:$E$5000,5,0)-1))</f>
        <v>666907.69914153952</v>
      </c>
      <c r="E1770" s="10">
        <f>VLOOKUP(A1770,Master!A$6:J$4994,$I$1,0)</f>
        <v>693372.90742099984</v>
      </c>
      <c r="I1770">
        <f t="shared" si="4"/>
        <v>1</v>
      </c>
    </row>
    <row r="1771" spans="1:9" x14ac:dyDescent="0.25">
      <c r="A1771" s="1">
        <v>40637</v>
      </c>
      <c r="B1771" s="10">
        <f>VLOOKUP($A1770,Master!$A$6:$J$4994,$I$1,0)*(1+0.75*(VLOOKUP($A1771,'Old-UVXY-OHLC'!$A$3:$E$5000,B$1,0)/VLOOKUP('Old-UVXY-OHLC'!$A1770,'Old-UVXY-OHLC'!$A$3:$E$5000,5,0)-1))</f>
        <v>684142.2533147597</v>
      </c>
      <c r="C1771" s="10">
        <f>VLOOKUP($A1770,Master!$A$6:$J$4994,$I$1,0)*(1+0.75*(VLOOKUP($A1771,'Old-UVXY-OHLC'!$A$3:$E$5000,C$1,0)/VLOOKUP('Old-UVXY-OHLC'!$A1770,'Old-UVXY-OHLC'!$A$3:$E$5000,5,0)-1))</f>
        <v>697254.22747823503</v>
      </c>
      <c r="D1771" s="10">
        <f>VLOOKUP($A1770,Master!$A$6:$J$4994,$I$1,0)*(1+0.75*(VLOOKUP($A1771,'Old-UVXY-OHLC'!$A$3:$E$5000,D$1,0)/VLOOKUP('Old-UVXY-OHLC'!$A1770,'Old-UVXY-OHLC'!$A$3:$E$5000,5,0)-1))</f>
        <v>672141.61230483884</v>
      </c>
      <c r="E1771" s="10">
        <f>VLOOKUP(A1771,Master!A$6:J$4994,$I$1,0)</f>
        <v>676360.06058456434</v>
      </c>
      <c r="I1771">
        <f t="shared" si="4"/>
        <v>1</v>
      </c>
    </row>
    <row r="1772" spans="1:9" x14ac:dyDescent="0.25">
      <c r="A1772" s="1">
        <v>40638</v>
      </c>
      <c r="B1772" s="10">
        <f>VLOOKUP($A1771,Master!$A$6:$J$4994,$I$1,0)*(1+0.75*(VLOOKUP($A1772,'Old-UVXY-OHLC'!$A$3:$E$5000,B$1,0)/VLOOKUP('Old-UVXY-OHLC'!$A1771,'Old-UVXY-OHLC'!$A$3:$E$5000,5,0)-1))</f>
        <v>677811.47203820606</v>
      </c>
      <c r="C1772" s="10">
        <f>VLOOKUP($A1771,Master!$A$6:$J$4994,$I$1,0)*(1+0.75*(VLOOKUP($A1772,'Old-UVXY-OHLC'!$A$3:$E$5000,C$1,0)/VLOOKUP('Old-UVXY-OHLC'!$A1771,'Old-UVXY-OHLC'!$A$3:$E$5000,5,0)-1))</f>
        <v>691872.56499245262</v>
      </c>
      <c r="D1772" s="10">
        <f>VLOOKUP($A1771,Master!$A$6:$J$4994,$I$1,0)*(1+0.75*(VLOOKUP($A1772,'Old-UVXY-OHLC'!$A$3:$E$5000,D$1,0)/VLOOKUP('Old-UVXY-OHLC'!$A1771,'Old-UVXY-OHLC'!$A$3:$E$5000,5,0)-1))</f>
        <v>657072.66672371794</v>
      </c>
      <c r="E1772" s="10">
        <f>VLOOKUP(A1772,Master!A$6:J$4994,$I$1,0)</f>
        <v>670028.36961352965</v>
      </c>
      <c r="I1772">
        <f t="shared" si="4"/>
        <v>1</v>
      </c>
    </row>
    <row r="1773" spans="1:9" x14ac:dyDescent="0.25">
      <c r="A1773" s="1">
        <v>40639</v>
      </c>
      <c r="B1773" s="10">
        <f>VLOOKUP($A1772,Master!$A$6:$J$4994,$I$1,0)*(1+0.75*(VLOOKUP($A1773,'Old-UVXY-OHLC'!$A$3:$E$5000,B$1,0)/VLOOKUP('Old-UVXY-OHLC'!$A1772,'Old-UVXY-OHLC'!$A$3:$E$5000,5,0)-1))</f>
        <v>656635.08564806415</v>
      </c>
      <c r="C1773" s="10">
        <f>VLOOKUP($A1772,Master!$A$6:$J$4994,$I$1,0)*(1+0.75*(VLOOKUP($A1773,'Old-UVXY-OHLC'!$A$3:$E$5000,C$1,0)/VLOOKUP('Old-UVXY-OHLC'!$A1772,'Old-UVXY-OHLC'!$A$3:$E$5000,5,0)-1))</f>
        <v>676725.01159626234</v>
      </c>
      <c r="D1773" s="10">
        <f>VLOOKUP($A1772,Master!$A$6:$J$4994,$I$1,0)*(1+0.75*(VLOOKUP($A1773,'Old-UVXY-OHLC'!$A$3:$E$5000,D$1,0)/VLOOKUP('Old-UVXY-OHLC'!$A1772,'Old-UVXY-OHLC'!$A$3:$E$5000,5,0)-1))</f>
        <v>644786.77977717551</v>
      </c>
      <c r="E1773" s="10">
        <f>VLOOKUP(A1773,Master!A$6:J$4994,$I$1,0)</f>
        <v>665901.04092729161</v>
      </c>
      <c r="I1773">
        <f t="shared" si="4"/>
        <v>1</v>
      </c>
    </row>
    <row r="1774" spans="1:9" x14ac:dyDescent="0.25">
      <c r="A1774" s="1">
        <v>40640</v>
      </c>
      <c r="B1774" s="10">
        <f>VLOOKUP($A1773,Master!$A$6:$J$4994,$I$1,0)*(1+0.75*(VLOOKUP($A1774,'Old-UVXY-OHLC'!$A$3:$E$5000,B$1,0)/VLOOKUP('Old-UVXY-OHLC'!$A1773,'Old-UVXY-OHLC'!$A$3:$E$5000,5,0)-1))</f>
        <v>659344.78705047024</v>
      </c>
      <c r="C1774" s="10">
        <f>VLOOKUP($A1773,Master!$A$6:$J$4994,$I$1,0)*(1+0.75*(VLOOKUP($A1774,'Old-UVXY-OHLC'!$A$3:$E$5000,C$1,0)/VLOOKUP('Old-UVXY-OHLC'!$A1773,'Old-UVXY-OHLC'!$A$3:$E$5000,5,0)-1))</f>
        <v>690075.5479517543</v>
      </c>
      <c r="D1774" s="10">
        <f>VLOOKUP($A1773,Master!$A$6:$J$4994,$I$1,0)*(1+0.75*(VLOOKUP($A1774,'Old-UVXY-OHLC'!$A$3:$E$5000,D$1,0)/VLOOKUP('Old-UVXY-OHLC'!$A1773,'Old-UVXY-OHLC'!$A$3:$E$5000,5,0)-1))</f>
        <v>655657.16507480899</v>
      </c>
      <c r="E1774" s="10">
        <f>VLOOKUP(A1774,Master!A$6:J$4994,$I$1,0)</f>
        <v>673372.417733746</v>
      </c>
      <c r="I1774">
        <f t="shared" si="4"/>
        <v>1</v>
      </c>
    </row>
    <row r="1775" spans="1:9" x14ac:dyDescent="0.25">
      <c r="A1775" s="1">
        <v>40641</v>
      </c>
      <c r="B1775" s="10">
        <f>VLOOKUP($A1774,Master!$A$6:$J$4994,$I$1,0)*(1+0.75*(VLOOKUP($A1775,'Old-UVXY-OHLC'!$A$3:$E$5000,B$1,0)/VLOOKUP('Old-UVXY-OHLC'!$A1774,'Old-UVXY-OHLC'!$A$3:$E$5000,5,0)-1))</f>
        <v>661390.8754699016</v>
      </c>
      <c r="C1775" s="10">
        <f>VLOOKUP($A1774,Master!$A$6:$J$4994,$I$1,0)*(1+0.75*(VLOOKUP($A1775,'Old-UVXY-OHLC'!$A$3:$E$5000,C$1,0)/VLOOKUP('Old-UVXY-OHLC'!$A1774,'Old-UVXY-OHLC'!$A$3:$E$5000,5,0)-1))</f>
        <v>699916.39640233992</v>
      </c>
      <c r="D1775" s="10">
        <f>VLOOKUP($A1774,Master!$A$6:$J$4994,$I$1,0)*(1+0.75*(VLOOKUP($A1775,'Old-UVXY-OHLC'!$A$3:$E$5000,D$1,0)/VLOOKUP('Old-UVXY-OHLC'!$A1774,'Old-UVXY-OHLC'!$A$3:$E$5000,5,0)-1))</f>
        <v>647053.73450920149</v>
      </c>
      <c r="E1775" s="10">
        <f>VLOOKUP(A1775,Master!A$6:J$4994,$I$1,0)</f>
        <v>687907.57138102164</v>
      </c>
      <c r="I1775">
        <f t="shared" si="4"/>
        <v>1</v>
      </c>
    </row>
    <row r="1776" spans="1:9" x14ac:dyDescent="0.25">
      <c r="A1776" s="1">
        <v>40644</v>
      </c>
      <c r="B1776" s="10">
        <f>VLOOKUP($A1775,Master!$A$6:$J$4994,$I$1,0)*(1+0.75*(VLOOKUP($A1776,'Old-UVXY-OHLC'!$A$3:$E$5000,B$1,0)/VLOOKUP('Old-UVXY-OHLC'!$A1775,'Old-UVXY-OHLC'!$A$3:$E$5000,5,0)-1))</f>
        <v>686469.13062767801</v>
      </c>
      <c r="C1776" s="10">
        <f>VLOOKUP($A1775,Master!$A$6:$J$4994,$I$1,0)*(1+0.75*(VLOOKUP($A1776,'Old-UVXY-OHLC'!$A$3:$E$5000,C$1,0)/VLOOKUP('Old-UVXY-OHLC'!$A1775,'Old-UVXY-OHLC'!$A$3:$E$5000,5,0)-1))</f>
        <v>691605.29270858795</v>
      </c>
      <c r="D1776" s="10">
        <f>VLOOKUP($A1775,Master!$A$6:$J$4994,$I$1,0)*(1+0.75*(VLOOKUP($A1776,'Old-UVXY-OHLC'!$A$3:$E$5000,D$1,0)/VLOOKUP('Old-UVXY-OHLC'!$A1775,'Old-UVXY-OHLC'!$A$3:$E$5000,5,0)-1))</f>
        <v>662246.90965937567</v>
      </c>
      <c r="E1776" s="10">
        <f>VLOOKUP(A1776,Master!A$6:J$4994,$I$1,0)</f>
        <v>676896.16151310178</v>
      </c>
      <c r="I1776">
        <f t="shared" si="4"/>
        <v>1</v>
      </c>
    </row>
    <row r="1777" spans="1:9" x14ac:dyDescent="0.25">
      <c r="A1777" s="1">
        <v>40645</v>
      </c>
      <c r="B1777" s="10">
        <f>VLOOKUP($A1776,Master!$A$6:$J$4994,$I$1,0)*(1+0.75*(VLOOKUP($A1777,'Old-UVXY-OHLC'!$A$3:$E$5000,B$1,0)/VLOOKUP('Old-UVXY-OHLC'!$A1776,'Old-UVXY-OHLC'!$A$3:$E$5000,5,0)-1))</f>
        <v>689614.29911082843</v>
      </c>
      <c r="C1777" s="10">
        <f>VLOOKUP($A1776,Master!$A$6:$J$4994,$I$1,0)*(1+0.75*(VLOOKUP($A1777,'Old-UVXY-OHLC'!$A$3:$E$5000,C$1,0)/VLOOKUP('Old-UVXY-OHLC'!$A1776,'Old-UVXY-OHLC'!$A$3:$E$5000,5,0)-1))</f>
        <v>707216.85675191076</v>
      </c>
      <c r="D1777" s="10">
        <f>VLOOKUP($A1776,Master!$A$6:$J$4994,$I$1,0)*(1+0.75*(VLOOKUP($A1777,'Old-UVXY-OHLC'!$A$3:$E$5000,D$1,0)/VLOOKUP('Old-UVXY-OHLC'!$A1776,'Old-UVXY-OHLC'!$A$3:$E$5000,5,0)-1))</f>
        <v>676102.42147394782</v>
      </c>
      <c r="E1777" s="10">
        <f>VLOOKUP(A1777,Master!A$6:J$4994,$I$1,0)</f>
        <v>690218.36892972549</v>
      </c>
      <c r="I1777">
        <f t="shared" si="4"/>
        <v>1</v>
      </c>
    </row>
    <row r="1778" spans="1:9" x14ac:dyDescent="0.25">
      <c r="A1778" s="1">
        <v>40646</v>
      </c>
      <c r="B1778" s="10">
        <f>VLOOKUP($A1777,Master!$A$6:$J$4994,$I$1,0)*(1+0.75*(VLOOKUP($A1778,'Old-UVXY-OHLC'!$A$3:$E$5000,B$1,0)/VLOOKUP('Old-UVXY-OHLC'!$A1777,'Old-UVXY-OHLC'!$A$3:$E$5000,5,0)-1))</f>
        <v>672878.17008805752</v>
      </c>
      <c r="C1778" s="10">
        <f>VLOOKUP($A1777,Master!$A$6:$J$4994,$I$1,0)*(1+0.75*(VLOOKUP($A1778,'Old-UVXY-OHLC'!$A$3:$E$5000,C$1,0)/VLOOKUP('Old-UVXY-OHLC'!$A1777,'Old-UVXY-OHLC'!$A$3:$E$5000,5,0)-1))</f>
        <v>689912.32415397244</v>
      </c>
      <c r="D1778" s="10">
        <f>VLOOKUP($A1777,Master!$A$6:$J$4994,$I$1,0)*(1+0.75*(VLOOKUP($A1778,'Old-UVXY-OHLC'!$A$3:$E$5000,D$1,0)/VLOOKUP('Old-UVXY-OHLC'!$A1777,'Old-UVXY-OHLC'!$A$3:$E$5000,5,0)-1))</f>
        <v>663187.33680196095</v>
      </c>
      <c r="E1778" s="10">
        <f>VLOOKUP(A1778,Master!A$6:J$4994,$I$1,0)</f>
        <v>671851.38946923742</v>
      </c>
      <c r="I1778">
        <f t="shared" si="4"/>
        <v>1</v>
      </c>
    </row>
    <row r="1779" spans="1:9" x14ac:dyDescent="0.25">
      <c r="A1779" s="1">
        <v>40647</v>
      </c>
      <c r="B1779" s="10">
        <f>VLOOKUP($A1778,Master!$A$6:$J$4994,$I$1,0)*(1+0.75*(VLOOKUP($A1779,'Old-UVXY-OHLC'!$A$3:$E$5000,B$1,0)/VLOOKUP('Old-UVXY-OHLC'!$A1778,'Old-UVXY-OHLC'!$A$3:$E$5000,5,0)-1))</f>
        <v>682321.02428227477</v>
      </c>
      <c r="C1779" s="10">
        <f>VLOOKUP($A1778,Master!$A$6:$J$4994,$I$1,0)*(1+0.75*(VLOOKUP($A1779,'Old-UVXY-OHLC'!$A$3:$E$5000,C$1,0)/VLOOKUP('Old-UVXY-OHLC'!$A1778,'Old-UVXY-OHLC'!$A$3:$E$5000,5,0)-1))</f>
        <v>695226.44813755446</v>
      </c>
      <c r="D1779" s="10">
        <f>VLOOKUP($A1778,Master!$A$6:$J$4994,$I$1,0)*(1+0.75*(VLOOKUP($A1779,'Old-UVXY-OHLC'!$A$3:$E$5000,D$1,0)/VLOOKUP('Old-UVXY-OHLC'!$A1778,'Old-UVXY-OHLC'!$A$3:$E$5000,5,0)-1))</f>
        <v>653026.38125585567</v>
      </c>
      <c r="E1779" s="10">
        <f>VLOOKUP(A1779,Master!A$6:J$4994,$I$1,0)</f>
        <v>660167.97291820426</v>
      </c>
      <c r="I1779">
        <f t="shared" si="4"/>
        <v>1</v>
      </c>
    </row>
    <row r="1780" spans="1:9" x14ac:dyDescent="0.25">
      <c r="A1780" s="1">
        <v>40648</v>
      </c>
      <c r="B1780" s="10">
        <f>VLOOKUP($A1779,Master!$A$6:$J$4994,$I$1,0)*(1+0.75*(VLOOKUP($A1780,'Old-UVXY-OHLC'!$A$3:$E$5000,B$1,0)/VLOOKUP('Old-UVXY-OHLC'!$A1779,'Old-UVXY-OHLC'!$A$3:$E$5000,5,0)-1))</f>
        <v>667340.85715901118</v>
      </c>
      <c r="C1780" s="10">
        <f>VLOOKUP($A1779,Master!$A$6:$J$4994,$I$1,0)*(1+0.75*(VLOOKUP($A1780,'Old-UVXY-OHLC'!$A$3:$E$5000,C$1,0)/VLOOKUP('Old-UVXY-OHLC'!$A1779,'Old-UVXY-OHLC'!$A$3:$E$5000,5,0)-1))</f>
        <v>667998.27795959578</v>
      </c>
      <c r="D1780" s="10">
        <f>VLOOKUP($A1779,Master!$A$6:$J$4994,$I$1,0)*(1+0.75*(VLOOKUP($A1780,'Old-UVXY-OHLC'!$A$3:$E$5000,D$1,0)/VLOOKUP('Old-UVXY-OHLC'!$A1779,'Old-UVXY-OHLC'!$A$3:$E$5000,5,0)-1))</f>
        <v>628886.49172350112</v>
      </c>
      <c r="E1780" s="10">
        <f>VLOOKUP(A1780,Master!A$6:J$4994,$I$1,0)</f>
        <v>631370.75102264911</v>
      </c>
      <c r="I1780">
        <f t="shared" si="4"/>
        <v>1</v>
      </c>
    </row>
    <row r="1781" spans="1:9" x14ac:dyDescent="0.25">
      <c r="A1781" s="1">
        <v>40651</v>
      </c>
      <c r="B1781" s="10">
        <f>VLOOKUP($A1780,Master!$A$6:$J$4994,$I$1,0)*(1+0.75*(VLOOKUP($A1781,'Old-UVXY-OHLC'!$A$3:$E$5000,B$1,0)/VLOOKUP('Old-UVXY-OHLC'!$A1780,'Old-UVXY-OHLC'!$A$3:$E$5000,5,0)-1))</f>
        <v>644344.28581428004</v>
      </c>
      <c r="C1781" s="10">
        <f>VLOOKUP($A1780,Master!$A$6:$J$4994,$I$1,0)*(1+0.75*(VLOOKUP($A1781,'Old-UVXY-OHLC'!$A$3:$E$5000,C$1,0)/VLOOKUP('Old-UVXY-OHLC'!$A1780,'Old-UVXY-OHLC'!$A$3:$E$5000,5,0)-1))</f>
        <v>699749.43144481222</v>
      </c>
      <c r="D1781" s="10">
        <f>VLOOKUP($A1780,Master!$A$6:$J$4994,$I$1,0)*(1+0.75*(VLOOKUP($A1781,'Old-UVXY-OHLC'!$A$3:$E$5000,D$1,0)/VLOOKUP('Old-UVXY-OHLC'!$A1780,'Old-UVXY-OHLC'!$A$3:$E$5000,5,0)-1))</f>
        <v>644149.4189989001</v>
      </c>
      <c r="E1781" s="10">
        <f>VLOOKUP(A1781,Master!A$6:J$4994,$I$1,0)</f>
        <v>658176.09580371482</v>
      </c>
      <c r="I1781">
        <f t="shared" si="4"/>
        <v>1</v>
      </c>
    </row>
    <row r="1782" spans="1:9" x14ac:dyDescent="0.25">
      <c r="A1782" s="1">
        <v>40652</v>
      </c>
      <c r="B1782" s="10">
        <f>VLOOKUP($A1781,Master!$A$6:$J$4994,$I$1,0)*(1+0.75*(VLOOKUP($A1782,'Old-UVXY-OHLC'!$A$3:$E$5000,B$1,0)/VLOOKUP('Old-UVXY-OHLC'!$A1781,'Old-UVXY-OHLC'!$A$3:$E$5000,5,0)-1))</f>
        <v>651097.29478171701</v>
      </c>
      <c r="C1782" s="10">
        <f>VLOOKUP($A1781,Master!$A$6:$J$4994,$I$1,0)*(1+0.75*(VLOOKUP($A1782,'Old-UVXY-OHLC'!$A$3:$E$5000,C$1,0)/VLOOKUP('Old-UVXY-OHLC'!$A1781,'Old-UVXY-OHLC'!$A$3:$E$5000,5,0)-1))</f>
        <v>651097.29478171701</v>
      </c>
      <c r="D1782" s="10">
        <f>VLOOKUP($A1781,Master!$A$6:$J$4994,$I$1,0)*(1+0.75*(VLOOKUP($A1782,'Old-UVXY-OHLC'!$A$3:$E$5000,D$1,0)/VLOOKUP('Old-UVXY-OHLC'!$A1781,'Old-UVXY-OHLC'!$A$3:$E$5000,5,0)-1))</f>
        <v>601252.39097315259</v>
      </c>
      <c r="E1782" s="10">
        <f>VLOOKUP(A1782,Master!A$6:J$4994,$I$1,0)</f>
        <v>603704.32367763075</v>
      </c>
      <c r="I1782">
        <f t="shared" si="4"/>
        <v>1</v>
      </c>
    </row>
    <row r="1783" spans="1:9" x14ac:dyDescent="0.25">
      <c r="A1783" s="1">
        <v>40653</v>
      </c>
      <c r="B1783" s="10">
        <f>VLOOKUP($A1782,Master!$A$6:$J$4994,$I$1,0)*(1+0.75*(VLOOKUP($A1783,'Old-UVXY-OHLC'!$A$3:$E$5000,B$1,0)/VLOOKUP('Old-UVXY-OHLC'!$A1782,'Old-UVXY-OHLC'!$A$3:$E$5000,5,0)-1))</f>
        <v>568145.65413348959</v>
      </c>
      <c r="C1783" s="10">
        <f>VLOOKUP($A1782,Master!$A$6:$J$4994,$I$1,0)*(1+0.75*(VLOOKUP($A1783,'Old-UVXY-OHLC'!$A$3:$E$5000,C$1,0)/VLOOKUP('Old-UVXY-OHLC'!$A1782,'Old-UVXY-OHLC'!$A$3:$E$5000,5,0)-1))</f>
        <v>577628.02184146421</v>
      </c>
      <c r="D1783" s="10">
        <f>VLOOKUP($A1782,Master!$A$6:$J$4994,$I$1,0)*(1+0.75*(VLOOKUP($A1783,'Old-UVXY-OHLC'!$A$3:$E$5000,D$1,0)/VLOOKUP('Old-UVXY-OHLC'!$A1782,'Old-UVXY-OHLC'!$A$3:$E$5000,5,0)-1))</f>
        <v>556293.32258081227</v>
      </c>
      <c r="E1783" s="10">
        <f>VLOOKUP(A1783,Master!A$6:J$4994,$I$1,0)</f>
        <v>558657.94380436884</v>
      </c>
      <c r="I1783">
        <f t="shared" si="4"/>
        <v>1</v>
      </c>
    </row>
    <row r="1784" spans="1:9" x14ac:dyDescent="0.25">
      <c r="A1784" s="1">
        <v>40654</v>
      </c>
      <c r="B1784" s="10">
        <f>VLOOKUP($A1783,Master!$A$6:$J$4994,$I$1,0)*(1+0.75*(VLOOKUP($A1784,'Old-UVXY-OHLC'!$A$3:$E$5000,B$1,0)/VLOOKUP('Old-UVXY-OHLC'!$A1783,'Old-UVXY-OHLC'!$A$3:$E$5000,5,0)-1))</f>
        <v>551535.21853201697</v>
      </c>
      <c r="C1784" s="10">
        <f>VLOOKUP($A1783,Master!$A$6:$J$4994,$I$1,0)*(1+0.75*(VLOOKUP($A1784,'Old-UVXY-OHLC'!$A$3:$E$5000,C$1,0)/VLOOKUP('Old-UVXY-OHLC'!$A1783,'Old-UVXY-OHLC'!$A$3:$E$5000,5,0)-1))</f>
        <v>567398.65475800599</v>
      </c>
      <c r="D1784" s="10">
        <f>VLOOKUP($A1783,Master!$A$6:$J$4994,$I$1,0)*(1+0.75*(VLOOKUP($A1784,'Old-UVXY-OHLC'!$A$3:$E$5000,D$1,0)/VLOOKUP('Old-UVXY-OHLC'!$A1783,'Old-UVXY-OHLC'!$A$3:$E$5000,5,0)-1))</f>
        <v>542335.37152063579</v>
      </c>
      <c r="E1784" s="10">
        <f>VLOOKUP(A1784,Master!A$6:J$4994,$I$1,0)</f>
        <v>546941.84642891248</v>
      </c>
      <c r="I1784">
        <f t="shared" si="4"/>
        <v>1</v>
      </c>
    </row>
    <row r="1785" spans="1:9" x14ac:dyDescent="0.25">
      <c r="A1785" s="1">
        <v>40658</v>
      </c>
      <c r="B1785" s="10">
        <f>VLOOKUP($A1784,Master!$A$6:$J$4994,$I$1,0)*(1+0.75*(VLOOKUP($A1785,'Old-UVXY-OHLC'!$A$3:$E$5000,B$1,0)/VLOOKUP('Old-UVXY-OHLC'!$A1784,'Old-UVXY-OHLC'!$A$3:$E$5000,5,0)-1))</f>
        <v>542414.654925721</v>
      </c>
      <c r="C1785" s="10">
        <f>VLOOKUP($A1784,Master!$A$6:$J$4994,$I$1,0)*(1+0.75*(VLOOKUP($A1785,'Old-UVXY-OHLC'!$A$3:$E$5000,C$1,0)/VLOOKUP('Old-UVXY-OHLC'!$A1784,'Old-UVXY-OHLC'!$A$3:$E$5000,5,0)-1))</f>
        <v>548490.856864542</v>
      </c>
      <c r="D1785" s="10">
        <f>VLOOKUP($A1784,Master!$A$6:$J$4994,$I$1,0)*(1+0.75*(VLOOKUP($A1785,'Old-UVXY-OHLC'!$A$3:$E$5000,D$1,0)/VLOOKUP('Old-UVXY-OHLC'!$A1784,'Old-UVXY-OHLC'!$A$3:$E$5000,5,0)-1))</f>
        <v>524305.07918455172</v>
      </c>
      <c r="E1785" s="10">
        <f>VLOOKUP(A1785,Master!A$6:J$4994,$I$1,0)</f>
        <v>526786.99328157376</v>
      </c>
      <c r="I1785">
        <f t="shared" si="4"/>
        <v>1</v>
      </c>
    </row>
    <row r="1786" spans="1:9" x14ac:dyDescent="0.25">
      <c r="A1786" s="1">
        <v>40659</v>
      </c>
      <c r="B1786" s="10">
        <f>VLOOKUP($A1785,Master!$A$6:$J$4994,$I$1,0)*(1+0.75*(VLOOKUP($A1786,'Old-UVXY-OHLC'!$A$3:$E$5000,B$1,0)/VLOOKUP('Old-UVXY-OHLC'!$A1785,'Old-UVXY-OHLC'!$A$3:$E$5000,5,0)-1))</f>
        <v>517903.67393790238</v>
      </c>
      <c r="C1786" s="10">
        <f>VLOOKUP($A1785,Master!$A$6:$J$4994,$I$1,0)*(1+0.75*(VLOOKUP($A1786,'Old-UVXY-OHLC'!$A$3:$E$5000,C$1,0)/VLOOKUP('Old-UVXY-OHLC'!$A1785,'Old-UVXY-OHLC'!$A$3:$E$5000,5,0)-1))</f>
        <v>521643.76644889999</v>
      </c>
      <c r="D1786" s="10">
        <f>VLOOKUP($A1785,Master!$A$6:$J$4994,$I$1,0)*(1+0.75*(VLOOKUP($A1786,'Old-UVXY-OHLC'!$A$3:$E$5000,D$1,0)/VLOOKUP('Old-UVXY-OHLC'!$A1785,'Old-UVXY-OHLC'!$A$3:$E$5000,5,0)-1))</f>
        <v>498171.84769347735</v>
      </c>
      <c r="E1786" s="10">
        <f>VLOOKUP(A1786,Master!A$6:J$4994,$I$1,0)</f>
        <v>518365.45948958147</v>
      </c>
      <c r="I1786">
        <f t="shared" si="4"/>
        <v>1</v>
      </c>
    </row>
    <row r="1787" spans="1:9" x14ac:dyDescent="0.25">
      <c r="A1787" s="1">
        <v>40660</v>
      </c>
      <c r="B1787" s="10">
        <f>VLOOKUP($A1786,Master!$A$6:$J$4994,$I$1,0)*(1+0.75*(VLOOKUP($A1787,'Old-UVXY-OHLC'!$A$3:$E$5000,B$1,0)/VLOOKUP('Old-UVXY-OHLC'!$A1786,'Old-UVXY-OHLC'!$A$3:$E$5000,5,0)-1))</f>
        <v>508307.85167473374</v>
      </c>
      <c r="C1787" s="10">
        <f>VLOOKUP($A1786,Master!$A$6:$J$4994,$I$1,0)*(1+0.75*(VLOOKUP($A1787,'Old-UVXY-OHLC'!$A$3:$E$5000,C$1,0)/VLOOKUP('Old-UVXY-OHLC'!$A1786,'Old-UVXY-OHLC'!$A$3:$E$5000,5,0)-1))</f>
        <v>541023.70404020406</v>
      </c>
      <c r="D1787" s="10">
        <f>VLOOKUP($A1786,Master!$A$6:$J$4994,$I$1,0)*(1+0.75*(VLOOKUP($A1787,'Old-UVXY-OHLC'!$A$3:$E$5000,D$1,0)/VLOOKUP('Old-UVXY-OHLC'!$A1786,'Old-UVXY-OHLC'!$A$3:$E$5000,5,0)-1))</f>
        <v>499406.45525795571</v>
      </c>
      <c r="E1787" s="10">
        <f>VLOOKUP(A1787,Master!A$6:J$4994,$I$1,0)</f>
        <v>503794.746711949</v>
      </c>
      <c r="I1787">
        <f t="shared" si="4"/>
        <v>1</v>
      </c>
    </row>
    <row r="1788" spans="1:9" x14ac:dyDescent="0.25">
      <c r="A1788" s="1">
        <v>40661</v>
      </c>
      <c r="B1788" s="10">
        <f>VLOOKUP($A1787,Master!$A$6:$J$4994,$I$1,0)*(1+0.75*(VLOOKUP($A1788,'Old-UVXY-OHLC'!$A$3:$E$5000,B$1,0)/VLOOKUP('Old-UVXY-OHLC'!$A1787,'Old-UVXY-OHLC'!$A$3:$E$5000,5,0)-1))</f>
        <v>503794.746711949</v>
      </c>
      <c r="C1788" s="10">
        <f>VLOOKUP($A1787,Master!$A$6:$J$4994,$I$1,0)*(1+0.75*(VLOOKUP($A1788,'Old-UVXY-OHLC'!$A$3:$E$5000,C$1,0)/VLOOKUP('Old-UVXY-OHLC'!$A1787,'Old-UVXY-OHLC'!$A$3:$E$5000,5,0)-1))</f>
        <v>513475.85731803405</v>
      </c>
      <c r="D1788" s="10">
        <f>VLOOKUP($A1787,Master!$A$6:$J$4994,$I$1,0)*(1+0.75*(VLOOKUP($A1788,'Old-UVXY-OHLC'!$A$3:$E$5000,D$1,0)/VLOOKUP('Old-UVXY-OHLC'!$A1787,'Old-UVXY-OHLC'!$A$3:$E$5000,5,0)-1))</f>
        <v>484319.11190335226</v>
      </c>
      <c r="E1788" s="10">
        <f>VLOOKUP(A1788,Master!A$6:J$4994,$I$1,0)</f>
        <v>491831.10776655999</v>
      </c>
      <c r="I1788">
        <f t="shared" si="4"/>
        <v>1</v>
      </c>
    </row>
    <row r="1789" spans="1:9" x14ac:dyDescent="0.25">
      <c r="A1789" s="1">
        <v>40662</v>
      </c>
      <c r="B1789" s="10">
        <f>VLOOKUP($A1788,Master!$A$6:$J$4994,$I$1,0)*(1+0.75*(VLOOKUP($A1789,'Old-UVXY-OHLC'!$A$3:$E$5000,B$1,0)/VLOOKUP('Old-UVXY-OHLC'!$A1788,'Old-UVXY-OHLC'!$A$3:$E$5000,5,0)-1))</f>
        <v>487222.49582784425</v>
      </c>
      <c r="C1789" s="10">
        <f>VLOOKUP($A1788,Master!$A$6:$J$4994,$I$1,0)*(1+0.75*(VLOOKUP($A1789,'Old-UVXY-OHLC'!$A$3:$E$5000,C$1,0)/VLOOKUP('Old-UVXY-OHLC'!$A1788,'Old-UVXY-OHLC'!$A$3:$E$5000,5,0)-1))</f>
        <v>498238.16430316039</v>
      </c>
      <c r="D1789" s="10">
        <f>VLOOKUP($A1788,Master!$A$6:$J$4994,$I$1,0)*(1+0.75*(VLOOKUP($A1789,'Old-UVXY-OHLC'!$A$3:$E$5000,D$1,0)/VLOOKUP('Old-UVXY-OHLC'!$A1788,'Old-UVXY-OHLC'!$A$3:$E$5000,5,0)-1))</f>
        <v>485424.05122995947</v>
      </c>
      <c r="E1789" s="10">
        <f>VLOOKUP(A1789,Master!A$6:J$4994,$I$1,0)</f>
        <v>489690.7131596987</v>
      </c>
      <c r="I1789">
        <f t="shared" si="4"/>
        <v>1</v>
      </c>
    </row>
    <row r="1790" spans="1:9" x14ac:dyDescent="0.25">
      <c r="A1790" s="1">
        <v>40665</v>
      </c>
      <c r="B1790" s="10">
        <f>VLOOKUP($A1789,Master!$A$6:$J$4994,$I$1,0)*(1+0.75*(VLOOKUP($A1790,'Old-UVXY-OHLC'!$A$3:$E$5000,B$1,0)/VLOOKUP('Old-UVXY-OHLC'!$A1789,'Old-UVXY-OHLC'!$A$3:$E$5000,5,0)-1))</f>
        <v>481203.1152511129</v>
      </c>
      <c r="C1790" s="10">
        <f>VLOOKUP($A1789,Master!$A$6:$J$4994,$I$1,0)*(1+0.75*(VLOOKUP($A1790,'Old-UVXY-OHLC'!$A$3:$E$5000,C$1,0)/VLOOKUP('Old-UVXY-OHLC'!$A1789,'Old-UVXY-OHLC'!$A$3:$E$5000,5,0)-1))</f>
        <v>519956.64478280599</v>
      </c>
      <c r="D1790" s="10">
        <f>VLOOKUP($A1789,Master!$A$6:$J$4994,$I$1,0)*(1+0.75*(VLOOKUP($A1790,'Old-UVXY-OHLC'!$A$3:$E$5000,D$1,0)/VLOOKUP('Old-UVXY-OHLC'!$A1789,'Old-UVXY-OHLC'!$A$3:$E$5000,5,0)-1))</f>
        <v>479081.21577396628</v>
      </c>
      <c r="E1790" s="10">
        <f>VLOOKUP(A1790,Master!A$6:J$4994,$I$1,0)</f>
        <v>511454.14648930059</v>
      </c>
      <c r="I1790">
        <f t="shared" si="4"/>
        <v>1</v>
      </c>
    </row>
    <row r="1791" spans="1:9" x14ac:dyDescent="0.25">
      <c r="A1791" s="1">
        <v>40666</v>
      </c>
      <c r="B1791" s="10">
        <f>VLOOKUP($A1790,Master!$A$6:$J$4994,$I$1,0)*(1+0.75*(VLOOKUP($A1791,'Old-UVXY-OHLC'!$A$3:$E$5000,B$1,0)/VLOOKUP('Old-UVXY-OHLC'!$A1790,'Old-UVXY-OHLC'!$A$3:$E$5000,5,0)-1))</f>
        <v>519460.6689939145</v>
      </c>
      <c r="C1791" s="10">
        <f>VLOOKUP($A1790,Master!$A$6:$J$4994,$I$1,0)*(1+0.75*(VLOOKUP($A1791,'Old-UVXY-OHLC'!$A$3:$E$5000,C$1,0)/VLOOKUP('Old-UVXY-OHLC'!$A1790,'Old-UVXY-OHLC'!$A$3:$E$5000,5,0)-1))</f>
        <v>547879.15512834769</v>
      </c>
      <c r="D1791" s="10">
        <f>VLOOKUP($A1790,Master!$A$6:$J$4994,$I$1,0)*(1+0.75*(VLOOKUP($A1791,'Old-UVXY-OHLC'!$A$3:$E$5000,D$1,0)/VLOOKUP('Old-UVXY-OHLC'!$A1790,'Old-UVXY-OHLC'!$A$3:$E$5000,5,0)-1))</f>
        <v>512694.92799624219</v>
      </c>
      <c r="E1791" s="10">
        <f>VLOOKUP(A1791,Master!A$6:J$4994,$I$1,0)</f>
        <v>532537.33287678368</v>
      </c>
      <c r="I1791">
        <f t="shared" si="4"/>
        <v>1</v>
      </c>
    </row>
    <row r="1792" spans="1:9" x14ac:dyDescent="0.25">
      <c r="A1792" s="1">
        <v>40667</v>
      </c>
      <c r="B1792" s="10">
        <f>VLOOKUP($A1791,Master!$A$6:$J$4994,$I$1,0)*(1+0.75*(VLOOKUP($A1792,'Old-UVXY-OHLC'!$A$3:$E$5000,B$1,0)/VLOOKUP('Old-UVXY-OHLC'!$A1791,'Old-UVXY-OHLC'!$A$3:$E$5000,5,0)-1))</f>
        <v>532423.46437274583</v>
      </c>
      <c r="C1792" s="10">
        <f>VLOOKUP($A1791,Master!$A$6:$J$4994,$I$1,0)*(1+0.75*(VLOOKUP($A1792,'Old-UVXY-OHLC'!$A$3:$E$5000,C$1,0)/VLOOKUP('Old-UVXY-OHLC'!$A1791,'Old-UVXY-OHLC'!$A$3:$E$5000,5,0)-1))</f>
        <v>565249.66917056905</v>
      </c>
      <c r="D1792" s="10">
        <f>VLOOKUP($A1791,Master!$A$6:$J$4994,$I$1,0)*(1+0.75*(VLOOKUP($A1792,'Old-UVXY-OHLC'!$A$3:$E$5000,D$1,0)/VLOOKUP('Old-UVXY-OHLC'!$A1791,'Old-UVXY-OHLC'!$A$3:$E$5000,5,0)-1))</f>
        <v>526167.91366852901</v>
      </c>
      <c r="E1792" s="10">
        <f>VLOOKUP(A1792,Master!A$6:J$4994,$I$1,0)</f>
        <v>542314.15231308131</v>
      </c>
      <c r="I1792">
        <f t="shared" si="4"/>
        <v>1</v>
      </c>
    </row>
    <row r="1793" spans="1:9" x14ac:dyDescent="0.25">
      <c r="A1793" s="1">
        <v>40668</v>
      </c>
      <c r="B1793" s="10">
        <f>VLOOKUP($A1792,Master!$A$6:$J$4994,$I$1,0)*(1+0.75*(VLOOKUP($A1793,'Old-UVXY-OHLC'!$A$3:$E$5000,B$1,0)/VLOOKUP('Old-UVXY-OHLC'!$A1792,'Old-UVXY-OHLC'!$A$3:$E$5000,5,0)-1))</f>
        <v>550972.00648115145</v>
      </c>
      <c r="C1793" s="10">
        <f>VLOOKUP($A1792,Master!$A$6:$J$4994,$I$1,0)*(1+0.75*(VLOOKUP($A1793,'Old-UVXY-OHLC'!$A$3:$E$5000,C$1,0)/VLOOKUP('Old-UVXY-OHLC'!$A1792,'Old-UVXY-OHLC'!$A$3:$E$5000,5,0)-1))</f>
        <v>573412.88696877775</v>
      </c>
      <c r="D1793" s="10">
        <f>VLOOKUP($A1792,Master!$A$6:$J$4994,$I$1,0)*(1+0.75*(VLOOKUP($A1793,'Old-UVXY-OHLC'!$A$3:$E$5000,D$1,0)/VLOOKUP('Old-UVXY-OHLC'!$A1792,'Old-UVXY-OHLC'!$A$3:$E$5000,5,0)-1))</f>
        <v>528757.81785163423</v>
      </c>
      <c r="E1793" s="10">
        <f>VLOOKUP(A1793,Master!A$6:J$4994,$I$1,0)</f>
        <v>555181.63489970169</v>
      </c>
      <c r="I1793">
        <f t="shared" si="4"/>
        <v>1</v>
      </c>
    </row>
    <row r="1794" spans="1:9" x14ac:dyDescent="0.25">
      <c r="A1794" s="1">
        <v>40669</v>
      </c>
      <c r="B1794" s="10">
        <f>VLOOKUP($A1793,Master!$A$6:$J$4994,$I$1,0)*(1+0.75*(VLOOKUP($A1794,'Old-UVXY-OHLC'!$A$3:$E$5000,B$1,0)/VLOOKUP('Old-UVXY-OHLC'!$A1793,'Old-UVXY-OHLC'!$A$3:$E$5000,5,0)-1))</f>
        <v>552094.6456927408</v>
      </c>
      <c r="C1794" s="10">
        <f>VLOOKUP($A1793,Master!$A$6:$J$4994,$I$1,0)*(1+0.75*(VLOOKUP($A1794,'Old-UVXY-OHLC'!$A$3:$E$5000,C$1,0)/VLOOKUP('Old-UVXY-OHLC'!$A1793,'Old-UVXY-OHLC'!$A$3:$E$5000,5,0)-1))</f>
        <v>570272.67879214475</v>
      </c>
      <c r="D1794" s="10">
        <f>VLOOKUP($A1793,Master!$A$6:$J$4994,$I$1,0)*(1+0.75*(VLOOKUP($A1794,'Old-UVXY-OHLC'!$A$3:$E$5000,D$1,0)/VLOOKUP('Old-UVXY-OHLC'!$A1793,'Old-UVXY-OHLC'!$A$3:$E$5000,5,0)-1))</f>
        <v>507300.37539094442</v>
      </c>
      <c r="E1794" s="10">
        <f>VLOOKUP(A1794,Master!A$6:J$4994,$I$1,0)</f>
        <v>546144.29884124396</v>
      </c>
      <c r="I1794">
        <f t="shared" si="4"/>
        <v>1</v>
      </c>
    </row>
    <row r="1795" spans="1:9" x14ac:dyDescent="0.25">
      <c r="A1795" s="1">
        <v>40672</v>
      </c>
      <c r="B1795" s="10">
        <f>VLOOKUP($A1794,Master!$A$6:$J$4994,$I$1,0)*(1+0.75*(VLOOKUP($A1795,'Old-UVXY-OHLC'!$A$3:$E$5000,B$1,0)/VLOOKUP('Old-UVXY-OHLC'!$A1794,'Old-UVXY-OHLC'!$A$3:$E$5000,5,0)-1))</f>
        <v>539461.7051804628</v>
      </c>
      <c r="C1795" s="10">
        <f>VLOOKUP($A1794,Master!$A$6:$J$4994,$I$1,0)*(1+0.75*(VLOOKUP($A1795,'Old-UVXY-OHLC'!$A$3:$E$5000,C$1,0)/VLOOKUP('Old-UVXY-OHLC'!$A1794,'Old-UVXY-OHLC'!$A$3:$E$5000,5,0)-1))</f>
        <v>549089.00617488765</v>
      </c>
      <c r="D1795" s="10">
        <f>VLOOKUP($A1794,Master!$A$6:$J$4994,$I$1,0)*(1+0.75*(VLOOKUP($A1795,'Old-UVXY-OHLC'!$A$3:$E$5000,D$1,0)/VLOOKUP('Old-UVXY-OHLC'!$A1794,'Old-UVXY-OHLC'!$A$3:$E$5000,5,0)-1))</f>
        <v>512800.05654594913</v>
      </c>
      <c r="E1795" s="10">
        <f>VLOOKUP(A1795,Master!A$6:J$4994,$I$1,0)</f>
        <v>516002.2514268654</v>
      </c>
      <c r="I1795">
        <f t="shared" si="4"/>
        <v>1</v>
      </c>
    </row>
    <row r="1796" spans="1:9" x14ac:dyDescent="0.25">
      <c r="A1796" s="1">
        <v>40673</v>
      </c>
      <c r="B1796" s="10">
        <f>VLOOKUP($A1795,Master!$A$6:$J$4994,$I$1,0)*(1+0.75*(VLOOKUP($A1796,'Old-UVXY-OHLC'!$A$3:$E$5000,B$1,0)/VLOOKUP('Old-UVXY-OHLC'!$A1795,'Old-UVXY-OHLC'!$A$3:$E$5000,5,0)-1))</f>
        <v>503277.28079712152</v>
      </c>
      <c r="C1796" s="10">
        <f>VLOOKUP($A1795,Master!$A$6:$J$4994,$I$1,0)*(1+0.75*(VLOOKUP($A1796,'Old-UVXY-OHLC'!$A$3:$E$5000,C$1,0)/VLOOKUP('Old-UVXY-OHLC'!$A1795,'Old-UVXY-OHLC'!$A$3:$E$5000,5,0)-1))</f>
        <v>514010.82722921594</v>
      </c>
      <c r="D1796" s="10">
        <f>VLOOKUP($A1795,Master!$A$6:$J$4994,$I$1,0)*(1+0.75*(VLOOKUP($A1796,'Old-UVXY-OHLC'!$A$3:$E$5000,D$1,0)/VLOOKUP('Old-UVXY-OHLC'!$A1795,'Old-UVXY-OHLC'!$A$3:$E$5000,5,0)-1))</f>
        <v>483714.37331666698</v>
      </c>
      <c r="E1796" s="10">
        <f>VLOOKUP(A1796,Master!A$6:J$4994,$I$1,0)</f>
        <v>486675.41420124751</v>
      </c>
      <c r="I1796">
        <f t="shared" si="4"/>
        <v>1</v>
      </c>
    </row>
    <row r="1797" spans="1:9" x14ac:dyDescent="0.25">
      <c r="A1797" s="1">
        <v>40674</v>
      </c>
      <c r="B1797" s="10">
        <f>VLOOKUP($A1796,Master!$A$6:$J$4994,$I$1,0)*(1+0.75*(VLOOKUP($A1797,'Old-UVXY-OHLC'!$A$3:$E$5000,B$1,0)/VLOOKUP('Old-UVXY-OHLC'!$A1796,'Old-UVXY-OHLC'!$A$3:$E$5000,5,0)-1))</f>
        <v>487755.30376739986</v>
      </c>
      <c r="C1797" s="10">
        <f>VLOOKUP($A1796,Master!$A$6:$J$4994,$I$1,0)*(1+0.75*(VLOOKUP($A1797,'Old-UVXY-OHLC'!$A$3:$E$5000,C$1,0)/VLOOKUP('Old-UVXY-OHLC'!$A1796,'Old-UVXY-OHLC'!$A$3:$E$5000,5,0)-1))</f>
        <v>525157.26722921059</v>
      </c>
      <c r="D1797" s="10">
        <f>VLOOKUP($A1796,Master!$A$6:$J$4994,$I$1,0)*(1+0.75*(VLOOKUP($A1797,'Old-UVXY-OHLC'!$A$3:$E$5000,D$1,0)/VLOOKUP('Old-UVXY-OHLC'!$A1796,'Old-UVXY-OHLC'!$A$3:$E$5000,5,0)-1))</f>
        <v>487214.97025517822</v>
      </c>
      <c r="E1797" s="10">
        <f>VLOOKUP(A1797,Master!A$6:J$4994,$I$1,0)</f>
        <v>506213.96896289883</v>
      </c>
      <c r="I1797">
        <f t="shared" si="4"/>
        <v>1</v>
      </c>
    </row>
    <row r="1798" spans="1:9" x14ac:dyDescent="0.25">
      <c r="A1798" s="1">
        <v>40675</v>
      </c>
      <c r="B1798" s="10">
        <f>VLOOKUP($A1797,Master!$A$6:$J$4994,$I$1,0)*(1+0.75*(VLOOKUP($A1798,'Old-UVXY-OHLC'!$A$3:$E$5000,B$1,0)/VLOOKUP('Old-UVXY-OHLC'!$A1797,'Old-UVXY-OHLC'!$A$3:$E$5000,5,0)-1))</f>
        <v>519938.43970356078</v>
      </c>
      <c r="C1798" s="10">
        <f>VLOOKUP($A1797,Master!$A$6:$J$4994,$I$1,0)*(1+0.75*(VLOOKUP($A1798,'Old-UVXY-OHLC'!$A$3:$E$5000,C$1,0)/VLOOKUP('Old-UVXY-OHLC'!$A1797,'Old-UVXY-OHLC'!$A$3:$E$5000,5,0)-1))</f>
        <v>526146.97883179656</v>
      </c>
      <c r="D1798" s="10">
        <f>VLOOKUP($A1797,Master!$A$6:$J$4994,$I$1,0)*(1+0.75*(VLOOKUP($A1798,'Old-UVXY-OHLC'!$A$3:$E$5000,D$1,0)/VLOOKUP('Old-UVXY-OHLC'!$A1797,'Old-UVXY-OHLC'!$A$3:$E$5000,5,0)-1))</f>
        <v>484973.56660981046</v>
      </c>
      <c r="E1798" s="10">
        <f>VLOOKUP(A1798,Master!A$6:J$4994,$I$1,0)</f>
        <v>491613.13442302262</v>
      </c>
      <c r="I1798">
        <f t="shared" si="4"/>
        <v>1</v>
      </c>
    </row>
    <row r="1799" spans="1:9" x14ac:dyDescent="0.25">
      <c r="A1799" s="1">
        <v>40676</v>
      </c>
      <c r="B1799" s="10">
        <f>VLOOKUP($A1798,Master!$A$6:$J$4994,$I$1,0)*(1+0.75*(VLOOKUP($A1799,'Old-UVXY-OHLC'!$A$3:$E$5000,B$1,0)/VLOOKUP('Old-UVXY-OHLC'!$A1798,'Old-UVXY-OHLC'!$A$3:$E$5000,5,0)-1))</f>
        <v>487534.46837726393</v>
      </c>
      <c r="C1799" s="10">
        <f>VLOOKUP($A1798,Master!$A$6:$J$4994,$I$1,0)*(1+0.75*(VLOOKUP($A1799,'Old-UVXY-OHLC'!$A$3:$E$5000,C$1,0)/VLOOKUP('Old-UVXY-OHLC'!$A1798,'Old-UVXY-OHLC'!$A$3:$E$5000,5,0)-1))</f>
        <v>517692.42146627698</v>
      </c>
      <c r="D1799" s="10">
        <f>VLOOKUP($A1798,Master!$A$6:$J$4994,$I$1,0)*(1+0.75*(VLOOKUP($A1799,'Old-UVXY-OHLC'!$A$3:$E$5000,D$1,0)/VLOOKUP('Old-UVXY-OHLC'!$A1798,'Old-UVXY-OHLC'!$A$3:$E$5000,5,0)-1))</f>
        <v>481739.33120976225</v>
      </c>
      <c r="E1799" s="10">
        <f>VLOOKUP(A1799,Master!A$6:J$4994,$I$1,0)</f>
        <v>506419.16353242897</v>
      </c>
      <c r="I1799">
        <f t="shared" si="4"/>
        <v>1</v>
      </c>
    </row>
    <row r="1800" spans="1:9" x14ac:dyDescent="0.25">
      <c r="A1800" s="1">
        <v>40679</v>
      </c>
      <c r="B1800" s="10">
        <f>VLOOKUP($A1799,Master!$A$6:$J$4994,$I$1,0)*(1+0.75*(VLOOKUP($A1800,'Old-UVXY-OHLC'!$A$3:$E$5000,B$1,0)/VLOOKUP('Old-UVXY-OHLC'!$A1799,'Old-UVXY-OHLC'!$A$3:$E$5000,5,0)-1))</f>
        <v>508470.67744896718</v>
      </c>
      <c r="C1800" s="10">
        <f>VLOOKUP($A1799,Master!$A$6:$J$4994,$I$1,0)*(1+0.75*(VLOOKUP($A1800,'Old-UVXY-OHLC'!$A$3:$E$5000,C$1,0)/VLOOKUP('Old-UVXY-OHLC'!$A1799,'Old-UVXY-OHLC'!$A$3:$E$5000,5,0)-1))</f>
        <v>527583.22686949023</v>
      </c>
      <c r="D1800" s="10">
        <f>VLOOKUP($A1799,Master!$A$6:$J$4994,$I$1,0)*(1+0.75*(VLOOKUP($A1800,'Old-UVXY-OHLC'!$A$3:$E$5000,D$1,0)/VLOOKUP('Old-UVXY-OHLC'!$A1799,'Old-UVXY-OHLC'!$A$3:$E$5000,5,0)-1))</f>
        <v>487998.06486765278</v>
      </c>
      <c r="E1800" s="10">
        <f>VLOOKUP(A1800,Master!A$6:J$4994,$I$1,0)</f>
        <v>523897.04002524028</v>
      </c>
      <c r="I1800">
        <f t="shared" si="4"/>
        <v>1</v>
      </c>
    </row>
    <row r="1801" spans="1:9" x14ac:dyDescent="0.25">
      <c r="A1801" s="1">
        <v>40680</v>
      </c>
      <c r="B1801" s="10">
        <f>VLOOKUP($A1800,Master!$A$6:$J$4994,$I$1,0)*(1+0.75*(VLOOKUP($A1801,'Old-UVXY-OHLC'!$A$3:$E$5000,B$1,0)/VLOOKUP('Old-UVXY-OHLC'!$A1800,'Old-UVXY-OHLC'!$A$3:$E$5000,5,0)-1))</f>
        <v>520827.03838968201</v>
      </c>
      <c r="C1801" s="10">
        <f>VLOOKUP($A1800,Master!$A$6:$J$4994,$I$1,0)*(1+0.75*(VLOOKUP($A1801,'Old-UVXY-OHLC'!$A$3:$E$5000,C$1,0)/VLOOKUP('Old-UVXY-OHLC'!$A1800,'Old-UVXY-OHLC'!$A$3:$E$5000,5,0)-1))</f>
        <v>541207.70813214779</v>
      </c>
      <c r="D1801" s="10">
        <f>VLOOKUP($A1800,Master!$A$6:$J$4994,$I$1,0)*(1+0.75*(VLOOKUP($A1801,'Old-UVXY-OHLC'!$A$3:$E$5000,D$1,0)/VLOOKUP('Old-UVXY-OHLC'!$A1800,'Old-UVXY-OHLC'!$A$3:$E$5000,5,0)-1))</f>
        <v>502710.44508039177</v>
      </c>
      <c r="E1801" s="10">
        <f>VLOOKUP(A1801,Master!A$6:J$4994,$I$1,0)</f>
        <v>509629.79232164164</v>
      </c>
      <c r="I1801">
        <f t="shared" si="4"/>
        <v>1</v>
      </c>
    </row>
    <row r="1802" spans="1:9" x14ac:dyDescent="0.25">
      <c r="A1802" s="1">
        <v>40681</v>
      </c>
      <c r="B1802" s="10">
        <f>VLOOKUP($A1801,Master!$A$6:$J$4994,$I$1,0)*(1+0.75*(VLOOKUP($A1802,'Old-UVXY-OHLC'!$A$3:$E$5000,B$1,0)/VLOOKUP('Old-UVXY-OHLC'!$A1801,'Old-UVXY-OHLC'!$A$3:$E$5000,5,0)-1))</f>
        <v>505541.98360782239</v>
      </c>
      <c r="C1802" s="10">
        <f>VLOOKUP($A1801,Master!$A$6:$J$4994,$I$1,0)*(1+0.75*(VLOOKUP($A1802,'Old-UVXY-OHLC'!$A$3:$E$5000,C$1,0)/VLOOKUP('Old-UVXY-OHLC'!$A1801,'Old-UVXY-OHLC'!$A$3:$E$5000,5,0)-1))</f>
        <v>511674.09117852355</v>
      </c>
      <c r="D1802" s="10">
        <f>VLOOKUP($A1801,Master!$A$6:$J$4994,$I$1,0)*(1+0.75*(VLOOKUP($A1802,'Old-UVXY-OHLC'!$A$3:$E$5000,D$1,0)/VLOOKUP('Old-UVXY-OHLC'!$A1801,'Old-UVXY-OHLC'!$A$3:$E$5000,5,0)-1))</f>
        <v>474882.23475426197</v>
      </c>
      <c r="E1802" s="10">
        <f>VLOOKUP(A1802,Master!A$6:J$4994,$I$1,0)</f>
        <v>483053.13778971316</v>
      </c>
      <c r="I1802">
        <f t="shared" si="4"/>
        <v>1</v>
      </c>
    </row>
    <row r="1803" spans="1:9" x14ac:dyDescent="0.25">
      <c r="A1803" s="1">
        <v>40682</v>
      </c>
      <c r="B1803" s="10">
        <f>VLOOKUP($A1802,Master!$A$6:$J$4994,$I$1,0)*(1+0.75*(VLOOKUP($A1803,'Old-UVXY-OHLC'!$A$3:$E$5000,B$1,0)/VLOOKUP('Old-UVXY-OHLC'!$A1802,'Old-UVXY-OHLC'!$A$3:$E$5000,5,0)-1))</f>
        <v>479058.34633026685</v>
      </c>
      <c r="C1803" s="10">
        <f>VLOOKUP($A1802,Master!$A$6:$J$4994,$I$1,0)*(1+0.75*(VLOOKUP($A1803,'Old-UVXY-OHLC'!$A$3:$E$5000,C$1,0)/VLOOKUP('Old-UVXY-OHLC'!$A1802,'Old-UVXY-OHLC'!$A$3:$E$5000,5,0)-1))</f>
        <v>485260.50025440723</v>
      </c>
      <c r="D1803" s="10">
        <f>VLOOKUP($A1802,Master!$A$6:$J$4994,$I$1,0)*(1+0.75*(VLOOKUP($A1803,'Old-UVXY-OHLC'!$A$3:$E$5000,D$1,0)/VLOOKUP('Old-UVXY-OHLC'!$A1802,'Old-UVXY-OHLC'!$A$3:$E$5000,5,0)-1))</f>
        <v>465498.05926214636</v>
      </c>
      <c r="E1803" s="10">
        <f>VLOOKUP(A1803,Master!A$6:J$4994,$I$1,0)</f>
        <v>467595.96797294344</v>
      </c>
      <c r="I1803">
        <f t="shared" si="4"/>
        <v>1</v>
      </c>
    </row>
    <row r="1804" spans="1:9" x14ac:dyDescent="0.25">
      <c r="A1804" s="1">
        <v>40683</v>
      </c>
      <c r="B1804" s="10">
        <f>VLOOKUP($A1803,Master!$A$6:$J$4994,$I$1,0)*(1+0.75*(VLOOKUP($A1804,'Old-UVXY-OHLC'!$A$3:$E$5000,B$1,0)/VLOOKUP('Old-UVXY-OHLC'!$A1803,'Old-UVXY-OHLC'!$A$3:$E$5000,5,0)-1))</f>
        <v>473074.49464253592</v>
      </c>
      <c r="C1804" s="10">
        <f>VLOOKUP($A1803,Master!$A$6:$J$4994,$I$1,0)*(1+0.75*(VLOOKUP($A1804,'Old-UVXY-OHLC'!$A$3:$E$5000,C$1,0)/VLOOKUP('Old-UVXY-OHLC'!$A1803,'Old-UVXY-OHLC'!$A$3:$E$5000,5,0)-1))</f>
        <v>492509.50861197716</v>
      </c>
      <c r="D1804" s="10">
        <f>VLOOKUP($A1803,Master!$A$6:$J$4994,$I$1,0)*(1+0.75*(VLOOKUP($A1804,'Old-UVXY-OHLC'!$A$3:$E$5000,D$1,0)/VLOOKUP('Old-UVXY-OHLC'!$A1803,'Old-UVXY-OHLC'!$A$3:$E$5000,5,0)-1))</f>
        <v>458065.06348424265</v>
      </c>
      <c r="E1804" s="10">
        <f>VLOOKUP(A1804,Master!A$6:J$4994,$I$1,0)</f>
        <v>483304.45224792336</v>
      </c>
      <c r="I1804">
        <f t="shared" si="4"/>
        <v>1</v>
      </c>
    </row>
    <row r="1805" spans="1:9" x14ac:dyDescent="0.25">
      <c r="A1805" s="1">
        <v>40686</v>
      </c>
      <c r="B1805" s="10">
        <f>VLOOKUP($A1804,Master!$A$6:$J$4994,$I$1,0)*(1+0.75*(VLOOKUP($A1805,'Old-UVXY-OHLC'!$A$3:$E$5000,B$1,0)/VLOOKUP('Old-UVXY-OHLC'!$A1804,'Old-UVXY-OHLC'!$A$3:$E$5000,5,0)-1))</f>
        <v>502841.40499683761</v>
      </c>
      <c r="C1805" s="10">
        <f>VLOOKUP($A1804,Master!$A$6:$J$4994,$I$1,0)*(1+0.75*(VLOOKUP($A1805,'Old-UVXY-OHLC'!$A$3:$E$5000,C$1,0)/VLOOKUP('Old-UVXY-OHLC'!$A1804,'Old-UVXY-OHLC'!$A$3:$E$5000,5,0)-1))</f>
        <v>518949.43583018769</v>
      </c>
      <c r="D1805" s="10">
        <f>VLOOKUP($A1804,Master!$A$6:$J$4994,$I$1,0)*(1+0.75*(VLOOKUP($A1805,'Old-UVXY-OHLC'!$A$3:$E$5000,D$1,0)/VLOOKUP('Old-UVXY-OHLC'!$A1804,'Old-UVXY-OHLC'!$A$3:$E$5000,5,0)-1))</f>
        <v>490953.28778167034</v>
      </c>
      <c r="E1805" s="10">
        <f>VLOOKUP(A1805,Master!A$6:J$4994,$I$1,0)</f>
        <v>501788.25238459773</v>
      </c>
      <c r="I1805">
        <f t="shared" si="4"/>
        <v>1</v>
      </c>
    </row>
    <row r="1806" spans="1:9" x14ac:dyDescent="0.25">
      <c r="A1806" s="1">
        <v>40687</v>
      </c>
      <c r="B1806" s="10">
        <f>VLOOKUP($A1805,Master!$A$6:$J$4994,$I$1,0)*(1+0.75*(VLOOKUP($A1806,'Old-UVXY-OHLC'!$A$3:$E$5000,B$1,0)/VLOOKUP('Old-UVXY-OHLC'!$A1805,'Old-UVXY-OHLC'!$A$3:$E$5000,5,0)-1))</f>
        <v>500218.01043821458</v>
      </c>
      <c r="C1806" s="10">
        <f>VLOOKUP($A1805,Master!$A$6:$J$4994,$I$1,0)*(1+0.75*(VLOOKUP($A1806,'Old-UVXY-OHLC'!$A$3:$E$5000,C$1,0)/VLOOKUP('Old-UVXY-OHLC'!$A1805,'Old-UVXY-OHLC'!$A$3:$E$5000,5,0)-1))</f>
        <v>501788.25238459773</v>
      </c>
      <c r="D1806" s="10">
        <f>VLOOKUP($A1805,Master!$A$6:$J$4994,$I$1,0)*(1+0.75*(VLOOKUP($A1806,'Old-UVXY-OHLC'!$A$3:$E$5000,D$1,0)/VLOOKUP('Old-UVXY-OHLC'!$A1805,'Old-UVXY-OHLC'!$A$3:$E$5000,5,0)-1))</f>
        <v>481434.71666599589</v>
      </c>
      <c r="E1806" s="10">
        <f>VLOOKUP(A1806,Master!A$6:J$4994,$I$1,0)</f>
        <v>492674.68616424908</v>
      </c>
      <c r="I1806">
        <f t="shared" si="4"/>
        <v>1</v>
      </c>
    </row>
    <row r="1807" spans="1:9" x14ac:dyDescent="0.25">
      <c r="A1807" s="1">
        <v>40688</v>
      </c>
      <c r="B1807" s="10">
        <f>VLOOKUP($A1806,Master!$A$6:$J$4994,$I$1,0)*(1+0.75*(VLOOKUP($A1807,'Old-UVXY-OHLC'!$A$3:$E$5000,B$1,0)/VLOOKUP('Old-UVXY-OHLC'!$A1806,'Old-UVXY-OHLC'!$A$3:$E$5000,5,0)-1))</f>
        <v>495572.95597083541</v>
      </c>
      <c r="C1807" s="10">
        <f>VLOOKUP($A1806,Master!$A$6:$J$4994,$I$1,0)*(1+0.75*(VLOOKUP($A1807,'Old-UVXY-OHLC'!$A$3:$E$5000,C$1,0)/VLOOKUP('Old-UVXY-OHLC'!$A1806,'Old-UVXY-OHLC'!$A$3:$E$5000,5,0)-1))</f>
        <v>502509.15950472589</v>
      </c>
      <c r="D1807" s="10">
        <f>VLOOKUP($A1806,Master!$A$6:$J$4994,$I$1,0)*(1+0.75*(VLOOKUP($A1807,'Old-UVXY-OHLC'!$A$3:$E$5000,D$1,0)/VLOOKUP('Old-UVXY-OHLC'!$A1806,'Old-UVXY-OHLC'!$A$3:$E$5000,5,0)-1))</f>
        <v>469073.04148054466</v>
      </c>
      <c r="E1807" s="10">
        <f>VLOOKUP(A1807,Master!A$6:J$4994,$I$1,0)</f>
        <v>479937.11853993579</v>
      </c>
      <c r="I1807">
        <f t="shared" si="4"/>
        <v>1</v>
      </c>
    </row>
    <row r="1808" spans="1:9" x14ac:dyDescent="0.25">
      <c r="A1808" s="1">
        <v>40689</v>
      </c>
      <c r="B1808" s="10">
        <f>VLOOKUP($A1807,Master!$A$6:$J$4994,$I$1,0)*(1+0.75*(VLOOKUP($A1808,'Old-UVXY-OHLC'!$A$3:$E$5000,B$1,0)/VLOOKUP('Old-UVXY-OHLC'!$A1807,'Old-UVXY-OHLC'!$A$3:$E$5000,5,0)-1))</f>
        <v>473508.40962419455</v>
      </c>
      <c r="C1808" s="10">
        <f>VLOOKUP($A1807,Master!$A$6:$J$4994,$I$1,0)*(1+0.75*(VLOOKUP($A1808,'Old-UVXY-OHLC'!$A$3:$E$5000,C$1,0)/VLOOKUP('Old-UVXY-OHLC'!$A1807,'Old-UVXY-OHLC'!$A$3:$E$5000,5,0)-1))</f>
        <v>486120.88746453659</v>
      </c>
      <c r="D1808" s="10">
        <f>VLOOKUP($A1807,Master!$A$6:$J$4994,$I$1,0)*(1+0.75*(VLOOKUP($A1808,'Old-UVXY-OHLC'!$A$3:$E$5000,D$1,0)/VLOOKUP('Old-UVXY-OHLC'!$A1807,'Old-UVXY-OHLC'!$A$3:$E$5000,5,0)-1))</f>
        <v>457753.4366924676</v>
      </c>
      <c r="E1808" s="10">
        <f>VLOOKUP(A1808,Master!A$6:J$4994,$I$1,0)</f>
        <v>459932.15658003651</v>
      </c>
      <c r="I1808">
        <f t="shared" si="4"/>
        <v>1</v>
      </c>
    </row>
    <row r="1809" spans="1:9" x14ac:dyDescent="0.25">
      <c r="A1809" s="1">
        <v>40690</v>
      </c>
      <c r="B1809" s="10">
        <f>VLOOKUP($A1808,Master!$A$6:$J$4994,$I$1,0)*(1+0.75*(VLOOKUP($A1809,'Old-UVXY-OHLC'!$A$3:$E$5000,B$1,0)/VLOOKUP('Old-UVXY-OHLC'!$A1808,'Old-UVXY-OHLC'!$A$3:$E$5000,5,0)-1))</f>
        <v>457331.18124613143</v>
      </c>
      <c r="C1809" s="10">
        <f>VLOOKUP($A1808,Master!$A$6:$J$4994,$I$1,0)*(1+0.75*(VLOOKUP($A1809,'Old-UVXY-OHLC'!$A$3:$E$5000,C$1,0)/VLOOKUP('Old-UVXY-OHLC'!$A1808,'Old-UVXY-OHLC'!$A$3:$E$5000,5,0)-1))</f>
        <v>457331.18124613143</v>
      </c>
      <c r="D1809" s="10">
        <f>VLOOKUP($A1808,Master!$A$6:$J$4994,$I$1,0)*(1+0.75*(VLOOKUP($A1809,'Old-UVXY-OHLC'!$A$3:$E$5000,D$1,0)/VLOOKUP('Old-UVXY-OHLC'!$A1808,'Old-UVXY-OHLC'!$A$3:$E$5000,5,0)-1))</f>
        <v>439526.49592235417</v>
      </c>
      <c r="E1809" s="10">
        <f>VLOOKUP(A1809,Master!A$6:J$4994,$I$1,0)</f>
        <v>447324.23745355813</v>
      </c>
      <c r="I1809">
        <f t="shared" si="4"/>
        <v>1</v>
      </c>
    </row>
    <row r="1810" spans="1:9" x14ac:dyDescent="0.25">
      <c r="A1810" s="1">
        <v>40694</v>
      </c>
      <c r="B1810" s="10">
        <f>VLOOKUP($A1809,Master!$A$6:$J$4994,$I$1,0)*(1+0.75*(VLOOKUP($A1810,'Old-UVXY-OHLC'!$A$3:$E$5000,B$1,0)/VLOOKUP('Old-UVXY-OHLC'!$A1809,'Old-UVXY-OHLC'!$A$3:$E$5000,5,0)-1))</f>
        <v>433431.68673769699</v>
      </c>
      <c r="C1810" s="10">
        <f>VLOOKUP($A1809,Master!$A$6:$J$4994,$I$1,0)*(1+0.75*(VLOOKUP($A1810,'Old-UVXY-OHLC'!$A$3:$E$5000,C$1,0)/VLOOKUP('Old-UVXY-OHLC'!$A1809,'Old-UVXY-OHLC'!$A$3:$E$5000,5,0)-1))</f>
        <v>439481.5711413346</v>
      </c>
      <c r="D1810" s="10">
        <f>VLOOKUP($A1809,Master!$A$6:$J$4994,$I$1,0)*(1+0.75*(VLOOKUP($A1810,'Old-UVXY-OHLC'!$A$3:$E$5000,D$1,0)/VLOOKUP('Old-UVXY-OHLC'!$A1809,'Old-UVXY-OHLC'!$A$3:$E$5000,5,0)-1))</f>
        <v>423775.86599519895</v>
      </c>
      <c r="E1810" s="10">
        <f>VLOOKUP(A1810,Master!A$6:J$4994,$I$1,0)</f>
        <v>427503.18520696776</v>
      </c>
      <c r="I1810">
        <f t="shared" si="4"/>
        <v>1</v>
      </c>
    </row>
    <row r="1811" spans="1:9" x14ac:dyDescent="0.25">
      <c r="A1811" s="1">
        <v>40695</v>
      </c>
      <c r="B1811" s="10">
        <f>VLOOKUP($A1810,Master!$A$6:$J$4994,$I$1,0)*(1+0.75*(VLOOKUP($A1811,'Old-UVXY-OHLC'!$A$3:$E$5000,B$1,0)/VLOOKUP('Old-UVXY-OHLC'!$A1810,'Old-UVXY-OHLC'!$A$3:$E$5000,5,0)-1))</f>
        <v>433000.12602478988</v>
      </c>
      <c r="C1811" s="10">
        <f>VLOOKUP($A1810,Master!$A$6:$J$4994,$I$1,0)*(1+0.75*(VLOOKUP($A1811,'Old-UVXY-OHLC'!$A$3:$E$5000,C$1,0)/VLOOKUP('Old-UVXY-OHLC'!$A1810,'Old-UVXY-OHLC'!$A$3:$E$5000,5,0)-1))</f>
        <v>476592.99177780468</v>
      </c>
      <c r="D1811" s="10">
        <f>VLOOKUP($A1810,Master!$A$6:$J$4994,$I$1,0)*(1+0.75*(VLOOKUP($A1811,'Old-UVXY-OHLC'!$A$3:$E$5000,D$1,0)/VLOOKUP('Old-UVXY-OHLC'!$A1810,'Old-UVXY-OHLC'!$A$3:$E$5000,5,0)-1))</f>
        <v>431264.40640456369</v>
      </c>
      <c r="E1811" s="10">
        <f>VLOOKUP(A1811,Master!A$6:J$4994,$I$1,0)</f>
        <v>471862.70076840668</v>
      </c>
      <c r="I1811">
        <f t="shared" si="4"/>
        <v>1</v>
      </c>
    </row>
    <row r="1812" spans="1:9" x14ac:dyDescent="0.25">
      <c r="A1812" s="1">
        <v>40696</v>
      </c>
      <c r="B1812" s="10">
        <f>VLOOKUP($A1811,Master!$A$6:$J$4994,$I$1,0)*(1+0.75*(VLOOKUP($A1812,'Old-UVXY-OHLC'!$A$3:$E$5000,B$1,0)/VLOOKUP('Old-UVXY-OHLC'!$A1811,'Old-UVXY-OHLC'!$A$3:$E$5000,5,0)-1))</f>
        <v>470078.51490012719</v>
      </c>
      <c r="C1812" s="10">
        <f>VLOOKUP($A1811,Master!$A$6:$J$4994,$I$1,0)*(1+0.75*(VLOOKUP($A1812,'Old-UVXY-OHLC'!$A$3:$E$5000,C$1,0)/VLOOKUP('Old-UVXY-OHLC'!$A1811,'Old-UVXY-OHLC'!$A$3:$E$5000,5,0)-1))</f>
        <v>486353.26621882239</v>
      </c>
      <c r="D1812" s="10">
        <f>VLOOKUP($A1811,Master!$A$6:$J$4994,$I$1,0)*(1+0.75*(VLOOKUP($A1812,'Old-UVXY-OHLC'!$A$3:$E$5000,D$1,0)/VLOOKUP('Old-UVXY-OHLC'!$A1811,'Old-UVXY-OHLC'!$A$3:$E$5000,5,0)-1))</f>
        <v>454358.34930059186</v>
      </c>
      <c r="E1812" s="10">
        <f>VLOOKUP(A1812,Master!A$6:J$4994,$I$1,0)</f>
        <v>465217.76507104916</v>
      </c>
      <c r="I1812">
        <f t="shared" si="4"/>
        <v>1</v>
      </c>
    </row>
    <row r="1813" spans="1:9" x14ac:dyDescent="0.25">
      <c r="A1813" s="1">
        <v>40697</v>
      </c>
      <c r="B1813" s="10">
        <f>VLOOKUP($A1812,Master!$A$6:$J$4994,$I$1,0)*(1+0.75*(VLOOKUP($A1813,'Old-UVXY-OHLC'!$A$3:$E$5000,B$1,0)/VLOOKUP('Old-UVXY-OHLC'!$A1812,'Old-UVXY-OHLC'!$A$3:$E$5000,5,0)-1))</f>
        <v>466788.8861797229</v>
      </c>
      <c r="C1813" s="10">
        <f>VLOOKUP($A1812,Master!$A$6:$J$4994,$I$1,0)*(1+0.75*(VLOOKUP($A1813,'Old-UVXY-OHLC'!$A$3:$E$5000,C$1,0)/VLOOKUP('Old-UVXY-OHLC'!$A1812,'Old-UVXY-OHLC'!$A$3:$E$5000,5,0)-1))</f>
        <v>497137.93795533915</v>
      </c>
      <c r="D1813" s="10">
        <f>VLOOKUP($A1812,Master!$A$6:$J$4994,$I$1,0)*(1+0.75*(VLOOKUP($A1813,'Old-UVXY-OHLC'!$A$3:$E$5000,D$1,0)/VLOOKUP('Old-UVXY-OHLC'!$A1812,'Old-UVXY-OHLC'!$A$3:$E$5000,5,0)-1))</f>
        <v>452940.42315185943</v>
      </c>
      <c r="E1813" s="10">
        <f>VLOOKUP(A1813,Master!A$6:J$4994,$I$1,0)</f>
        <v>469730.91166525666</v>
      </c>
      <c r="I1813">
        <f t="shared" si="4"/>
        <v>1</v>
      </c>
    </row>
    <row r="1814" spans="1:9" x14ac:dyDescent="0.25">
      <c r="A1814" s="1">
        <v>40700</v>
      </c>
      <c r="B1814" s="10">
        <f>VLOOKUP($A1813,Master!$A$6:$J$4994,$I$1,0)*(1+0.75*(VLOOKUP($A1814,'Old-UVXY-OHLC'!$A$3:$E$5000,B$1,0)/VLOOKUP('Old-UVXY-OHLC'!$A1813,'Old-UVXY-OHLC'!$A$3:$E$5000,5,0)-1))</f>
        <v>471595.03262909554</v>
      </c>
      <c r="C1814" s="10">
        <f>VLOOKUP($A1813,Master!$A$6:$J$4994,$I$1,0)*(1+0.75*(VLOOKUP($A1814,'Old-UVXY-OHLC'!$A$3:$E$5000,C$1,0)/VLOOKUP('Old-UVXY-OHLC'!$A1813,'Old-UVXY-OHLC'!$A$3:$E$5000,5,0)-1))</f>
        <v>483899.45637808304</v>
      </c>
      <c r="D1814" s="10">
        <f>VLOOKUP($A1813,Master!$A$6:$J$4994,$I$1,0)*(1+0.75*(VLOOKUP($A1814,'Old-UVXY-OHLC'!$A$3:$E$5000,D$1,0)/VLOOKUP('Old-UVXY-OHLC'!$A1813,'Old-UVXY-OHLC'!$A$3:$E$5000,5,0)-1))</f>
        <v>454326.25715964643</v>
      </c>
      <c r="E1814" s="10">
        <f>VLOOKUP(A1814,Master!A$6:J$4994,$I$1,0)</f>
        <v>477861.46420033247</v>
      </c>
      <c r="I1814">
        <f t="shared" si="4"/>
        <v>1</v>
      </c>
    </row>
    <row r="1815" spans="1:9" x14ac:dyDescent="0.25">
      <c r="A1815" s="1">
        <v>40701</v>
      </c>
      <c r="B1815" s="10">
        <f>VLOOKUP($A1814,Master!$A$6:$J$4994,$I$1,0)*(1+0.75*(VLOOKUP($A1815,'Old-UVXY-OHLC'!$A$3:$E$5000,B$1,0)/VLOOKUP('Old-UVXY-OHLC'!$A1814,'Old-UVXY-OHLC'!$A$3:$E$5000,5,0)-1))</f>
        <v>468622.70447620342</v>
      </c>
      <c r="C1815" s="10">
        <f>VLOOKUP($A1814,Master!$A$6:$J$4994,$I$1,0)*(1+0.75*(VLOOKUP($A1815,'Old-UVXY-OHLC'!$A$3:$E$5000,C$1,0)/VLOOKUP('Old-UVXY-OHLC'!$A1814,'Old-UVXY-OHLC'!$A$3:$E$5000,5,0)-1))</f>
        <v>471571.09732522105</v>
      </c>
      <c r="D1815" s="10">
        <f>VLOOKUP($A1814,Master!$A$6:$J$4994,$I$1,0)*(1+0.75*(VLOOKUP($A1815,'Old-UVXY-OHLC'!$A$3:$E$5000,D$1,0)/VLOOKUP('Old-UVXY-OHLC'!$A1814,'Old-UVXY-OHLC'!$A$3:$E$5000,5,0)-1))</f>
        <v>447903.85190604348</v>
      </c>
      <c r="E1815" s="10">
        <f>VLOOKUP(A1815,Master!A$6:J$4994,$I$1,0)</f>
        <v>469011.05493540602</v>
      </c>
      <c r="I1815">
        <f t="shared" si="4"/>
        <v>1</v>
      </c>
    </row>
    <row r="1816" spans="1:9" x14ac:dyDescent="0.25">
      <c r="A1816" s="1">
        <v>40702</v>
      </c>
      <c r="B1816" s="10">
        <f>VLOOKUP($A1815,Master!$A$6:$J$4994,$I$1,0)*(1+0.75*(VLOOKUP($A1816,'Old-UVXY-OHLC'!$A$3:$E$5000,B$1,0)/VLOOKUP('Old-UVXY-OHLC'!$A1815,'Old-UVXY-OHLC'!$A$3:$E$5000,5,0)-1))</f>
        <v>474072.62266072666</v>
      </c>
      <c r="C1816" s="10">
        <f>VLOOKUP($A1815,Master!$A$6:$J$4994,$I$1,0)*(1+0.75*(VLOOKUP($A1816,'Old-UVXY-OHLC'!$A$3:$E$5000,C$1,0)/VLOOKUP('Old-UVXY-OHLC'!$A1815,'Old-UVXY-OHLC'!$A$3:$E$5000,5,0)-1))</f>
        <v>483026.99750096985</v>
      </c>
      <c r="D1816" s="10">
        <f>VLOOKUP($A1815,Master!$A$6:$J$4994,$I$1,0)*(1+0.75*(VLOOKUP($A1816,'Old-UVXY-OHLC'!$A$3:$E$5000,D$1,0)/VLOOKUP('Old-UVXY-OHLC'!$A1815,'Old-UVXY-OHLC'!$A$3:$E$5000,5,0)-1))</f>
        <v>458732.54397467215</v>
      </c>
      <c r="E1816" s="10">
        <f>VLOOKUP(A1816,Master!A$6:J$4994,$I$1,0)</f>
        <v>478350.56370458251</v>
      </c>
      <c r="I1816">
        <f t="shared" ref="I1816:I1879" si="5">IF(OR(B1816&gt;C1816,B1816&lt;D1816,C1816&lt;D1816,C1816&lt;F1816,D1816&gt;F1816),1,"")</f>
        <v>1</v>
      </c>
    </row>
    <row r="1817" spans="1:9" x14ac:dyDescent="0.25">
      <c r="A1817" s="1">
        <v>40703</v>
      </c>
      <c r="B1817" s="10">
        <f>VLOOKUP($A1816,Master!$A$6:$J$4994,$I$1,0)*(1+0.75*(VLOOKUP($A1817,'Old-UVXY-OHLC'!$A$3:$E$5000,B$1,0)/VLOOKUP('Old-UVXY-OHLC'!$A1816,'Old-UVXY-OHLC'!$A$3:$E$5000,5,0)-1))</f>
        <v>474247.38722386298</v>
      </c>
      <c r="C1817" s="10">
        <f>VLOOKUP($A1816,Master!$A$6:$J$4994,$I$1,0)*(1+0.75*(VLOOKUP($A1817,'Old-UVXY-OHLC'!$A$3:$E$5000,C$1,0)/VLOOKUP('Old-UVXY-OHLC'!$A1816,'Old-UVXY-OHLC'!$A$3:$E$5000,5,0)-1))</f>
        <v>474540.91148956964</v>
      </c>
      <c r="D1817" s="10">
        <f>VLOOKUP($A1816,Master!$A$6:$J$4994,$I$1,0)*(1+0.75*(VLOOKUP($A1817,'Old-UVXY-OHLC'!$A$3:$E$5000,D$1,0)/VLOOKUP('Old-UVXY-OHLC'!$A1816,'Old-UVXY-OHLC'!$A$3:$E$5000,5,0)-1))</f>
        <v>447089.84420436533</v>
      </c>
      <c r="E1817" s="10">
        <f>VLOOKUP(A1817,Master!A$6:J$4994,$I$1,0)</f>
        <v>456366.11420992785</v>
      </c>
      <c r="I1817">
        <f t="shared" si="5"/>
        <v>1</v>
      </c>
    </row>
    <row r="1818" spans="1:9" x14ac:dyDescent="0.25">
      <c r="A1818" s="1">
        <v>40704</v>
      </c>
      <c r="B1818" s="10">
        <f>VLOOKUP($A1817,Master!$A$6:$J$4994,$I$1,0)*(1+0.75*(VLOOKUP($A1818,'Old-UVXY-OHLC'!$A$3:$E$5000,B$1,0)/VLOOKUP('Old-UVXY-OHLC'!$A1817,'Old-UVXY-OHLC'!$A$3:$E$5000,5,0)-1))</f>
        <v>455120.35304648965</v>
      </c>
      <c r="C1818" s="10">
        <f>VLOOKUP($A1817,Master!$A$6:$J$4994,$I$1,0)*(1+0.75*(VLOOKUP($A1818,'Old-UVXY-OHLC'!$A$3:$E$5000,C$1,0)/VLOOKUP('Old-UVXY-OHLC'!$A1817,'Old-UVXY-OHLC'!$A$3:$E$5000,5,0)-1))</f>
        <v>486545.68304031703</v>
      </c>
      <c r="D1818" s="10">
        <f>VLOOKUP($A1817,Master!$A$6:$J$4994,$I$1,0)*(1+0.75*(VLOOKUP($A1818,'Old-UVXY-OHLC'!$A$3:$E$5000,D$1,0)/VLOOKUP('Old-UVXY-OHLC'!$A1817,'Old-UVXY-OHLC'!$A$3:$E$5000,5,0)-1))</f>
        <v>454832.98635084578</v>
      </c>
      <c r="E1818" s="10">
        <f>VLOOKUP(A1818,Master!A$6:J$4994,$I$1,0)</f>
        <v>481367.33748230786</v>
      </c>
      <c r="I1818">
        <f t="shared" si="5"/>
        <v>1</v>
      </c>
    </row>
    <row r="1819" spans="1:9" x14ac:dyDescent="0.25">
      <c r="A1819" s="1">
        <v>40707</v>
      </c>
      <c r="B1819" s="10">
        <f>VLOOKUP($A1818,Master!$A$6:$J$4994,$I$1,0)*(1+0.75*(VLOOKUP($A1819,'Old-UVXY-OHLC'!$A$3:$E$5000,B$1,0)/VLOOKUP('Old-UVXY-OHLC'!$A1818,'Old-UVXY-OHLC'!$A$3:$E$5000,5,0)-1))</f>
        <v>477669.17687258299</v>
      </c>
      <c r="C1819" s="10">
        <f>VLOOKUP($A1818,Master!$A$6:$J$4994,$I$1,0)*(1+0.75*(VLOOKUP($A1819,'Old-UVXY-OHLC'!$A$3:$E$5000,C$1,0)/VLOOKUP('Old-UVXY-OHLC'!$A1818,'Old-UVXY-OHLC'!$A$3:$E$5000,5,0)-1))</f>
        <v>505792.32647906372</v>
      </c>
      <c r="D1819" s="10">
        <f>VLOOKUP($A1818,Master!$A$6:$J$4994,$I$1,0)*(1+0.75*(VLOOKUP($A1819,'Old-UVXY-OHLC'!$A$3:$E$5000,D$1,0)/VLOOKUP('Old-UVXY-OHLC'!$A1818,'Old-UVXY-OHLC'!$A$3:$E$5000,5,0)-1))</f>
        <v>466186.59264685278</v>
      </c>
      <c r="E1819" s="10">
        <f>VLOOKUP(A1819,Master!A$6:J$4994,$I$1,0)</f>
        <v>497117.09763747075</v>
      </c>
      <c r="I1819">
        <f t="shared" si="5"/>
        <v>1</v>
      </c>
    </row>
    <row r="1820" spans="1:9" x14ac:dyDescent="0.25">
      <c r="A1820" s="1">
        <v>40708</v>
      </c>
      <c r="B1820" s="10">
        <f>VLOOKUP($A1819,Master!$A$6:$J$4994,$I$1,0)*(1+0.75*(VLOOKUP($A1820,'Old-UVXY-OHLC'!$A$3:$E$5000,B$1,0)/VLOOKUP('Old-UVXY-OHLC'!$A1819,'Old-UVXY-OHLC'!$A$3:$E$5000,5,0)-1))</f>
        <v>487097.54584571376</v>
      </c>
      <c r="C1820" s="10">
        <f>VLOOKUP($A1819,Master!$A$6:$J$4994,$I$1,0)*(1+0.75*(VLOOKUP($A1820,'Old-UVXY-OHLC'!$A$3:$E$5000,C$1,0)/VLOOKUP('Old-UVXY-OHLC'!$A1819,'Old-UVXY-OHLC'!$A$3:$E$5000,5,0)-1))</f>
        <v>490633.90411294228</v>
      </c>
      <c r="D1820" s="10">
        <f>VLOOKUP($A1819,Master!$A$6:$J$4994,$I$1,0)*(1+0.75*(VLOOKUP($A1820,'Old-UVXY-OHLC'!$A$3:$E$5000,D$1,0)/VLOOKUP('Old-UVXY-OHLC'!$A1819,'Old-UVXY-OHLC'!$A$3:$E$5000,5,0)-1))</f>
        <v>456547.62129550276</v>
      </c>
      <c r="E1820" s="10">
        <f>VLOOKUP(A1820,Master!A$6:J$4994,$I$1,0)</f>
        <v>466169.61020600057</v>
      </c>
      <c r="I1820">
        <f t="shared" si="5"/>
        <v>1</v>
      </c>
    </row>
    <row r="1821" spans="1:9" x14ac:dyDescent="0.25">
      <c r="A1821" s="1">
        <v>40709</v>
      </c>
      <c r="B1821" s="10">
        <f>VLOOKUP($A1820,Master!$A$6:$J$4994,$I$1,0)*(1+0.75*(VLOOKUP($A1821,'Old-UVXY-OHLC'!$A$3:$E$5000,B$1,0)/VLOOKUP('Old-UVXY-OHLC'!$A1820,'Old-UVXY-OHLC'!$A$3:$E$5000,5,0)-1))</f>
        <v>477095.16243571835</v>
      </c>
      <c r="C1821" s="10">
        <f>VLOOKUP($A1820,Master!$A$6:$J$4994,$I$1,0)*(1+0.75*(VLOOKUP($A1821,'Old-UVXY-OHLC'!$A$3:$E$5000,C$1,0)/VLOOKUP('Old-UVXY-OHLC'!$A1820,'Old-UVXY-OHLC'!$A$3:$E$5000,5,0)-1))</f>
        <v>531724.44939287228</v>
      </c>
      <c r="D1821" s="10">
        <f>VLOOKUP($A1820,Master!$A$6:$J$4994,$I$1,0)*(1+0.75*(VLOOKUP($A1821,'Old-UVXY-OHLC'!$A$3:$E$5000,D$1,0)/VLOOKUP('Old-UVXY-OHLC'!$A1820,'Old-UVXY-OHLC'!$A$3:$E$5000,5,0)-1))</f>
        <v>477095.16243571835</v>
      </c>
      <c r="E1821" s="10">
        <f>VLOOKUP(A1821,Master!A$6:J$4994,$I$1,0)</f>
        <v>529898.64866019785</v>
      </c>
      <c r="I1821">
        <f t="shared" si="5"/>
        <v>1</v>
      </c>
    </row>
    <row r="1822" spans="1:9" x14ac:dyDescent="0.25">
      <c r="A1822" s="1">
        <v>40710</v>
      </c>
      <c r="B1822" s="10">
        <f>VLOOKUP($A1821,Master!$A$6:$J$4994,$I$1,0)*(1+0.75*(VLOOKUP($A1822,'Old-UVXY-OHLC'!$A$3:$E$5000,B$1,0)/VLOOKUP('Old-UVXY-OHLC'!$A1821,'Old-UVXY-OHLC'!$A$3:$E$5000,5,0)-1))</f>
        <v>546882.64763511519</v>
      </c>
      <c r="C1822" s="10">
        <f>VLOOKUP($A1821,Master!$A$6:$J$4994,$I$1,0)*(1+0.75*(VLOOKUP($A1822,'Old-UVXY-OHLC'!$A$3:$E$5000,C$1,0)/VLOOKUP('Old-UVXY-OHLC'!$A1821,'Old-UVXY-OHLC'!$A$3:$E$5000,5,0)-1))</f>
        <v>605496.91569310008</v>
      </c>
      <c r="D1822" s="10">
        <f>VLOOKUP($A1821,Master!$A$6:$J$4994,$I$1,0)*(1+0.75*(VLOOKUP($A1822,'Old-UVXY-OHLC'!$A$3:$E$5000,D$1,0)/VLOOKUP('Old-UVXY-OHLC'!$A1821,'Old-UVXY-OHLC'!$A$3:$E$5000,5,0)-1))</f>
        <v>528081.82967766793</v>
      </c>
      <c r="E1822" s="10">
        <f>VLOOKUP(A1822,Master!A$6:J$4994,$I$1,0)</f>
        <v>567889.74494447187</v>
      </c>
      <c r="I1822">
        <f t="shared" si="5"/>
        <v>1</v>
      </c>
    </row>
    <row r="1823" spans="1:9" x14ac:dyDescent="0.25">
      <c r="A1823" s="1">
        <v>40711</v>
      </c>
      <c r="B1823" s="10">
        <f>VLOOKUP($A1822,Master!$A$6:$J$4994,$I$1,0)*(1+0.75*(VLOOKUP($A1823,'Old-UVXY-OHLC'!$A$3:$E$5000,B$1,0)/VLOOKUP('Old-UVXY-OHLC'!$A1822,'Old-UVXY-OHLC'!$A$3:$E$5000,5,0)-1))</f>
        <v>531232.93072317843</v>
      </c>
      <c r="C1823" s="10">
        <f>VLOOKUP($A1822,Master!$A$6:$J$4994,$I$1,0)*(1+0.75*(VLOOKUP($A1823,'Old-UVXY-OHLC'!$A$3:$E$5000,C$1,0)/VLOOKUP('Old-UVXY-OHLC'!$A1822,'Old-UVXY-OHLC'!$A$3:$E$5000,5,0)-1))</f>
        <v>573703.46121702297</v>
      </c>
      <c r="D1823" s="10">
        <f>VLOOKUP($A1822,Master!$A$6:$J$4994,$I$1,0)*(1+0.75*(VLOOKUP($A1823,'Old-UVXY-OHLC'!$A$3:$E$5000,D$1,0)/VLOOKUP('Old-UVXY-OHLC'!$A1822,'Old-UVXY-OHLC'!$A$3:$E$5000,5,0)-1))</f>
        <v>524612.02481714799</v>
      </c>
      <c r="E1823" s="10">
        <f>VLOOKUP(A1823,Master!A$6:J$4994,$I$1,0)</f>
        <v>549152.378737294</v>
      </c>
      <c r="I1823">
        <f t="shared" si="5"/>
        <v>1</v>
      </c>
    </row>
    <row r="1824" spans="1:9" x14ac:dyDescent="0.25">
      <c r="A1824" s="1">
        <v>40714</v>
      </c>
      <c r="B1824" s="10">
        <f>VLOOKUP($A1823,Master!$A$6:$J$4994,$I$1,0)*(1+0.75*(VLOOKUP($A1824,'Old-UVXY-OHLC'!$A$3:$E$5000,B$1,0)/VLOOKUP('Old-UVXY-OHLC'!$A1823,'Old-UVXY-OHLC'!$A$3:$E$5000,5,0)-1))</f>
        <v>566139.26527406473</v>
      </c>
      <c r="C1824" s="10">
        <f>VLOOKUP($A1823,Master!$A$6:$J$4994,$I$1,0)*(1+0.75*(VLOOKUP($A1824,'Old-UVXY-OHLC'!$A$3:$E$5000,C$1,0)/VLOOKUP('Old-UVXY-OHLC'!$A1823,'Old-UVXY-OHLC'!$A$3:$E$5000,5,0)-1))</f>
        <v>569344.55051223072</v>
      </c>
      <c r="D1824" s="10">
        <f>VLOOKUP($A1823,Master!$A$6:$J$4994,$I$1,0)*(1+0.75*(VLOOKUP($A1824,'Old-UVXY-OHLC'!$A$3:$E$5000,D$1,0)/VLOOKUP('Old-UVXY-OHLC'!$A1823,'Old-UVXY-OHLC'!$A$3:$E$5000,5,0)-1))</f>
        <v>506327.09956347052</v>
      </c>
      <c r="E1824" s="10">
        <f>VLOOKUP(A1824,Master!A$6:J$4994,$I$1,0)</f>
        <v>511575.82274233527</v>
      </c>
      <c r="I1824">
        <f t="shared" si="5"/>
        <v>1</v>
      </c>
    </row>
    <row r="1825" spans="1:9" x14ac:dyDescent="0.25">
      <c r="A1825" s="1">
        <v>40715</v>
      </c>
      <c r="B1825" s="10">
        <f>VLOOKUP($A1824,Master!$A$6:$J$4994,$I$1,0)*(1+0.75*(VLOOKUP($A1825,'Old-UVXY-OHLC'!$A$3:$E$5000,B$1,0)/VLOOKUP('Old-UVXY-OHLC'!$A1824,'Old-UVXY-OHLC'!$A$3:$E$5000,5,0)-1))</f>
        <v>500444.46747505339</v>
      </c>
      <c r="C1825" s="10">
        <f>VLOOKUP($A1824,Master!$A$6:$J$4994,$I$1,0)*(1+0.75*(VLOOKUP($A1825,'Old-UVXY-OHLC'!$A$3:$E$5000,C$1,0)/VLOOKUP('Old-UVXY-OHLC'!$A1824,'Old-UVXY-OHLC'!$A$3:$E$5000,5,0)-1))</f>
        <v>501004.60474059993</v>
      </c>
      <c r="D1825" s="10">
        <f>VLOOKUP($A1824,Master!$A$6:$J$4994,$I$1,0)*(1+0.75*(VLOOKUP($A1825,'Old-UVXY-OHLC'!$A$3:$E$5000,D$1,0)/VLOOKUP('Old-UVXY-OHLC'!$A1824,'Old-UVXY-OHLC'!$A$3:$E$5000,5,0)-1))</f>
        <v>470533.60819845501</v>
      </c>
      <c r="E1825" s="10">
        <f>VLOOKUP(A1825,Master!A$6:J$4994,$I$1,0)</f>
        <v>493848.438271088</v>
      </c>
      <c r="I1825">
        <f t="shared" si="5"/>
        <v>1</v>
      </c>
    </row>
    <row r="1826" spans="1:9" x14ac:dyDescent="0.25">
      <c r="A1826" s="1">
        <v>40716</v>
      </c>
      <c r="B1826" s="10">
        <f>VLOOKUP($A1825,Master!$A$6:$J$4994,$I$1,0)*(1+0.75*(VLOOKUP($A1826,'Old-UVXY-OHLC'!$A$3:$E$5000,B$1,0)/VLOOKUP('Old-UVXY-OHLC'!$A1825,'Old-UVXY-OHLC'!$A$3:$E$5000,5,0)-1))</f>
        <v>490934.36973194854</v>
      </c>
      <c r="C1826" s="10">
        <f>VLOOKUP($A1825,Master!$A$6:$J$4994,$I$1,0)*(1+0.75*(VLOOKUP($A1826,'Old-UVXY-OHLC'!$A$3:$E$5000,C$1,0)/VLOOKUP('Old-UVXY-OHLC'!$A1825,'Old-UVXY-OHLC'!$A$3:$E$5000,5,0)-1))</f>
        <v>507113.30306843162</v>
      </c>
      <c r="D1826" s="10">
        <f>VLOOKUP($A1825,Master!$A$6:$J$4994,$I$1,0)*(1+0.75*(VLOOKUP($A1826,'Old-UVXY-OHLC'!$A$3:$E$5000,D$1,0)/VLOOKUP('Old-UVXY-OHLC'!$A1825,'Old-UVXY-OHLC'!$A$3:$E$5000,5,0)-1))</f>
        <v>466045.79020306561</v>
      </c>
      <c r="E1826" s="10">
        <f>VLOOKUP(A1826,Master!A$6:J$4994,$I$1,0)</f>
        <v>506341.94798315922</v>
      </c>
      <c r="I1826">
        <f t="shared" si="5"/>
        <v>1</v>
      </c>
    </row>
    <row r="1827" spans="1:9" x14ac:dyDescent="0.25">
      <c r="A1827" s="1">
        <v>40717</v>
      </c>
      <c r="B1827" s="10">
        <f>VLOOKUP($A1826,Master!$A$6:$J$4994,$I$1,0)*(1+0.75*(VLOOKUP($A1827,'Old-UVXY-OHLC'!$A$3:$E$5000,B$1,0)/VLOOKUP('Old-UVXY-OHLC'!$A1826,'Old-UVXY-OHLC'!$A$3:$E$5000,5,0)-1))</f>
        <v>518383.22955781122</v>
      </c>
      <c r="C1827" s="10">
        <f>VLOOKUP($A1826,Master!$A$6:$J$4994,$I$1,0)*(1+0.75*(VLOOKUP($A1827,'Old-UVXY-OHLC'!$A$3:$E$5000,C$1,0)/VLOOKUP('Old-UVXY-OHLC'!$A1826,'Old-UVXY-OHLC'!$A$3:$E$5000,5,0)-1))</f>
        <v>550801.28291886987</v>
      </c>
      <c r="D1827" s="10">
        <f>VLOOKUP($A1826,Master!$A$6:$J$4994,$I$1,0)*(1+0.75*(VLOOKUP($A1827,'Old-UVXY-OHLC'!$A$3:$E$5000,D$1,0)/VLOOKUP('Old-UVXY-OHLC'!$A1826,'Old-UVXY-OHLC'!$A$3:$E$5000,5,0)-1))</f>
        <v>489206.6688738105</v>
      </c>
      <c r="E1827" s="10">
        <f>VLOOKUP(A1827,Master!A$6:J$4994,$I$1,0)</f>
        <v>491054.08297286276</v>
      </c>
      <c r="I1827">
        <f t="shared" si="5"/>
        <v>1</v>
      </c>
    </row>
    <row r="1828" spans="1:9" x14ac:dyDescent="0.25">
      <c r="A1828" s="1">
        <v>40718</v>
      </c>
      <c r="B1828" s="10">
        <f>VLOOKUP($A1827,Master!$A$6:$J$4994,$I$1,0)*(1+0.75*(VLOOKUP($A1828,'Old-UVXY-OHLC'!$A$3:$E$5000,B$1,0)/VLOOKUP('Old-UVXY-OHLC'!$A1827,'Old-UVXY-OHLC'!$A$3:$E$5000,5,0)-1))</f>
        <v>491816.86560331692</v>
      </c>
      <c r="C1828" s="10">
        <f>VLOOKUP($A1827,Master!$A$6:$J$4994,$I$1,0)*(1+0.75*(VLOOKUP($A1828,'Old-UVXY-OHLC'!$A$3:$E$5000,C$1,0)/VLOOKUP('Old-UVXY-OHLC'!$A1827,'Old-UVXY-OHLC'!$A$3:$E$5000,5,0)-1))</f>
        <v>533063.60141256591</v>
      </c>
      <c r="D1828" s="10">
        <f>VLOOKUP($A1827,Master!$A$6:$J$4994,$I$1,0)*(1+0.75*(VLOOKUP($A1828,'Old-UVXY-OHLC'!$A$3:$E$5000,D$1,0)/VLOOKUP('Old-UVXY-OHLC'!$A1827,'Old-UVXY-OHLC'!$A$3:$E$5000,5,0)-1))</f>
        <v>482987.61797515035</v>
      </c>
      <c r="E1828" s="10">
        <f>VLOOKUP(A1828,Master!A$6:J$4994,$I$1,0)</f>
        <v>530161.17221513717</v>
      </c>
      <c r="I1828">
        <f t="shared" si="5"/>
        <v>1</v>
      </c>
    </row>
    <row r="1829" spans="1:9" x14ac:dyDescent="0.25">
      <c r="A1829" s="1">
        <v>40721</v>
      </c>
      <c r="B1829" s="10">
        <f>VLOOKUP($A1828,Master!$A$6:$J$4994,$I$1,0)*(1+0.75*(VLOOKUP($A1829,'Old-UVXY-OHLC'!$A$3:$E$5000,B$1,0)/VLOOKUP('Old-UVXY-OHLC'!$A1828,'Old-UVXY-OHLC'!$A$3:$E$5000,5,0)-1))</f>
        <v>525787.97306545835</v>
      </c>
      <c r="C1829" s="10">
        <f>VLOOKUP($A1828,Master!$A$6:$J$4994,$I$1,0)*(1+0.75*(VLOOKUP($A1829,'Old-UVXY-OHLC'!$A$3:$E$5000,C$1,0)/VLOOKUP('Old-UVXY-OHLC'!$A1828,'Old-UVXY-OHLC'!$A$3:$E$5000,5,0)-1))</f>
        <v>539531.74674423656</v>
      </c>
      <c r="D1829" s="10">
        <f>VLOOKUP($A1828,Master!$A$6:$J$4994,$I$1,0)*(1+0.75*(VLOOKUP($A1829,'Old-UVXY-OHLC'!$A$3:$E$5000,D$1,0)/VLOOKUP('Old-UVXY-OHLC'!$A1828,'Old-UVXY-OHLC'!$A$3:$E$5000,5,0)-1))</f>
        <v>508921.73202137637</v>
      </c>
      <c r="E1829" s="10">
        <f>VLOOKUP(A1829,Master!A$6:J$4994,$I$1,0)</f>
        <v>512030.48951396829</v>
      </c>
      <c r="I1829">
        <f t="shared" si="5"/>
        <v>1</v>
      </c>
    </row>
    <row r="1830" spans="1:9" x14ac:dyDescent="0.25">
      <c r="A1830" s="1">
        <v>40722</v>
      </c>
      <c r="B1830" s="10">
        <f>VLOOKUP($A1829,Master!$A$6:$J$4994,$I$1,0)*(1+0.75*(VLOOKUP($A1830,'Old-UVXY-OHLC'!$A$3:$E$5000,B$1,0)/VLOOKUP('Old-UVXY-OHLC'!$A1829,'Old-UVXY-OHLC'!$A$3:$E$5000,5,0)-1))</f>
        <v>510873.54268860002</v>
      </c>
      <c r="C1830" s="10">
        <f>VLOOKUP($A1829,Master!$A$6:$J$4994,$I$1,0)*(1+0.75*(VLOOKUP($A1830,'Old-UVXY-OHLC'!$A$3:$E$5000,C$1,0)/VLOOKUP('Old-UVXY-OHLC'!$A1829,'Old-UVXY-OHLC'!$A$3:$E$5000,5,0)-1))</f>
        <v>513973.62716985436</v>
      </c>
      <c r="D1830" s="10">
        <f>VLOOKUP($A1829,Master!$A$6:$J$4994,$I$1,0)*(1+0.75*(VLOOKUP($A1830,'Old-UVXY-OHLC'!$A$3:$E$5000,D$1,0)/VLOOKUP('Old-UVXY-OHLC'!$A1829,'Old-UVXY-OHLC'!$A$3:$E$5000,5,0)-1))</f>
        <v>473627.85007272993</v>
      </c>
      <c r="E1830" s="10">
        <f>VLOOKUP(A1830,Master!A$6:J$4994,$I$1,0)</f>
        <v>475474.09488373745</v>
      </c>
      <c r="I1830">
        <f t="shared" si="5"/>
        <v>1</v>
      </c>
    </row>
    <row r="1831" spans="1:9" x14ac:dyDescent="0.25">
      <c r="A1831" s="1">
        <v>40723</v>
      </c>
      <c r="B1831" s="10">
        <f>VLOOKUP($A1830,Master!$A$6:$J$4994,$I$1,0)*(1+0.75*(VLOOKUP($A1831,'Old-UVXY-OHLC'!$A$3:$E$5000,B$1,0)/VLOOKUP('Old-UVXY-OHLC'!$A1830,'Old-UVXY-OHLC'!$A$3:$E$5000,5,0)-1))</f>
        <v>468567.58935106924</v>
      </c>
      <c r="C1831" s="10">
        <f>VLOOKUP($A1830,Master!$A$6:$J$4994,$I$1,0)*(1+0.75*(VLOOKUP($A1831,'Old-UVXY-OHLC'!$A$3:$E$5000,C$1,0)/VLOOKUP('Old-UVXY-OHLC'!$A1830,'Old-UVXY-OHLC'!$A$3:$E$5000,5,0)-1))</f>
        <v>470999.42520422296</v>
      </c>
      <c r="D1831" s="10">
        <f>VLOOKUP($A1830,Master!$A$6:$J$4994,$I$1,0)*(1+0.75*(VLOOKUP($A1831,'Old-UVXY-OHLC'!$A$3:$E$5000,D$1,0)/VLOOKUP('Old-UVXY-OHLC'!$A1830,'Old-UVXY-OHLC'!$A$3:$E$5000,5,0)-1))</f>
        <v>439888.43403194769</v>
      </c>
      <c r="E1831" s="10">
        <f>VLOOKUP(A1831,Master!A$6:J$4994,$I$1,0)</f>
        <v>441686.52955282707</v>
      </c>
      <c r="I1831">
        <f t="shared" si="5"/>
        <v>1</v>
      </c>
    </row>
    <row r="1832" spans="1:9" x14ac:dyDescent="0.25">
      <c r="A1832" s="1">
        <v>40724</v>
      </c>
      <c r="B1832" s="10">
        <f>VLOOKUP($A1831,Master!$A$6:$J$4994,$I$1,0)*(1+0.75*(VLOOKUP($A1832,'Old-UVXY-OHLC'!$A$3:$E$5000,B$1,0)/VLOOKUP('Old-UVXY-OHLC'!$A1831,'Old-UVXY-OHLC'!$A$3:$E$5000,5,0)-1))</f>
        <v>438033.36166274425</v>
      </c>
      <c r="C1832" s="10">
        <f>VLOOKUP($A1831,Master!$A$6:$J$4994,$I$1,0)*(1+0.75*(VLOOKUP($A1832,'Old-UVXY-OHLC'!$A$3:$E$5000,C$1,0)/VLOOKUP('Old-UVXY-OHLC'!$A1831,'Old-UVXY-OHLC'!$A$3:$E$5000,5,0)-1))</f>
        <v>438033.36166274425</v>
      </c>
      <c r="D1832" s="10">
        <f>VLOOKUP($A1831,Master!$A$6:$J$4994,$I$1,0)*(1+0.75*(VLOOKUP($A1832,'Old-UVXY-OHLC'!$A$3:$E$5000,D$1,0)/VLOOKUP('Old-UVXY-OHLC'!$A1831,'Old-UVXY-OHLC'!$A$3:$E$5000,5,0)-1))</f>
        <v>411727.86998911278</v>
      </c>
      <c r="E1832" s="10">
        <f>VLOOKUP(A1832,Master!A$6:J$4994,$I$1,0)</f>
        <v>416838.16574056301</v>
      </c>
      <c r="I1832">
        <f t="shared" si="5"/>
        <v>1</v>
      </c>
    </row>
    <row r="1833" spans="1:9" x14ac:dyDescent="0.25">
      <c r="A1833" s="1">
        <v>40725</v>
      </c>
      <c r="B1833" s="10">
        <f>VLOOKUP($A1832,Master!$A$6:$J$4994,$I$1,0)*(1+0.75*(VLOOKUP($A1833,'Old-UVXY-OHLC'!$A$3:$E$5000,B$1,0)/VLOOKUP('Old-UVXY-OHLC'!$A1832,'Old-UVXY-OHLC'!$A$3:$E$5000,5,0)-1))</f>
        <v>416838.16574056301</v>
      </c>
      <c r="C1833" s="10">
        <f>VLOOKUP($A1832,Master!$A$6:$J$4994,$I$1,0)*(1+0.75*(VLOOKUP($A1833,'Old-UVXY-OHLC'!$A$3:$E$5000,C$1,0)/VLOOKUP('Old-UVXY-OHLC'!$A1832,'Old-UVXY-OHLC'!$A$3:$E$5000,5,0)-1))</f>
        <v>417867.74279374839</v>
      </c>
      <c r="D1833" s="10">
        <f>VLOOKUP($A1832,Master!$A$6:$J$4994,$I$1,0)*(1+0.75*(VLOOKUP($A1833,'Old-UVXY-OHLC'!$A$3:$E$5000,D$1,0)/VLOOKUP('Old-UVXY-OHLC'!$A1832,'Old-UVXY-OHLC'!$A$3:$E$5000,5,0)-1))</f>
        <v>388534.66142680461</v>
      </c>
      <c r="E1833" s="10">
        <f>VLOOKUP(A1833,Master!A$6:J$4994,$I$1,0)</f>
        <v>390245.86873370904</v>
      </c>
      <c r="I1833">
        <f t="shared" si="5"/>
        <v>1</v>
      </c>
    </row>
    <row r="1834" spans="1:9" x14ac:dyDescent="0.25">
      <c r="A1834" s="1">
        <v>40729</v>
      </c>
      <c r="B1834" s="10">
        <f>VLOOKUP($A1833,Master!$A$6:$J$4994,$I$1,0)*(1+0.75*(VLOOKUP($A1834,'Old-UVXY-OHLC'!$A$3:$E$5000,B$1,0)/VLOOKUP('Old-UVXY-OHLC'!$A1833,'Old-UVXY-OHLC'!$A$3:$E$5000,5,0)-1))</f>
        <v>397078.44494765287</v>
      </c>
      <c r="C1834" s="10">
        <f>VLOOKUP($A1833,Master!$A$6:$J$4994,$I$1,0)*(1+0.75*(VLOOKUP($A1834,'Old-UVXY-OHLC'!$A$3:$E$5000,C$1,0)/VLOOKUP('Old-UVXY-OHLC'!$A1833,'Old-UVXY-OHLC'!$A$3:$E$5000,5,0)-1))</f>
        <v>401191.70869999769</v>
      </c>
      <c r="D1834" s="10">
        <f>VLOOKUP($A1833,Master!$A$6:$J$4994,$I$1,0)*(1+0.75*(VLOOKUP($A1834,'Old-UVXY-OHLC'!$A$3:$E$5000,D$1,0)/VLOOKUP('Old-UVXY-OHLC'!$A1833,'Old-UVXY-OHLC'!$A$3:$E$5000,5,0)-1))</f>
        <v>388210.31402979535</v>
      </c>
      <c r="E1834" s="10">
        <f>VLOOKUP(A1834,Master!A$6:J$4994,$I$1,0)</f>
        <v>392949.60619984689</v>
      </c>
      <c r="I1834">
        <f t="shared" si="5"/>
        <v>1</v>
      </c>
    </row>
    <row r="1835" spans="1:9" x14ac:dyDescent="0.25">
      <c r="A1835" s="1">
        <v>40730</v>
      </c>
      <c r="B1835" s="10">
        <f>VLOOKUP($A1834,Master!$A$6:$J$4994,$I$1,0)*(1+0.75*(VLOOKUP($A1835,'Old-UVXY-OHLC'!$A$3:$E$5000,B$1,0)/VLOOKUP('Old-UVXY-OHLC'!$A1834,'Old-UVXY-OHLC'!$A$3:$E$5000,5,0)-1))</f>
        <v>402092.79866096593</v>
      </c>
      <c r="C1835" s="10">
        <f>VLOOKUP($A1834,Master!$A$6:$J$4994,$I$1,0)*(1+0.75*(VLOOKUP($A1835,'Old-UVXY-OHLC'!$A$3:$E$5000,C$1,0)/VLOOKUP('Old-UVXY-OHLC'!$A1834,'Old-UVXY-OHLC'!$A$3:$E$5000,5,0)-1))</f>
        <v>416782.9185033369</v>
      </c>
      <c r="D1835" s="10">
        <f>VLOOKUP($A1834,Master!$A$6:$J$4994,$I$1,0)*(1+0.75*(VLOOKUP($A1835,'Old-UVXY-OHLC'!$A$3:$E$5000,D$1,0)/VLOOKUP('Old-UVXY-OHLC'!$A1834,'Old-UVXY-OHLC'!$A$3:$E$5000,5,0)-1))</f>
        <v>398524.46156559017</v>
      </c>
      <c r="E1835" s="10">
        <f>VLOOKUP(A1835,Master!A$6:J$4994,$I$1,0)</f>
        <v>402005.00041773421</v>
      </c>
      <c r="I1835">
        <f t="shared" si="5"/>
        <v>1</v>
      </c>
    </row>
    <row r="1836" spans="1:9" x14ac:dyDescent="0.25">
      <c r="A1836" s="1">
        <v>40731</v>
      </c>
      <c r="B1836" s="10">
        <f>VLOOKUP($A1835,Master!$A$6:$J$4994,$I$1,0)*(1+0.75*(VLOOKUP($A1836,'Old-UVXY-OHLC'!$A$3:$E$5000,B$1,0)/VLOOKUP('Old-UVXY-OHLC'!$A1835,'Old-UVXY-OHLC'!$A$3:$E$5000,5,0)-1))</f>
        <v>390449.23199089558</v>
      </c>
      <c r="C1836" s="10">
        <f>VLOOKUP($A1835,Master!$A$6:$J$4994,$I$1,0)*(1+0.75*(VLOOKUP($A1836,'Old-UVXY-OHLC'!$A$3:$E$5000,C$1,0)/VLOOKUP('Old-UVXY-OHLC'!$A1835,'Old-UVXY-OHLC'!$A$3:$E$5000,5,0)-1))</f>
        <v>392550.28079577524</v>
      </c>
      <c r="D1836" s="10">
        <f>VLOOKUP($A1835,Master!$A$6:$J$4994,$I$1,0)*(1+0.75*(VLOOKUP($A1836,'Old-UVXY-OHLC'!$A$3:$E$5000,D$1,0)/VLOOKUP('Old-UVXY-OHLC'!$A1835,'Old-UVXY-OHLC'!$A$3:$E$5000,5,0)-1))</f>
        <v>382045.0367713765</v>
      </c>
      <c r="E1836" s="10">
        <f>VLOOKUP(A1836,Master!A$6:J$4994,$I$1,0)</f>
        <v>385192.55799509061</v>
      </c>
      <c r="I1836">
        <f t="shared" si="5"/>
        <v>1</v>
      </c>
    </row>
    <row r="1837" spans="1:9" x14ac:dyDescent="0.25">
      <c r="A1837" s="1">
        <v>40732</v>
      </c>
      <c r="B1837" s="10">
        <f>VLOOKUP($A1836,Master!$A$6:$J$4994,$I$1,0)*(1+0.75*(VLOOKUP($A1837,'Old-UVXY-OHLC'!$A$3:$E$5000,B$1,0)/VLOOKUP('Old-UVXY-OHLC'!$A1836,'Old-UVXY-OHLC'!$A$3:$E$5000,5,0)-1))</f>
        <v>384090.96750045323</v>
      </c>
      <c r="C1837" s="10">
        <f>VLOOKUP($A1836,Master!$A$6:$J$4994,$I$1,0)*(1+0.75*(VLOOKUP($A1837,'Old-UVXY-OHLC'!$A$3:$E$5000,C$1,0)/VLOOKUP('Old-UVXY-OHLC'!$A1836,'Old-UVXY-OHLC'!$A$3:$E$5000,5,0)-1))</f>
        <v>416257.55217633623</v>
      </c>
      <c r="D1837" s="10">
        <f>VLOOKUP($A1836,Master!$A$6:$J$4994,$I$1,0)*(1+0.75*(VLOOKUP($A1837,'Old-UVXY-OHLC'!$A$3:$E$5000,D$1,0)/VLOOKUP('Old-UVXY-OHLC'!$A1836,'Old-UVXY-OHLC'!$A$3:$E$5000,5,0)-1))</f>
        <v>382989.37700581586</v>
      </c>
      <c r="E1837" s="10">
        <f>VLOOKUP(A1837,Master!A$6:J$4994,$I$1,0)</f>
        <v>397857.47647070006</v>
      </c>
      <c r="I1837">
        <f t="shared" si="5"/>
        <v>1</v>
      </c>
    </row>
    <row r="1838" spans="1:9" x14ac:dyDescent="0.25">
      <c r="A1838" s="1">
        <v>40735</v>
      </c>
      <c r="B1838" s="10">
        <f>VLOOKUP($A1837,Master!$A$6:$J$4994,$I$1,0)*(1+0.75*(VLOOKUP($A1838,'Old-UVXY-OHLC'!$A$3:$E$5000,B$1,0)/VLOOKUP('Old-UVXY-OHLC'!$A1837,'Old-UVXY-OHLC'!$A$3:$E$5000,5,0)-1))</f>
        <v>420482.66713772621</v>
      </c>
      <c r="C1838" s="10">
        <f>VLOOKUP($A1837,Master!$A$6:$J$4994,$I$1,0)*(1+0.75*(VLOOKUP($A1838,'Old-UVXY-OHLC'!$A$3:$E$5000,C$1,0)/VLOOKUP('Old-UVXY-OHLC'!$A1837,'Old-UVXY-OHLC'!$A$3:$E$5000,5,0)-1))</f>
        <v>449561.82695680682</v>
      </c>
      <c r="D1838" s="10">
        <f>VLOOKUP($A1837,Master!$A$6:$J$4994,$I$1,0)*(1+0.75*(VLOOKUP($A1838,'Old-UVXY-OHLC'!$A$3:$E$5000,D$1,0)/VLOOKUP('Old-UVXY-OHLC'!$A1837,'Old-UVXY-OHLC'!$A$3:$E$5000,5,0)-1))</f>
        <v>417359.54697226483</v>
      </c>
      <c r="E1838" s="10">
        <f>VLOOKUP(A1838,Master!A$6:J$4994,$I$1,0)</f>
        <v>446703.29947451933</v>
      </c>
      <c r="I1838">
        <f t="shared" si="5"/>
        <v>1</v>
      </c>
    </row>
    <row r="1839" spans="1:9" x14ac:dyDescent="0.25">
      <c r="A1839" s="1">
        <v>40736</v>
      </c>
      <c r="B1839" s="10">
        <f>VLOOKUP($A1838,Master!$A$6:$J$4994,$I$1,0)*(1+0.75*(VLOOKUP($A1839,'Old-UVXY-OHLC'!$A$3:$E$5000,B$1,0)/VLOOKUP('Old-UVXY-OHLC'!$A1838,'Old-UVXY-OHLC'!$A$3:$E$5000,5,0)-1))</f>
        <v>459647.17068001506</v>
      </c>
      <c r="C1839" s="10">
        <f>VLOOKUP($A1838,Master!$A$6:$J$4994,$I$1,0)*(1+0.75*(VLOOKUP($A1839,'Old-UVXY-OHLC'!$A$3:$E$5000,C$1,0)/VLOOKUP('Old-UVXY-OHLC'!$A1838,'Old-UVXY-OHLC'!$A$3:$E$5000,5,0)-1))</f>
        <v>469139.49208907055</v>
      </c>
      <c r="D1839" s="10">
        <f>VLOOKUP($A1838,Master!$A$6:$J$4994,$I$1,0)*(1+0.75*(VLOOKUP($A1839,'Old-UVXY-OHLC'!$A$3:$E$5000,D$1,0)/VLOOKUP('Old-UVXY-OHLC'!$A1838,'Old-UVXY-OHLC'!$A$3:$E$5000,5,0)-1))</f>
        <v>432551.72152157704</v>
      </c>
      <c r="E1839" s="10">
        <f>VLOOKUP(A1839,Master!A$6:J$4994,$I$1,0)</f>
        <v>463525.93312584481</v>
      </c>
      <c r="I1839">
        <f t="shared" si="5"/>
        <v>1</v>
      </c>
    </row>
    <row r="1840" spans="1:9" x14ac:dyDescent="0.25">
      <c r="A1840" s="1">
        <v>40737</v>
      </c>
      <c r="B1840" s="10">
        <f>VLOOKUP($A1839,Master!$A$6:$J$4994,$I$1,0)*(1+0.75*(VLOOKUP($A1840,'Old-UVXY-OHLC'!$A$3:$E$5000,B$1,0)/VLOOKUP('Old-UVXY-OHLC'!$A1839,'Old-UVXY-OHLC'!$A$3:$E$5000,5,0)-1))</f>
        <v>453052.86115220963</v>
      </c>
      <c r="C1840" s="10">
        <f>VLOOKUP($A1839,Master!$A$6:$J$4994,$I$1,0)*(1+0.75*(VLOOKUP($A1840,'Old-UVXY-OHLC'!$A$3:$E$5000,C$1,0)/VLOOKUP('Old-UVXY-OHLC'!$A1839,'Old-UVXY-OHLC'!$A$3:$E$5000,5,0)-1))</f>
        <v>472689.68233075022</v>
      </c>
      <c r="D1840" s="10">
        <f>VLOOKUP($A1839,Master!$A$6:$J$4994,$I$1,0)*(1+0.75*(VLOOKUP($A1840,'Old-UVXY-OHLC'!$A$3:$E$5000,D$1,0)/VLOOKUP('Old-UVXY-OHLC'!$A1839,'Old-UVXY-OHLC'!$A$3:$E$5000,5,0)-1))</f>
        <v>429648.90543318843</v>
      </c>
      <c r="E1840" s="10">
        <f>VLOOKUP(A1840,Master!A$6:J$4994,$I$1,0)</f>
        <v>467085.46462405624</v>
      </c>
      <c r="I1840">
        <f t="shared" si="5"/>
        <v>1</v>
      </c>
    </row>
    <row r="1841" spans="1:9" x14ac:dyDescent="0.25">
      <c r="A1841" s="1">
        <v>40738</v>
      </c>
      <c r="B1841" s="10">
        <f>VLOOKUP($A1840,Master!$A$6:$J$4994,$I$1,0)*(1+0.75*(VLOOKUP($A1841,'Old-UVXY-OHLC'!$A$3:$E$5000,B$1,0)/VLOOKUP('Old-UVXY-OHLC'!$A1840,'Old-UVXY-OHLC'!$A$3:$E$5000,5,0)-1))</f>
        <v>462653.95011622139</v>
      </c>
      <c r="C1841" s="10">
        <f>VLOOKUP($A1840,Master!$A$6:$J$4994,$I$1,0)*(1+0.75*(VLOOKUP($A1841,'Old-UVXY-OHLC'!$A$3:$E$5000,C$1,0)/VLOOKUP('Old-UVXY-OHLC'!$A1840,'Old-UVXY-OHLC'!$A$3:$E$5000,5,0)-1))</f>
        <v>507612.55049550254</v>
      </c>
      <c r="D1841" s="10">
        <f>VLOOKUP($A1840,Master!$A$6:$J$4994,$I$1,0)*(1+0.75*(VLOOKUP($A1841,'Old-UVXY-OHLC'!$A$3:$E$5000,D$1,0)/VLOOKUP('Old-UVXY-OHLC'!$A1840,'Old-UVXY-OHLC'!$A$3:$E$5000,5,0)-1))</f>
        <v>453965.03253492177</v>
      </c>
      <c r="E1841" s="10">
        <f>VLOOKUP(A1841,Master!A$6:J$4994,$I$1,0)</f>
        <v>488947.9958317175</v>
      </c>
      <c r="I1841">
        <f t="shared" si="5"/>
        <v>1</v>
      </c>
    </row>
    <row r="1842" spans="1:9" x14ac:dyDescent="0.25">
      <c r="A1842" s="1">
        <v>40739</v>
      </c>
      <c r="B1842" s="10">
        <f>VLOOKUP($A1841,Master!$A$6:$J$4994,$I$1,0)*(1+0.75*(VLOOKUP($A1842,'Old-UVXY-OHLC'!$A$3:$E$5000,B$1,0)/VLOOKUP('Old-UVXY-OHLC'!$A1841,'Old-UVXY-OHLC'!$A$3:$E$5000,5,0)-1))</f>
        <v>484730.71870015713</v>
      </c>
      <c r="C1842" s="10">
        <f>VLOOKUP($A1841,Master!$A$6:$J$4994,$I$1,0)*(1+0.75*(VLOOKUP($A1842,'Old-UVXY-OHLC'!$A$3:$E$5000,C$1,0)/VLOOKUP('Old-UVXY-OHLC'!$A1841,'Old-UVXY-OHLC'!$A$3:$E$5000,5,0)-1))</f>
        <v>508482.1038281208</v>
      </c>
      <c r="D1842" s="10">
        <f>VLOOKUP($A1841,Master!$A$6:$J$4994,$I$1,0)*(1+0.75*(VLOOKUP($A1842,'Old-UVXY-OHLC'!$A$3:$E$5000,D$1,0)/VLOOKUP('Old-UVXY-OHLC'!$A1841,'Old-UVXY-OHLC'!$A$3:$E$5000,5,0)-1))</f>
        <v>471855.26710772055</v>
      </c>
      <c r="E1842" s="10">
        <f>VLOOKUP(A1842,Master!A$6:J$4994,$I$1,0)</f>
        <v>472738.51198212872</v>
      </c>
      <c r="I1842">
        <f t="shared" si="5"/>
        <v>1</v>
      </c>
    </row>
    <row r="1843" spans="1:9" x14ac:dyDescent="0.25">
      <c r="A1843" s="1">
        <v>40742</v>
      </c>
      <c r="B1843" s="10">
        <f>VLOOKUP($A1842,Master!$A$6:$J$4994,$I$1,0)*(1+0.75*(VLOOKUP($A1843,'Old-UVXY-OHLC'!$A$3:$E$5000,B$1,0)/VLOOKUP('Old-UVXY-OHLC'!$A1842,'Old-UVXY-OHLC'!$A$3:$E$5000,5,0)-1))</f>
        <v>485612.71791693149</v>
      </c>
      <c r="C1843" s="10">
        <f>VLOOKUP($A1842,Master!$A$6:$J$4994,$I$1,0)*(1+0.75*(VLOOKUP($A1843,'Old-UVXY-OHLC'!$A$3:$E$5000,C$1,0)/VLOOKUP('Old-UVXY-OHLC'!$A1842,'Old-UVXY-OHLC'!$A$3:$E$5000,5,0)-1))</f>
        <v>511361.1297865372</v>
      </c>
      <c r="D1843" s="10">
        <f>VLOOKUP($A1842,Master!$A$6:$J$4994,$I$1,0)*(1+0.75*(VLOOKUP($A1843,'Old-UVXY-OHLC'!$A$3:$E$5000,D$1,0)/VLOOKUP('Old-UVXY-OHLC'!$A1842,'Old-UVXY-OHLC'!$A$3:$E$5000,5,0)-1))</f>
        <v>484003.53714561783</v>
      </c>
      <c r="E1843" s="10">
        <f>VLOOKUP(A1843,Master!A$6:J$4994,$I$1,0)</f>
        <v>501398.35391874489</v>
      </c>
      <c r="I1843">
        <f t="shared" si="5"/>
        <v>1</v>
      </c>
    </row>
    <row r="1844" spans="1:9" x14ac:dyDescent="0.25">
      <c r="A1844" s="1">
        <v>40743</v>
      </c>
      <c r="B1844" s="10">
        <f>VLOOKUP($A1843,Master!$A$6:$J$4994,$I$1,0)*(1+0.75*(VLOOKUP($A1844,'Old-UVXY-OHLC'!$A$3:$E$5000,B$1,0)/VLOOKUP('Old-UVXY-OHLC'!$A1843,'Old-UVXY-OHLC'!$A$3:$E$5000,5,0)-1))</f>
        <v>488344.86468993564</v>
      </c>
      <c r="C1844" s="10">
        <f>VLOOKUP($A1843,Master!$A$6:$J$4994,$I$1,0)*(1+0.75*(VLOOKUP($A1844,'Old-UVXY-OHLC'!$A$3:$E$5000,C$1,0)/VLOOKUP('Old-UVXY-OHLC'!$A1843,'Old-UVXY-OHLC'!$A$3:$E$5000,5,0)-1))</f>
        <v>493864.75419591187</v>
      </c>
      <c r="D1844" s="10">
        <f>VLOOKUP($A1843,Master!$A$6:$J$4994,$I$1,0)*(1+0.75*(VLOOKUP($A1844,'Old-UVXY-OHLC'!$A$3:$E$5000,D$1,0)/VLOOKUP('Old-UVXY-OHLC'!$A1843,'Old-UVXY-OHLC'!$A$3:$E$5000,5,0)-1))</f>
        <v>453660.25521243684</v>
      </c>
      <c r="E1844" s="10">
        <f>VLOOKUP(A1844,Master!A$6:J$4994,$I$1,0)</f>
        <v>455670.3224960941</v>
      </c>
      <c r="I1844">
        <f t="shared" si="5"/>
        <v>1</v>
      </c>
    </row>
    <row r="1845" spans="1:9" x14ac:dyDescent="0.25">
      <c r="A1845" s="1">
        <v>40744</v>
      </c>
      <c r="B1845" s="10">
        <f>VLOOKUP($A1844,Master!$A$6:$J$4994,$I$1,0)*(1+0.75*(VLOOKUP($A1845,'Old-UVXY-OHLC'!$A$3:$E$5000,B$1,0)/VLOOKUP('Old-UVXY-OHLC'!$A1844,'Old-UVXY-OHLC'!$A$3:$E$5000,5,0)-1))</f>
        <v>448748.58860474691</v>
      </c>
      <c r="C1845" s="10">
        <f>VLOOKUP($A1844,Master!$A$6:$J$4994,$I$1,0)*(1+0.75*(VLOOKUP($A1845,'Old-UVXY-OHLC'!$A$3:$E$5000,C$1,0)/VLOOKUP('Old-UVXY-OHLC'!$A1844,'Old-UVXY-OHLC'!$A$3:$E$5000,5,0)-1))</f>
        <v>460861.62291460455</v>
      </c>
      <c r="D1845" s="10">
        <f>VLOOKUP($A1844,Master!$A$6:$J$4994,$I$1,0)*(1+0.75*(VLOOKUP($A1845,'Old-UVXY-OHLC'!$A$3:$E$5000,D$1,0)/VLOOKUP('Old-UVXY-OHLC'!$A1844,'Old-UVXY-OHLC'!$A$3:$E$5000,5,0)-1))</f>
        <v>440096.42124056316</v>
      </c>
      <c r="E1845" s="10">
        <f>VLOOKUP(A1845,Master!A$6:J$4994,$I$1,0)</f>
        <v>441823.03659153666</v>
      </c>
      <c r="I1845">
        <f t="shared" si="5"/>
        <v>1</v>
      </c>
    </row>
    <row r="1846" spans="1:9" x14ac:dyDescent="0.25">
      <c r="A1846" s="1">
        <v>40745</v>
      </c>
      <c r="B1846" s="10">
        <f>VLOOKUP($A1845,Master!$A$6:$J$4994,$I$1,0)*(1+0.75*(VLOOKUP($A1846,'Old-UVXY-OHLC'!$A$3:$E$5000,B$1,0)/VLOOKUP('Old-UVXY-OHLC'!$A1845,'Old-UVXY-OHLC'!$A$3:$E$5000,5,0)-1))</f>
        <v>437730.46642707358</v>
      </c>
      <c r="C1846" s="10">
        <f>VLOOKUP($A1845,Master!$A$6:$J$4994,$I$1,0)*(1+0.75*(VLOOKUP($A1846,'Old-UVXY-OHLC'!$A$3:$E$5000,C$1,0)/VLOOKUP('Old-UVXY-OHLC'!$A1845,'Old-UVXY-OHLC'!$A$3:$E$5000,5,0)-1))</f>
        <v>440032.62985412934</v>
      </c>
      <c r="D1846" s="10">
        <f>VLOOKUP($A1845,Master!$A$6:$J$4994,$I$1,0)*(1+0.75*(VLOOKUP($A1846,'Old-UVXY-OHLC'!$A$3:$E$5000,D$1,0)/VLOOKUP('Old-UVXY-OHLC'!$A1845,'Old-UVXY-OHLC'!$A$3:$E$5000,5,0)-1))</f>
        <v>406098.71127227333</v>
      </c>
      <c r="E1846" s="10">
        <f>VLOOKUP(A1846,Master!A$6:J$4994,$I$1,0)</f>
        <v>407799.95078853169</v>
      </c>
      <c r="I1846">
        <f t="shared" si="5"/>
        <v>1</v>
      </c>
    </row>
    <row r="1847" spans="1:9" x14ac:dyDescent="0.25">
      <c r="A1847" s="1">
        <v>40746</v>
      </c>
      <c r="B1847" s="10">
        <f>VLOOKUP($A1846,Master!$A$6:$J$4994,$I$1,0)*(1+0.75*(VLOOKUP($A1847,'Old-UVXY-OHLC'!$A$3:$E$5000,B$1,0)/VLOOKUP('Old-UVXY-OHLC'!$A1846,'Old-UVXY-OHLC'!$A$3:$E$5000,5,0)-1))</f>
        <v>406016.14831981191</v>
      </c>
      <c r="C1847" s="10">
        <f>VLOOKUP($A1846,Master!$A$6:$J$4994,$I$1,0)*(1+0.75*(VLOOKUP($A1847,'Old-UVXY-OHLC'!$A$3:$E$5000,C$1,0)/VLOOKUP('Old-UVXY-OHLC'!$A1846,'Old-UVXY-OHLC'!$A$3:$E$5000,5,0)-1))</f>
        <v>416783.90739676839</v>
      </c>
      <c r="D1847" s="10">
        <f>VLOOKUP($A1846,Master!$A$6:$J$4994,$I$1,0)*(1+0.75*(VLOOKUP($A1847,'Old-UVXY-OHLC'!$A$3:$E$5000,D$1,0)/VLOOKUP('Old-UVXY-OHLC'!$A1846,'Old-UVXY-OHLC'!$A$3:$E$5000,5,0)-1))</f>
        <v>401029.15039856505</v>
      </c>
      <c r="E1847" s="10">
        <f>VLOOKUP(A1847,Master!A$6:J$4994,$I$1,0)</f>
        <v>404327.88228775584</v>
      </c>
      <c r="I1847">
        <f t="shared" si="5"/>
        <v>1</v>
      </c>
    </row>
    <row r="1848" spans="1:9" x14ac:dyDescent="0.25">
      <c r="A1848" s="1">
        <v>40749</v>
      </c>
      <c r="B1848" s="10">
        <f>VLOOKUP($A1847,Master!$A$6:$J$4994,$I$1,0)*(1+0.75*(VLOOKUP($A1848,'Old-UVXY-OHLC'!$A$3:$E$5000,B$1,0)/VLOOKUP('Old-UVXY-OHLC'!$A1847,'Old-UVXY-OHLC'!$A$3:$E$5000,5,0)-1))</f>
        <v>417196.82872450887</v>
      </c>
      <c r="C1848" s="10">
        <f>VLOOKUP($A1847,Master!$A$6:$J$4994,$I$1,0)*(1+0.75*(VLOOKUP($A1848,'Old-UVXY-OHLC'!$A$3:$E$5000,C$1,0)/VLOOKUP('Old-UVXY-OHLC'!$A1847,'Old-UVXY-OHLC'!$A$3:$E$5000,5,0)-1))</f>
        <v>437935.36795850919</v>
      </c>
      <c r="D1848" s="10">
        <f>VLOOKUP($A1847,Master!$A$6:$J$4994,$I$1,0)*(1+0.75*(VLOOKUP($A1848,'Old-UVXY-OHLC'!$A$3:$E$5000,D$1,0)/VLOOKUP('Old-UVXY-OHLC'!$A1847,'Old-UVXY-OHLC'!$A$3:$E$5000,5,0)-1))</f>
        <v>414967.69838841388</v>
      </c>
      <c r="E1848" s="10">
        <f>VLOOKUP(A1848,Master!A$6:J$4994,$I$1,0)</f>
        <v>436938.89218357007</v>
      </c>
      <c r="I1848">
        <f t="shared" si="5"/>
        <v>1</v>
      </c>
    </row>
    <row r="1849" spans="1:9" x14ac:dyDescent="0.25">
      <c r="A1849" s="1">
        <v>40750</v>
      </c>
      <c r="B1849" s="10">
        <f>VLOOKUP($A1848,Master!$A$6:$J$4994,$I$1,0)*(1+0.75*(VLOOKUP($A1849,'Old-UVXY-OHLC'!$A$3:$E$5000,B$1,0)/VLOOKUP('Old-UVXY-OHLC'!$A1848,'Old-UVXY-OHLC'!$A$3:$E$5000,5,0)-1))</f>
        <v>431974.43215018173</v>
      </c>
      <c r="C1849" s="10">
        <f>VLOOKUP($A1848,Master!$A$6:$J$4994,$I$1,0)*(1+0.75*(VLOOKUP($A1849,'Old-UVXY-OHLC'!$A$3:$E$5000,C$1,0)/VLOOKUP('Old-UVXY-OHLC'!$A1848,'Old-UVXY-OHLC'!$A$3:$E$5000,5,0)-1))</f>
        <v>450154.33201680233</v>
      </c>
      <c r="D1849" s="10">
        <f>VLOOKUP($A1848,Master!$A$6:$J$4994,$I$1,0)*(1+0.75*(VLOOKUP($A1849,'Old-UVXY-OHLC'!$A$3:$E$5000,D$1,0)/VLOOKUP('Old-UVXY-OHLC'!$A1848,'Old-UVXY-OHLC'!$A$3:$E$5000,5,0)-1))</f>
        <v>427882.88475346076</v>
      </c>
      <c r="E1849" s="10">
        <f>VLOOKUP(A1849,Master!A$6:J$4994,$I$1,0)</f>
        <v>447668.06957430847</v>
      </c>
      <c r="I1849">
        <f t="shared" si="5"/>
        <v>1</v>
      </c>
    </row>
    <row r="1850" spans="1:9" x14ac:dyDescent="0.25">
      <c r="A1850" s="1">
        <v>40751</v>
      </c>
      <c r="B1850" s="10">
        <f>VLOOKUP($A1849,Master!$A$6:$J$4994,$I$1,0)*(1+0.75*(VLOOKUP($A1850,'Old-UVXY-OHLC'!$A$3:$E$5000,B$1,0)/VLOOKUP('Old-UVXY-OHLC'!$A1849,'Old-UVXY-OHLC'!$A$3:$E$5000,5,0)-1))</f>
        <v>454833.99974483543</v>
      </c>
      <c r="C1850" s="10">
        <f>VLOOKUP($A1849,Master!$A$6:$J$4994,$I$1,0)*(1+0.75*(VLOOKUP($A1850,'Old-UVXY-OHLC'!$A$3:$E$5000,C$1,0)/VLOOKUP('Old-UVXY-OHLC'!$A1849,'Old-UVXY-OHLC'!$A$3:$E$5000,5,0)-1))</f>
        <v>499094.81298930506</v>
      </c>
      <c r="D1850" s="10">
        <f>VLOOKUP($A1849,Master!$A$6:$J$4994,$I$1,0)*(1+0.75*(VLOOKUP($A1850,'Old-UVXY-OHLC'!$A$3:$E$5000,D$1,0)/VLOOKUP('Old-UVXY-OHLC'!$A1849,'Old-UVXY-OHLC'!$A$3:$E$5000,5,0)-1))</f>
        <v>452726.76700940856</v>
      </c>
      <c r="E1850" s="10">
        <f>VLOOKUP(A1850,Master!A$6:J$4994,$I$1,0)</f>
        <v>498247.48030551663</v>
      </c>
      <c r="I1850">
        <f t="shared" si="5"/>
        <v>1</v>
      </c>
    </row>
    <row r="1851" spans="1:9" x14ac:dyDescent="0.25">
      <c r="A1851" s="1">
        <v>40752</v>
      </c>
      <c r="B1851" s="10">
        <f>VLOOKUP($A1850,Master!$A$6:$J$4994,$I$1,0)*(1+0.75*(VLOOKUP($A1851,'Old-UVXY-OHLC'!$A$3:$E$5000,B$1,0)/VLOOKUP('Old-UVXY-OHLC'!$A1850,'Old-UVXY-OHLC'!$A$3:$E$5000,5,0)-1))</f>
        <v>496852.49041951657</v>
      </c>
      <c r="C1851" s="10">
        <f>VLOOKUP($A1850,Master!$A$6:$J$4994,$I$1,0)*(1+0.75*(VLOOKUP($A1851,'Old-UVXY-OHLC'!$A$3:$E$5000,C$1,0)/VLOOKUP('Old-UVXY-OHLC'!$A1850,'Old-UVXY-OHLC'!$A$3:$E$5000,5,0)-1))</f>
        <v>506371.8336537272</v>
      </c>
      <c r="D1851" s="10">
        <f>VLOOKUP($A1850,Master!$A$6:$J$4994,$I$1,0)*(1+0.75*(VLOOKUP($A1851,'Old-UVXY-OHLC'!$A$3:$E$5000,D$1,0)/VLOOKUP('Old-UVXY-OHLC'!$A1850,'Old-UVXY-OHLC'!$A$3:$E$5000,5,0)-1))</f>
        <v>460591.22186516452</v>
      </c>
      <c r="E1851" s="10">
        <f>VLOOKUP(A1851,Master!A$6:J$4994,$I$1,0)</f>
        <v>498939.97587555583</v>
      </c>
      <c r="I1851">
        <f t="shared" si="5"/>
        <v>1</v>
      </c>
    </row>
    <row r="1852" spans="1:9" x14ac:dyDescent="0.25">
      <c r="A1852" s="1">
        <v>40753</v>
      </c>
      <c r="B1852" s="10">
        <f>VLOOKUP($A1851,Master!$A$6:$J$4994,$I$1,0)*(1+0.75*(VLOOKUP($A1852,'Old-UVXY-OHLC'!$A$3:$E$5000,B$1,0)/VLOOKUP('Old-UVXY-OHLC'!$A1851,'Old-UVXY-OHLC'!$A$3:$E$5000,5,0)-1))</f>
        <v>503471.13522023964</v>
      </c>
      <c r="C1852" s="10">
        <f>VLOOKUP($A1851,Master!$A$6:$J$4994,$I$1,0)*(1+0.75*(VLOOKUP($A1852,'Old-UVXY-OHLC'!$A$3:$E$5000,C$1,0)/VLOOKUP('Old-UVXY-OHLC'!$A1851,'Old-UVXY-OHLC'!$A$3:$E$5000,5,0)-1))</f>
        <v>536495.53080446669</v>
      </c>
      <c r="D1852" s="10">
        <f>VLOOKUP($A1851,Master!$A$6:$J$4994,$I$1,0)*(1+0.75*(VLOOKUP($A1852,'Old-UVXY-OHLC'!$A$3:$E$5000,D$1,0)/VLOOKUP('Old-UVXY-OHLC'!$A1851,'Old-UVXY-OHLC'!$A$3:$E$5000,5,0)-1))</f>
        <v>477853.10174012266</v>
      </c>
      <c r="E1852" s="10">
        <f>VLOOKUP(A1852,Master!A$6:J$4994,$I$1,0)</f>
        <v>485951.71047623141</v>
      </c>
      <c r="I1852">
        <f t="shared" si="5"/>
        <v>1</v>
      </c>
    </row>
    <row r="1853" spans="1:9" x14ac:dyDescent="0.25">
      <c r="A1853" s="1">
        <v>40756</v>
      </c>
      <c r="B1853" s="10">
        <f>VLOOKUP($A1852,Master!$A$6:$J$4994,$I$1,0)*(1+0.75*(VLOOKUP($A1853,'Old-UVXY-OHLC'!$A$3:$E$5000,B$1,0)/VLOOKUP('Old-UVXY-OHLC'!$A1852,'Old-UVXY-OHLC'!$A$3:$E$5000,5,0)-1))</f>
        <v>460387.58609798475</v>
      </c>
      <c r="C1853" s="10">
        <f>VLOOKUP($A1852,Master!$A$6:$J$4994,$I$1,0)*(1+0.75*(VLOOKUP($A1853,'Old-UVXY-OHLC'!$A$3:$E$5000,C$1,0)/VLOOKUP('Old-UVXY-OHLC'!$A1852,'Old-UVXY-OHLC'!$A$3:$E$5000,5,0)-1))</f>
        <v>502879.44045990403</v>
      </c>
      <c r="D1853" s="10">
        <f>VLOOKUP($A1852,Master!$A$6:$J$4994,$I$1,0)*(1+0.75*(VLOOKUP($A1853,'Old-UVXY-OHLC'!$A$3:$E$5000,D$1,0)/VLOOKUP('Old-UVXY-OHLC'!$A1852,'Old-UVXY-OHLC'!$A$3:$E$5000,5,0)-1))</f>
        <v>443804.91491978808</v>
      </c>
      <c r="E1853" s="10">
        <f>VLOOKUP(A1853,Master!A$6:J$4994,$I$1,0)</f>
        <v>470737.73701253801</v>
      </c>
      <c r="I1853">
        <f t="shared" si="5"/>
        <v>1</v>
      </c>
    </row>
    <row r="1854" spans="1:9" x14ac:dyDescent="0.25">
      <c r="A1854" s="1">
        <v>40757</v>
      </c>
      <c r="B1854" s="10">
        <f>VLOOKUP($A1853,Master!$A$6:$J$4994,$I$1,0)*(1+0.75*(VLOOKUP($A1854,'Old-UVXY-OHLC'!$A$3:$E$5000,B$1,0)/VLOOKUP('Old-UVXY-OHLC'!$A1853,'Old-UVXY-OHLC'!$A$3:$E$5000,5,0)-1))</f>
        <v>481762.87600928079</v>
      </c>
      <c r="C1854" s="10">
        <f>VLOOKUP($A1853,Master!$A$6:$J$4994,$I$1,0)*(1+0.75*(VLOOKUP($A1854,'Old-UVXY-OHLC'!$A$3:$E$5000,C$1,0)/VLOOKUP('Old-UVXY-OHLC'!$A1853,'Old-UVXY-OHLC'!$A$3:$E$5000,5,0)-1))</f>
        <v>522360.58265614341</v>
      </c>
      <c r="D1854" s="10">
        <f>VLOOKUP($A1853,Master!$A$6:$J$4994,$I$1,0)*(1+0.75*(VLOOKUP($A1854,'Old-UVXY-OHLC'!$A$3:$E$5000,D$1,0)/VLOOKUP('Old-UVXY-OHLC'!$A1853,'Old-UVXY-OHLC'!$A$3:$E$5000,5,0)-1))</f>
        <v>460704.24122053053</v>
      </c>
      <c r="E1854" s="10">
        <f>VLOOKUP(A1854,Master!A$6:J$4994,$I$1,0)</f>
        <v>522352.80723211681</v>
      </c>
      <c r="I1854">
        <f t="shared" si="5"/>
        <v>1</v>
      </c>
    </row>
    <row r="1855" spans="1:9" x14ac:dyDescent="0.25">
      <c r="A1855" s="1">
        <v>40758</v>
      </c>
      <c r="B1855" s="10">
        <f>VLOOKUP($A1854,Master!$A$6:$J$4994,$I$1,0)*(1+0.75*(VLOOKUP($A1855,'Old-UVXY-OHLC'!$A$3:$E$5000,B$1,0)/VLOOKUP('Old-UVXY-OHLC'!$A1854,'Old-UVXY-OHLC'!$A$3:$E$5000,5,0)-1))</f>
        <v>503781.45235620486</v>
      </c>
      <c r="C1855" s="10">
        <f>VLOOKUP($A1854,Master!$A$6:$J$4994,$I$1,0)*(1+0.75*(VLOOKUP($A1855,'Old-UVXY-OHLC'!$A$3:$E$5000,C$1,0)/VLOOKUP('Old-UVXY-OHLC'!$A1854,'Old-UVXY-OHLC'!$A$3:$E$5000,5,0)-1))</f>
        <v>541808.21482962393</v>
      </c>
      <c r="D1855" s="10">
        <f>VLOOKUP($A1854,Master!$A$6:$J$4994,$I$1,0)*(1+0.75*(VLOOKUP($A1855,'Old-UVXY-OHLC'!$A$3:$E$5000,D$1,0)/VLOOKUP('Old-UVXY-OHLC'!$A1854,'Old-UVXY-OHLC'!$A$3:$E$5000,5,0)-1))</f>
        <v>492284.86214895919</v>
      </c>
      <c r="E1855" s="10">
        <f>VLOOKUP(A1855,Master!A$6:J$4994,$I$1,0)</f>
        <v>514388.71415681695</v>
      </c>
      <c r="I1855">
        <f t="shared" si="5"/>
        <v>1</v>
      </c>
    </row>
    <row r="1856" spans="1:9" x14ac:dyDescent="0.25">
      <c r="A1856" s="1">
        <v>40759</v>
      </c>
      <c r="B1856" s="10">
        <f>VLOOKUP($A1855,Master!$A$6:$J$4994,$I$1,0)*(1+0.75*(VLOOKUP($A1856,'Old-UVXY-OHLC'!$A$3:$E$5000,B$1,0)/VLOOKUP('Old-UVXY-OHLC'!$A1855,'Old-UVXY-OHLC'!$A$3:$E$5000,5,0)-1))</f>
        <v>539031.1705888476</v>
      </c>
      <c r="C1856" s="10">
        <f>VLOOKUP($A1855,Master!$A$6:$J$4994,$I$1,0)*(1+0.75*(VLOOKUP($A1856,'Old-UVXY-OHLC'!$A$3:$E$5000,C$1,0)/VLOOKUP('Old-UVXY-OHLC'!$A1855,'Old-UVXY-OHLC'!$A$3:$E$5000,5,0)-1))</f>
        <v>684423.76129714993</v>
      </c>
      <c r="D1856" s="10">
        <f>VLOOKUP($A1855,Master!$A$6:$J$4994,$I$1,0)*(1+0.75*(VLOOKUP($A1856,'Old-UVXY-OHLC'!$A$3:$E$5000,D$1,0)/VLOOKUP('Old-UVXY-OHLC'!$A1855,'Old-UVXY-OHLC'!$A$3:$E$5000,5,0)-1))</f>
        <v>525742.25376779097</v>
      </c>
      <c r="E1856" s="10">
        <f>VLOOKUP(A1856,Master!A$6:J$4994,$I$1,0)</f>
        <v>679137.01641680847</v>
      </c>
      <c r="I1856">
        <f t="shared" si="5"/>
        <v>1</v>
      </c>
    </row>
    <row r="1857" spans="1:9" x14ac:dyDescent="0.25">
      <c r="A1857" s="1">
        <v>40760</v>
      </c>
      <c r="B1857" s="10">
        <f>VLOOKUP($A1856,Master!$A$6:$J$4994,$I$1,0)*(1+0.75*(VLOOKUP($A1857,'Old-UVXY-OHLC'!$A$3:$E$5000,B$1,0)/VLOOKUP('Old-UVXY-OHLC'!$A1856,'Old-UVXY-OHLC'!$A$3:$E$5000,5,0)-1))</f>
        <v>673375.50512541505</v>
      </c>
      <c r="C1857" s="10">
        <f>VLOOKUP($A1856,Master!$A$6:$J$4994,$I$1,0)*(1+0.75*(VLOOKUP($A1857,'Old-UVXY-OHLC'!$A$3:$E$5000,C$1,0)/VLOOKUP('Old-UVXY-OHLC'!$A1856,'Old-UVXY-OHLC'!$A$3:$E$5000,5,0)-1))</f>
        <v>805898.71774896071</v>
      </c>
      <c r="D1857" s="10">
        <f>VLOOKUP($A1856,Master!$A$6:$J$4994,$I$1,0)*(1+0.75*(VLOOKUP($A1857,'Old-UVXY-OHLC'!$A$3:$E$5000,D$1,0)/VLOOKUP('Old-UVXY-OHLC'!$A1856,'Old-UVXY-OHLC'!$A$3:$E$5000,5,0)-1))</f>
        <v>598086.1786563528</v>
      </c>
      <c r="E1857" s="10">
        <f>VLOOKUP(A1857,Master!A$6:J$4994,$I$1,0)</f>
        <v>712165.08563540911</v>
      </c>
      <c r="I1857">
        <f t="shared" si="5"/>
        <v>1</v>
      </c>
    </row>
    <row r="1858" spans="1:9" x14ac:dyDescent="0.25">
      <c r="A1858" s="1">
        <v>40763</v>
      </c>
      <c r="B1858" s="10">
        <f>VLOOKUP($A1857,Master!$A$6:$J$4994,$I$1,0)*(1+0.75*(VLOOKUP($A1858,'Old-UVXY-OHLC'!$A$3:$E$5000,B$1,0)/VLOOKUP('Old-UVXY-OHLC'!$A1857,'Old-UVXY-OHLC'!$A$3:$E$5000,5,0)-1))</f>
        <v>776889.93485129252</v>
      </c>
      <c r="C1858" s="10">
        <f>VLOOKUP($A1857,Master!$A$6:$J$4994,$I$1,0)*(1+0.75*(VLOOKUP($A1858,'Old-UVXY-OHLC'!$A$3:$E$5000,C$1,0)/VLOOKUP('Old-UVXY-OHLC'!$A1857,'Old-UVXY-OHLC'!$A$3:$E$5000,5,0)-1))</f>
        <v>920362.43481968378</v>
      </c>
      <c r="D1858" s="10">
        <f>VLOOKUP($A1857,Master!$A$6:$J$4994,$I$1,0)*(1+0.75*(VLOOKUP($A1858,'Old-UVXY-OHLC'!$A$3:$E$5000,D$1,0)/VLOOKUP('Old-UVXY-OHLC'!$A1857,'Old-UVXY-OHLC'!$A$3:$E$5000,5,0)-1))</f>
        <v>760904.47340450354</v>
      </c>
      <c r="E1858" s="10">
        <f>VLOOKUP(A1858,Master!A$6:J$4994,$I$1,0)</f>
        <v>915726.57788814523</v>
      </c>
      <c r="I1858">
        <f t="shared" si="5"/>
        <v>1</v>
      </c>
    </row>
    <row r="1859" spans="1:9" x14ac:dyDescent="0.25">
      <c r="A1859" s="1">
        <v>40764</v>
      </c>
      <c r="B1859" s="10">
        <f>VLOOKUP($A1858,Master!$A$6:$J$4994,$I$1,0)*(1+0.75*(VLOOKUP($A1859,'Old-UVXY-OHLC'!$A$3:$E$5000,B$1,0)/VLOOKUP('Old-UVXY-OHLC'!$A1858,'Old-UVXY-OHLC'!$A$3:$E$5000,5,0)-1))</f>
        <v>890697.62761053047</v>
      </c>
      <c r="C1859" s="10">
        <f>VLOOKUP($A1858,Master!$A$6:$J$4994,$I$1,0)*(1+0.75*(VLOOKUP($A1859,'Old-UVXY-OHLC'!$A$3:$E$5000,C$1,0)/VLOOKUP('Old-UVXY-OHLC'!$A1858,'Old-UVXY-OHLC'!$A$3:$E$5000,5,0)-1))</f>
        <v>906955.82840954117</v>
      </c>
      <c r="D1859" s="10">
        <f>VLOOKUP($A1858,Master!$A$6:$J$4994,$I$1,0)*(1+0.75*(VLOOKUP($A1859,'Old-UVXY-OHLC'!$A$3:$E$5000,D$1,0)/VLOOKUP('Old-UVXY-OHLC'!$A1858,'Old-UVXY-OHLC'!$A$3:$E$5000,5,0)-1))</f>
        <v>689397.84657585318</v>
      </c>
      <c r="E1859" s="10">
        <f>VLOOKUP(A1859,Master!A$6:J$4994,$I$1,0)</f>
        <v>694311.57293220179</v>
      </c>
      <c r="I1859">
        <f t="shared" si="5"/>
        <v>1</v>
      </c>
    </row>
    <row r="1860" spans="1:9" x14ac:dyDescent="0.25">
      <c r="A1860" s="1">
        <v>40765</v>
      </c>
      <c r="B1860" s="10">
        <f>VLOOKUP($A1859,Master!$A$6:$J$4994,$I$1,0)*(1+0.75*(VLOOKUP($A1860,'Old-UVXY-OHLC'!$A$3:$E$5000,B$1,0)/VLOOKUP('Old-UVXY-OHLC'!$A1859,'Old-UVXY-OHLC'!$A$3:$E$5000,5,0)-1))</f>
        <v>724081.40893559181</v>
      </c>
      <c r="C1860" s="10">
        <f>VLOOKUP($A1859,Master!$A$6:$J$4994,$I$1,0)*(1+0.75*(VLOOKUP($A1860,'Old-UVXY-OHLC'!$A$3:$E$5000,C$1,0)/VLOOKUP('Old-UVXY-OHLC'!$A1859,'Old-UVXY-OHLC'!$A$3:$E$5000,5,0)-1))</f>
        <v>865124.16837382084</v>
      </c>
      <c r="D1860" s="10">
        <f>VLOOKUP($A1859,Master!$A$6:$J$4994,$I$1,0)*(1+0.75*(VLOOKUP($A1860,'Old-UVXY-OHLC'!$A$3:$E$5000,D$1,0)/VLOOKUP('Old-UVXY-OHLC'!$A1859,'Old-UVXY-OHLC'!$A$3:$E$5000,5,0)-1))</f>
        <v>722324.6709569575</v>
      </c>
      <c r="E1860" s="10">
        <f>VLOOKUP(A1860,Master!A$6:J$4994,$I$1,0)</f>
        <v>846082.20528129023</v>
      </c>
      <c r="I1860">
        <f t="shared" si="5"/>
        <v>1</v>
      </c>
    </row>
    <row r="1861" spans="1:9" x14ac:dyDescent="0.25">
      <c r="A1861" s="1">
        <v>40766</v>
      </c>
      <c r="B1861" s="10">
        <f>VLOOKUP($A1860,Master!$A$6:$J$4994,$I$1,0)*(1+0.75*(VLOOKUP($A1861,'Old-UVXY-OHLC'!$A$3:$E$5000,B$1,0)/VLOOKUP('Old-UVXY-OHLC'!$A1860,'Old-UVXY-OHLC'!$A$3:$E$5000,5,0)-1))</f>
        <v>878020.48802036454</v>
      </c>
      <c r="C1861" s="10">
        <f>VLOOKUP($A1860,Master!$A$6:$J$4994,$I$1,0)*(1+0.75*(VLOOKUP($A1861,'Old-UVXY-OHLC'!$A$3:$E$5000,C$1,0)/VLOOKUP('Old-UVXY-OHLC'!$A1860,'Old-UVXY-OHLC'!$A$3:$E$5000,5,0)-1))</f>
        <v>905756.55280610593</v>
      </c>
      <c r="D1861" s="10">
        <f>VLOOKUP($A1860,Master!$A$6:$J$4994,$I$1,0)*(1+0.75*(VLOOKUP($A1861,'Old-UVXY-OHLC'!$A$3:$E$5000,D$1,0)/VLOOKUP('Old-UVXY-OHLC'!$A1860,'Old-UVXY-OHLC'!$A$3:$E$5000,5,0)-1))</f>
        <v>770859.47304242582</v>
      </c>
      <c r="E1861" s="10">
        <f>VLOOKUP(A1861,Master!A$6:J$4994,$I$1,0)</f>
        <v>801949.11269395112</v>
      </c>
      <c r="I1861">
        <f t="shared" si="5"/>
        <v>1</v>
      </c>
    </row>
    <row r="1862" spans="1:9" x14ac:dyDescent="0.25">
      <c r="A1862" s="1">
        <v>40767</v>
      </c>
      <c r="B1862" s="10">
        <f>VLOOKUP($A1861,Master!$A$6:$J$4994,$I$1,0)*(1+0.75*(VLOOKUP($A1862,'Old-UVXY-OHLC'!$A$3:$E$5000,B$1,0)/VLOOKUP('Old-UVXY-OHLC'!$A1861,'Old-UVXY-OHLC'!$A$3:$E$5000,5,0)-1))</f>
        <v>787630.70829856338</v>
      </c>
      <c r="C1862" s="10">
        <f>VLOOKUP($A1861,Master!$A$6:$J$4994,$I$1,0)*(1+0.75*(VLOOKUP($A1862,'Old-UVXY-OHLC'!$A$3:$E$5000,C$1,0)/VLOOKUP('Old-UVXY-OHLC'!$A1861,'Old-UVXY-OHLC'!$A$3:$E$5000,5,0)-1))</f>
        <v>820969.99727592734</v>
      </c>
      <c r="D1862" s="10">
        <f>VLOOKUP($A1861,Master!$A$6:$J$4994,$I$1,0)*(1+0.75*(VLOOKUP($A1862,'Old-UVXY-OHLC'!$A$3:$E$5000,D$1,0)/VLOOKUP('Old-UVXY-OHLC'!$A1861,'Old-UVXY-OHLC'!$A$3:$E$5000,5,0)-1))</f>
        <v>749171.3883064274</v>
      </c>
      <c r="E1862" s="10">
        <f>VLOOKUP(A1862,Master!A$6:J$4994,$I$1,0)</f>
        <v>808107.8809876676</v>
      </c>
      <c r="I1862">
        <f t="shared" si="5"/>
        <v>1</v>
      </c>
    </row>
    <row r="1863" spans="1:9" x14ac:dyDescent="0.25">
      <c r="A1863" s="1">
        <v>40770</v>
      </c>
      <c r="B1863" s="10">
        <f>VLOOKUP($A1862,Master!$A$6:$J$4994,$I$1,0)*(1+0.75*(VLOOKUP($A1863,'Old-UVXY-OHLC'!$A$3:$E$5000,B$1,0)/VLOOKUP('Old-UVXY-OHLC'!$A1862,'Old-UVXY-OHLC'!$A$3:$E$5000,5,0)-1))</f>
        <v>788163.73703917186</v>
      </c>
      <c r="C1863" s="10">
        <f>VLOOKUP($A1862,Master!$A$6:$J$4994,$I$1,0)*(1+0.75*(VLOOKUP($A1863,'Old-UVXY-OHLC'!$A$3:$E$5000,C$1,0)/VLOOKUP('Old-UVXY-OHLC'!$A1862,'Old-UVXY-OHLC'!$A$3:$E$5000,5,0)-1))</f>
        <v>799620.69379564491</v>
      </c>
      <c r="D1863" s="10">
        <f>VLOOKUP($A1862,Master!$A$6:$J$4994,$I$1,0)*(1+0.75*(VLOOKUP($A1863,'Old-UVXY-OHLC'!$A$3:$E$5000,D$1,0)/VLOOKUP('Old-UVXY-OHLC'!$A1862,'Old-UVXY-OHLC'!$A$3:$E$5000,5,0)-1))</f>
        <v>740848.39245661604</v>
      </c>
      <c r="E1863" s="10">
        <f>VLOOKUP(A1863,Master!A$6:J$4994,$I$1,0)</f>
        <v>751860.02363528591</v>
      </c>
      <c r="I1863">
        <f t="shared" si="5"/>
        <v>1</v>
      </c>
    </row>
    <row r="1864" spans="1:9" x14ac:dyDescent="0.25">
      <c r="A1864" s="1">
        <v>40771</v>
      </c>
      <c r="B1864" s="10">
        <f>VLOOKUP($A1863,Master!$A$6:$J$4994,$I$1,0)*(1+0.75*(VLOOKUP($A1864,'Old-UVXY-OHLC'!$A$3:$E$5000,B$1,0)/VLOOKUP('Old-UVXY-OHLC'!$A1863,'Old-UVXY-OHLC'!$A$3:$E$5000,5,0)-1))</f>
        <v>793258.26685326046</v>
      </c>
      <c r="C1864" s="10">
        <f>VLOOKUP($A1863,Master!$A$6:$J$4994,$I$1,0)*(1+0.75*(VLOOKUP($A1864,'Old-UVXY-OHLC'!$A$3:$E$5000,C$1,0)/VLOOKUP('Old-UVXY-OHLC'!$A1863,'Old-UVXY-OHLC'!$A$3:$E$5000,5,0)-1))</f>
        <v>811970.95776388771</v>
      </c>
      <c r="D1864" s="10">
        <f>VLOOKUP($A1863,Master!$A$6:$J$4994,$I$1,0)*(1+0.75*(VLOOKUP($A1864,'Old-UVXY-OHLC'!$A$3:$E$5000,D$1,0)/VLOOKUP('Old-UVXY-OHLC'!$A1863,'Old-UVXY-OHLC'!$A$3:$E$5000,5,0)-1))</f>
        <v>750814.57885826111</v>
      </c>
      <c r="E1864" s="10">
        <f>VLOOKUP(A1864,Master!A$6:J$4994,$I$1,0)</f>
        <v>763038.87649045384</v>
      </c>
      <c r="I1864">
        <f t="shared" si="5"/>
        <v>1</v>
      </c>
    </row>
    <row r="1865" spans="1:9" x14ac:dyDescent="0.25">
      <c r="A1865" s="1">
        <v>40772</v>
      </c>
      <c r="B1865" s="10">
        <f>VLOOKUP($A1864,Master!$A$6:$J$4994,$I$1,0)*(1+0.75*(VLOOKUP($A1865,'Old-UVXY-OHLC'!$A$3:$E$5000,B$1,0)/VLOOKUP('Old-UVXY-OHLC'!$A1864,'Old-UVXY-OHLC'!$A$3:$E$5000,5,0)-1))</f>
        <v>754529.36674616276</v>
      </c>
      <c r="C1865" s="10">
        <f>VLOOKUP($A1864,Master!$A$6:$J$4994,$I$1,0)*(1+0.75*(VLOOKUP($A1865,'Old-UVXY-OHLC'!$A$3:$E$5000,C$1,0)/VLOOKUP('Old-UVXY-OHLC'!$A1864,'Old-UVXY-OHLC'!$A$3:$E$5000,5,0)-1))</f>
        <v>809842.04049959965</v>
      </c>
      <c r="D1865" s="10">
        <f>VLOOKUP($A1864,Master!$A$6:$J$4994,$I$1,0)*(1+0.75*(VLOOKUP($A1865,'Old-UVXY-OHLC'!$A$3:$E$5000,D$1,0)/VLOOKUP('Old-UVXY-OHLC'!$A1864,'Old-UVXY-OHLC'!$A$3:$E$5000,5,0)-1))</f>
        <v>743892.04935802647</v>
      </c>
      <c r="E1865" s="10">
        <f>VLOOKUP(A1865,Master!A$6:J$4994,$I$1,0)</f>
        <v>807707.07040691096</v>
      </c>
      <c r="I1865">
        <f t="shared" si="5"/>
        <v>1</v>
      </c>
    </row>
    <row r="1866" spans="1:9" x14ac:dyDescent="0.25">
      <c r="A1866" s="1">
        <v>40773</v>
      </c>
      <c r="B1866" s="10">
        <f>VLOOKUP($A1865,Master!$A$6:$J$4994,$I$1,0)*(1+0.75*(VLOOKUP($A1866,'Old-UVXY-OHLC'!$A$3:$E$5000,B$1,0)/VLOOKUP('Old-UVXY-OHLC'!$A1865,'Old-UVXY-OHLC'!$A$3:$E$5000,5,0)-1))</f>
        <v>858003.6603841621</v>
      </c>
      <c r="C1866" s="10">
        <f>VLOOKUP($A1865,Master!$A$6:$J$4994,$I$1,0)*(1+0.75*(VLOOKUP($A1866,'Old-UVXY-OHLC'!$A$3:$E$5000,C$1,0)/VLOOKUP('Old-UVXY-OHLC'!$A1865,'Old-UVXY-OHLC'!$A$3:$E$5000,5,0)-1))</f>
        <v>1075204.0393993619</v>
      </c>
      <c r="D1866" s="10">
        <f>VLOOKUP($A1865,Master!$A$6:$J$4994,$I$1,0)*(1+0.75*(VLOOKUP($A1866,'Old-UVXY-OHLC'!$A$3:$E$5000,D$1,0)/VLOOKUP('Old-UVXY-OHLC'!$A1865,'Old-UVXY-OHLC'!$A$3:$E$5000,5,0)-1))</f>
        <v>856212.83214868372</v>
      </c>
      <c r="E1866" s="10">
        <f>VLOOKUP(A1866,Master!A$6:J$4994,$I$1,0)</f>
        <v>1040637.7654478743</v>
      </c>
      <c r="I1866">
        <f t="shared" si="5"/>
        <v>1</v>
      </c>
    </row>
    <row r="1867" spans="1:9" x14ac:dyDescent="0.25">
      <c r="A1867" s="1">
        <v>40774</v>
      </c>
      <c r="B1867" s="10">
        <f>VLOOKUP($A1866,Master!$A$6:$J$4994,$I$1,0)*(1+0.75*(VLOOKUP($A1867,'Old-UVXY-OHLC'!$A$3:$E$5000,B$1,0)/VLOOKUP('Old-UVXY-OHLC'!$A1866,'Old-UVXY-OHLC'!$A$3:$E$5000,5,0)-1))</f>
        <v>1073811.8606682196</v>
      </c>
      <c r="C1867" s="10">
        <f>VLOOKUP($A1866,Master!$A$6:$J$4994,$I$1,0)*(1+0.75*(VLOOKUP($A1867,'Old-UVXY-OHLC'!$A$3:$E$5000,C$1,0)/VLOOKUP('Old-UVXY-OHLC'!$A1866,'Old-UVXY-OHLC'!$A$3:$E$5000,5,0)-1))</f>
        <v>1147227.3780587981</v>
      </c>
      <c r="D1867" s="10">
        <f>VLOOKUP($A1866,Master!$A$6:$J$4994,$I$1,0)*(1+0.75*(VLOOKUP($A1867,'Old-UVXY-OHLC'!$A$3:$E$5000,D$1,0)/VLOOKUP('Old-UVXY-OHLC'!$A1866,'Old-UVXY-OHLC'!$A$3:$E$5000,5,0)-1))</f>
        <v>1020536.4726984329</v>
      </c>
      <c r="E1867" s="10">
        <f>VLOOKUP(A1867,Master!A$6:J$4994,$I$1,0)</f>
        <v>1130334.7748078769</v>
      </c>
      <c r="I1867">
        <f t="shared" si="5"/>
        <v>1</v>
      </c>
    </row>
    <row r="1868" spans="1:9" x14ac:dyDescent="0.25">
      <c r="A1868" s="1">
        <v>40777</v>
      </c>
      <c r="B1868" s="10">
        <f>VLOOKUP($A1867,Master!$A$6:$J$4994,$I$1,0)*(1+0.75*(VLOOKUP($A1868,'Old-UVXY-OHLC'!$A$3:$E$5000,B$1,0)/VLOOKUP('Old-UVXY-OHLC'!$A1867,'Old-UVXY-OHLC'!$A$3:$E$5000,5,0)-1))</f>
        <v>1055903.9370508972</v>
      </c>
      <c r="C1868" s="10">
        <f>VLOOKUP($A1867,Master!$A$6:$J$4994,$I$1,0)*(1+0.75*(VLOOKUP($A1868,'Old-UVXY-OHLC'!$A$3:$E$5000,C$1,0)/VLOOKUP('Old-UVXY-OHLC'!$A1867,'Old-UVXY-OHLC'!$A$3:$E$5000,5,0)-1))</f>
        <v>1195955.4158839926</v>
      </c>
      <c r="D1868" s="10">
        <f>VLOOKUP($A1867,Master!$A$6:$J$4994,$I$1,0)*(1+0.75*(VLOOKUP($A1868,'Old-UVXY-OHLC'!$A$3:$E$5000,D$1,0)/VLOOKUP('Old-UVXY-OHLC'!$A1867,'Old-UVXY-OHLC'!$A$3:$E$5000,5,0)-1))</f>
        <v>1023397.181544803</v>
      </c>
      <c r="E1868" s="10">
        <f>VLOOKUP(A1868,Master!A$6:J$4994,$I$1,0)</f>
        <v>1183465.6949566798</v>
      </c>
      <c r="I1868">
        <f t="shared" si="5"/>
        <v>1</v>
      </c>
    </row>
    <row r="1869" spans="1:9" x14ac:dyDescent="0.25">
      <c r="A1869" s="1">
        <v>40778</v>
      </c>
      <c r="B1869" s="10">
        <f>VLOOKUP($A1868,Master!$A$6:$J$4994,$I$1,0)*(1+0.75*(VLOOKUP($A1869,'Old-UVXY-OHLC'!$A$3:$E$5000,B$1,0)/VLOOKUP('Old-UVXY-OHLC'!$A1868,'Old-UVXY-OHLC'!$A$3:$E$5000,5,0)-1))</f>
        <v>1161574.7590848242</v>
      </c>
      <c r="C1869" s="10">
        <f>VLOOKUP($A1868,Master!$A$6:$J$4994,$I$1,0)*(1+0.75*(VLOOKUP($A1869,'Old-UVXY-OHLC'!$A$3:$E$5000,C$1,0)/VLOOKUP('Old-UVXY-OHLC'!$A1868,'Old-UVXY-OHLC'!$A$3:$E$5000,5,0)-1))</f>
        <v>1209486.3065439276</v>
      </c>
      <c r="D1869" s="10">
        <f>VLOOKUP($A1868,Master!$A$6:$J$4994,$I$1,0)*(1+0.75*(VLOOKUP($A1869,'Old-UVXY-OHLC'!$A$3:$E$5000,D$1,0)/VLOOKUP('Old-UVXY-OHLC'!$A1868,'Old-UVXY-OHLC'!$A$3:$E$5000,5,0)-1))</f>
        <v>1080207.9984814883</v>
      </c>
      <c r="E1869" s="10">
        <f>VLOOKUP(A1869,Master!A$6:J$4994,$I$1,0)</f>
        <v>1087219.8245566092</v>
      </c>
      <c r="I1869">
        <f t="shared" si="5"/>
        <v>1</v>
      </c>
    </row>
    <row r="1870" spans="1:9" x14ac:dyDescent="0.25">
      <c r="A1870" s="1">
        <v>40779</v>
      </c>
      <c r="B1870" s="10">
        <f>VLOOKUP($A1869,Master!$A$6:$J$4994,$I$1,0)*(1+0.75*(VLOOKUP($A1870,'Old-UVXY-OHLC'!$A$3:$E$5000,B$1,0)/VLOOKUP('Old-UVXY-OHLC'!$A1869,'Old-UVXY-OHLC'!$A$3:$E$5000,5,0)-1))</f>
        <v>1117805.7372715848</v>
      </c>
      <c r="C1870" s="10">
        <f>VLOOKUP($A1869,Master!$A$6:$J$4994,$I$1,0)*(1+0.75*(VLOOKUP($A1870,'Old-UVXY-OHLC'!$A$3:$E$5000,C$1,0)/VLOOKUP('Old-UVXY-OHLC'!$A1869,'Old-UVXY-OHLC'!$A$3:$E$5000,5,0)-1))</f>
        <v>1124245.2807516009</v>
      </c>
      <c r="D1870" s="10">
        <f>VLOOKUP($A1869,Master!$A$6:$J$4994,$I$1,0)*(1+0.75*(VLOOKUP($A1870,'Old-UVXY-OHLC'!$A$3:$E$5000,D$1,0)/VLOOKUP('Old-UVXY-OHLC'!$A1869,'Old-UVXY-OHLC'!$A$3:$E$5000,5,0)-1))</f>
        <v>1007836.5250000686</v>
      </c>
      <c r="E1870" s="10">
        <f>VLOOKUP(A1870,Master!A$6:J$4994,$I$1,0)</f>
        <v>1055516.6485576222</v>
      </c>
      <c r="I1870">
        <f t="shared" si="5"/>
        <v>1</v>
      </c>
    </row>
    <row r="1871" spans="1:9" x14ac:dyDescent="0.25">
      <c r="A1871" s="1">
        <v>40780</v>
      </c>
      <c r="B1871" s="10">
        <f>VLOOKUP($A1870,Master!$A$6:$J$4994,$I$1,0)*(1+0.75*(VLOOKUP($A1871,'Old-UVXY-OHLC'!$A$3:$E$5000,B$1,0)/VLOOKUP('Old-UVXY-OHLC'!$A1870,'Old-UVXY-OHLC'!$A$3:$E$5000,5,0)-1))</f>
        <v>1030347.3946201319</v>
      </c>
      <c r="C1871" s="10">
        <f>VLOOKUP($A1870,Master!$A$6:$J$4994,$I$1,0)*(1+0.75*(VLOOKUP($A1871,'Old-UVXY-OHLC'!$A$3:$E$5000,C$1,0)/VLOOKUP('Old-UVXY-OHLC'!$A1870,'Old-UVXY-OHLC'!$A$3:$E$5000,5,0)-1))</f>
        <v>1130425.9792276763</v>
      </c>
      <c r="D1871" s="10">
        <f>VLOOKUP($A1870,Master!$A$6:$J$4994,$I$1,0)*(1+0.75*(VLOOKUP($A1871,'Old-UVXY-OHLC'!$A$3:$E$5000,D$1,0)/VLOOKUP('Old-UVXY-OHLC'!$A1870,'Old-UVXY-OHLC'!$A$3:$E$5000,5,0)-1))</f>
        <v>992593.03876854549</v>
      </c>
      <c r="E1871" s="10">
        <f>VLOOKUP(A1871,Master!A$6:J$4994,$I$1,0)</f>
        <v>1102249.2188232092</v>
      </c>
      <c r="I1871">
        <f t="shared" si="5"/>
        <v>1</v>
      </c>
    </row>
    <row r="1872" spans="1:9" x14ac:dyDescent="0.25">
      <c r="A1872" s="1">
        <v>40781</v>
      </c>
      <c r="B1872" s="10">
        <f>VLOOKUP($A1871,Master!$A$6:$J$4994,$I$1,0)*(1+0.75*(VLOOKUP($A1872,'Old-UVXY-OHLC'!$A$3:$E$5000,B$1,0)/VLOOKUP('Old-UVXY-OHLC'!$A1871,'Old-UVXY-OHLC'!$A$3:$E$5000,5,0)-1))</f>
        <v>1119332.0850204933</v>
      </c>
      <c r="C1872" s="10">
        <f>VLOOKUP($A1871,Master!$A$6:$J$4994,$I$1,0)*(1+0.75*(VLOOKUP($A1872,'Old-UVXY-OHLC'!$A$3:$E$5000,C$1,0)/VLOOKUP('Old-UVXY-OHLC'!$A1871,'Old-UVXY-OHLC'!$A$3:$E$5000,5,0)-1))</f>
        <v>1181156.0665441791</v>
      </c>
      <c r="D1872" s="10">
        <f>VLOOKUP($A1871,Master!$A$6:$J$4994,$I$1,0)*(1+0.75*(VLOOKUP($A1872,'Old-UVXY-OHLC'!$A$3:$E$5000,D$1,0)/VLOOKUP('Old-UVXY-OHLC'!$A1871,'Old-UVXY-OHLC'!$A$3:$E$5000,5,0)-1))</f>
        <v>1030867.3110346019</v>
      </c>
      <c r="E1872" s="10">
        <f>VLOOKUP(A1872,Master!A$6:J$4994,$I$1,0)</f>
        <v>1065632.94567057</v>
      </c>
      <c r="I1872">
        <f t="shared" si="5"/>
        <v>1</v>
      </c>
    </row>
    <row r="1873" spans="1:9" x14ac:dyDescent="0.25">
      <c r="A1873" s="1">
        <v>40784</v>
      </c>
      <c r="B1873" s="10">
        <f>VLOOKUP($A1872,Master!$A$6:$J$4994,$I$1,0)*(1+0.75*(VLOOKUP($A1873,'Old-UVXY-OHLC'!$A$3:$E$5000,B$1,0)/VLOOKUP('Old-UVXY-OHLC'!$A1872,'Old-UVXY-OHLC'!$A$3:$E$5000,5,0)-1))</f>
        <v>1023653.5429690834</v>
      </c>
      <c r="C1873" s="10">
        <f>VLOOKUP($A1872,Master!$A$6:$J$4994,$I$1,0)*(1+0.75*(VLOOKUP($A1873,'Old-UVXY-OHLC'!$A$3:$E$5000,C$1,0)/VLOOKUP('Old-UVXY-OHLC'!$A1872,'Old-UVXY-OHLC'!$A$3:$E$5000,5,0)-1))</f>
        <v>1025268.1720185064</v>
      </c>
      <c r="D1873" s="10">
        <f>VLOOKUP($A1872,Master!$A$6:$J$4994,$I$1,0)*(1+0.75*(VLOOKUP($A1873,'Old-UVXY-OHLC'!$A$3:$E$5000,D$1,0)/VLOOKUP('Old-UVXY-OHLC'!$A1872,'Old-UVXY-OHLC'!$A$3:$E$5000,5,0)-1))</f>
        <v>959877.12439214275</v>
      </c>
      <c r="E1873" s="10">
        <f>VLOOKUP(A1873,Master!A$6:J$4994,$I$1,0)</f>
        <v>968729.84001363674</v>
      </c>
      <c r="I1873">
        <f t="shared" si="5"/>
        <v>1</v>
      </c>
    </row>
    <row r="1874" spans="1:9" x14ac:dyDescent="0.25">
      <c r="A1874" s="1">
        <v>40785</v>
      </c>
      <c r="B1874" s="10">
        <f>VLOOKUP($A1873,Master!$A$6:$J$4994,$I$1,0)*(1+0.75*(VLOOKUP($A1874,'Old-UVXY-OHLC'!$A$3:$E$5000,B$1,0)/VLOOKUP('Old-UVXY-OHLC'!$A1873,'Old-UVXY-OHLC'!$A$3:$E$5000,5,0)-1))</f>
        <v>982241.9926885583</v>
      </c>
      <c r="C1874" s="10">
        <f>VLOOKUP($A1873,Master!$A$6:$J$4994,$I$1,0)*(1+0.75*(VLOOKUP($A1874,'Old-UVXY-OHLC'!$A$3:$E$5000,C$1,0)/VLOOKUP('Old-UVXY-OHLC'!$A1873,'Old-UVXY-OHLC'!$A$3:$E$5000,5,0)-1))</f>
        <v>1017489.0024905984</v>
      </c>
      <c r="D1874" s="10">
        <f>VLOOKUP($A1873,Master!$A$6:$J$4994,$I$1,0)*(1+0.75*(VLOOKUP($A1874,'Old-UVXY-OHLC'!$A$3:$E$5000,D$1,0)/VLOOKUP('Old-UVXY-OHLC'!$A1873,'Old-UVXY-OHLC'!$A$3:$E$5000,5,0)-1))</f>
        <v>956980.22219438769</v>
      </c>
      <c r="E1874" s="10">
        <f>VLOOKUP(A1874,Master!A$6:J$4994,$I$1,0)</f>
        <v>1008668.1234183017</v>
      </c>
      <c r="I1874">
        <f t="shared" si="5"/>
        <v>1</v>
      </c>
    </row>
    <row r="1875" spans="1:9" x14ac:dyDescent="0.25">
      <c r="A1875" s="1">
        <v>40786</v>
      </c>
      <c r="B1875" s="10">
        <f>VLOOKUP($A1874,Master!$A$6:$J$4994,$I$1,0)*(1+0.75*(VLOOKUP($A1875,'Old-UVXY-OHLC'!$A$3:$E$5000,B$1,0)/VLOOKUP('Old-UVXY-OHLC'!$A1874,'Old-UVXY-OHLC'!$A$3:$E$5000,5,0)-1))</f>
        <v>976835.99715659616</v>
      </c>
      <c r="C1875" s="10">
        <f>VLOOKUP($A1874,Master!$A$6:$J$4994,$I$1,0)*(1+0.75*(VLOOKUP($A1875,'Old-UVXY-OHLC'!$A$3:$E$5000,C$1,0)/VLOOKUP('Old-UVXY-OHLC'!$A1874,'Old-UVXY-OHLC'!$A$3:$E$5000,5,0)-1))</f>
        <v>1000113.1694241504</v>
      </c>
      <c r="D1875" s="10">
        <f>VLOOKUP($A1874,Master!$A$6:$J$4994,$I$1,0)*(1+0.75*(VLOOKUP($A1875,'Old-UVXY-OHLC'!$A$3:$E$5000,D$1,0)/VLOOKUP('Old-UVXY-OHLC'!$A1874,'Old-UVXY-OHLC'!$A$3:$E$5000,5,0)-1))</f>
        <v>934062.1613367449</v>
      </c>
      <c r="E1875" s="10">
        <f>VLOOKUP(A1875,Master!A$6:J$4994,$I$1,0)</f>
        <v>978020.61421907996</v>
      </c>
      <c r="I1875">
        <f t="shared" si="5"/>
        <v>1</v>
      </c>
    </row>
    <row r="1876" spans="1:9" x14ac:dyDescent="0.25">
      <c r="A1876" s="1">
        <v>40787</v>
      </c>
      <c r="B1876" s="10">
        <f>VLOOKUP($A1875,Master!$A$6:$J$4994,$I$1,0)*(1+0.75*(VLOOKUP($A1876,'Old-UVXY-OHLC'!$A$3:$E$5000,B$1,0)/VLOOKUP('Old-UVXY-OHLC'!$A1875,'Old-UVXY-OHLC'!$A$3:$E$5000,5,0)-1))</f>
        <v>984925.61387966946</v>
      </c>
      <c r="C1876" s="10">
        <f>VLOOKUP($A1875,Master!$A$6:$J$4994,$I$1,0)*(1+0.75*(VLOOKUP($A1876,'Old-UVXY-OHLC'!$A$3:$E$5000,C$1,0)/VLOOKUP('Old-UVXY-OHLC'!$A1875,'Old-UVXY-OHLC'!$A$3:$E$5000,5,0)-1))</f>
        <v>1005146.0118682097</v>
      </c>
      <c r="D1876" s="10">
        <f>VLOOKUP($A1875,Master!$A$6:$J$4994,$I$1,0)*(1+0.75*(VLOOKUP($A1876,'Old-UVXY-OHLC'!$A$3:$E$5000,D$1,0)/VLOOKUP('Old-UVXY-OHLC'!$A1875,'Old-UVXY-OHLC'!$A$3:$E$5000,5,0)-1))</f>
        <v>936790.30562851066</v>
      </c>
      <c r="E1876" s="10">
        <f>VLOOKUP(A1876,Master!A$6:J$4994,$I$1,0)</f>
        <v>1001684.0000752936</v>
      </c>
      <c r="I1876">
        <f t="shared" si="5"/>
        <v>1</v>
      </c>
    </row>
    <row r="1877" spans="1:9" x14ac:dyDescent="0.25">
      <c r="A1877" s="1">
        <v>40788</v>
      </c>
      <c r="B1877" s="10">
        <f>VLOOKUP($A1876,Master!$A$6:$J$4994,$I$1,0)*(1+0.75*(VLOOKUP($A1877,'Old-UVXY-OHLC'!$A$3:$E$5000,B$1,0)/VLOOKUP('Old-UVXY-OHLC'!$A1876,'Old-UVXY-OHLC'!$A$3:$E$5000,5,0)-1))</f>
        <v>1031567.4448778922</v>
      </c>
      <c r="C1877" s="10">
        <f>VLOOKUP($A1876,Master!$A$6:$J$4994,$I$1,0)*(1+0.75*(VLOOKUP($A1877,'Old-UVXY-OHLC'!$A$3:$E$5000,C$1,0)/VLOOKUP('Old-UVXY-OHLC'!$A1876,'Old-UVXY-OHLC'!$A$3:$E$5000,5,0)-1))</f>
        <v>1098505.6157802762</v>
      </c>
      <c r="D1877" s="10">
        <f>VLOOKUP($A1876,Master!$A$6:$J$4994,$I$1,0)*(1+0.75*(VLOOKUP($A1877,'Old-UVXY-OHLC'!$A$3:$E$5000,D$1,0)/VLOOKUP('Old-UVXY-OHLC'!$A1876,'Old-UVXY-OHLC'!$A$3:$E$5000,5,0)-1))</f>
        <v>1013637.3779963331</v>
      </c>
      <c r="E1877" s="10">
        <f>VLOOKUP(A1877,Master!A$6:J$4994,$I$1,0)</f>
        <v>1090127.5739233911</v>
      </c>
      <c r="I1877">
        <f t="shared" si="5"/>
        <v>1</v>
      </c>
    </row>
    <row r="1878" spans="1:9" x14ac:dyDescent="0.25">
      <c r="A1878" s="1">
        <v>40792</v>
      </c>
      <c r="B1878" s="10">
        <f>VLOOKUP($A1877,Master!$A$6:$J$4994,$I$1,0)*(1+0.75*(VLOOKUP($A1878,'Old-UVXY-OHLC'!$A$3:$E$5000,B$1,0)/VLOOKUP('Old-UVXY-OHLC'!$A1877,'Old-UVXY-OHLC'!$A$3:$E$5000,5,0)-1))</f>
        <v>1164169.3167108628</v>
      </c>
      <c r="C1878" s="10">
        <f>VLOOKUP($A1877,Master!$A$6:$J$4994,$I$1,0)*(1+0.75*(VLOOKUP($A1878,'Old-UVXY-OHLC'!$A$3:$E$5000,C$1,0)/VLOOKUP('Old-UVXY-OHLC'!$A1877,'Old-UVXY-OHLC'!$A$3:$E$5000,5,0)-1))</f>
        <v>1236035.1357667421</v>
      </c>
      <c r="D1878" s="10">
        <f>VLOOKUP($A1877,Master!$A$6:$J$4994,$I$1,0)*(1+0.75*(VLOOKUP($A1878,'Old-UVXY-OHLC'!$A$3:$E$5000,D$1,0)/VLOOKUP('Old-UVXY-OHLC'!$A1877,'Old-UVXY-OHLC'!$A$3:$E$5000,5,0)-1))</f>
        <v>1120832.8075319221</v>
      </c>
      <c r="E1878" s="10">
        <f>VLOOKUP(A1878,Master!A$6:J$4994,$I$1,0)</f>
        <v>1139684.7289623509</v>
      </c>
      <c r="I1878">
        <f t="shared" si="5"/>
        <v>1</v>
      </c>
    </row>
    <row r="1879" spans="1:9" x14ac:dyDescent="0.25">
      <c r="A1879" s="1">
        <v>40793</v>
      </c>
      <c r="B1879" s="10">
        <f>VLOOKUP($A1878,Master!$A$6:$J$4994,$I$1,0)*(1+0.75*(VLOOKUP($A1879,'Old-UVXY-OHLC'!$A$3:$E$5000,B$1,0)/VLOOKUP('Old-UVXY-OHLC'!$A1878,'Old-UVXY-OHLC'!$A$3:$E$5000,5,0)-1))</f>
        <v>1089490.7793569397</v>
      </c>
      <c r="C1879" s="10">
        <f>VLOOKUP($A1878,Master!$A$6:$J$4994,$I$1,0)*(1+0.75*(VLOOKUP($A1879,'Old-UVXY-OHLC'!$A$3:$E$5000,C$1,0)/VLOOKUP('Old-UVXY-OHLC'!$A1878,'Old-UVXY-OHLC'!$A$3:$E$5000,5,0)-1))</f>
        <v>1106347.1305118892</v>
      </c>
      <c r="D1879" s="10">
        <f>VLOOKUP($A1878,Master!$A$6:$J$4994,$I$1,0)*(1+0.75*(VLOOKUP($A1879,'Old-UVXY-OHLC'!$A$3:$E$5000,D$1,0)/VLOOKUP('Old-UVXY-OHLC'!$A1878,'Old-UVXY-OHLC'!$A$3:$E$5000,5,0)-1))</f>
        <v>1047661.840171326</v>
      </c>
      <c r="E1879" s="10">
        <f>VLOOKUP(A1879,Master!A$6:J$4994,$I$1,0)</f>
        <v>1051207.6321942119</v>
      </c>
      <c r="I1879">
        <f t="shared" si="5"/>
        <v>1</v>
      </c>
    </row>
    <row r="1880" spans="1:9" x14ac:dyDescent="0.25">
      <c r="A1880" s="1">
        <v>40794</v>
      </c>
      <c r="B1880" s="10">
        <f>VLOOKUP($A1879,Master!$A$6:$J$4994,$I$1,0)*(1+0.75*(VLOOKUP($A1880,'Old-UVXY-OHLC'!$A$3:$E$5000,B$1,0)/VLOOKUP('Old-UVXY-OHLC'!$A1879,'Old-UVXY-OHLC'!$A$3:$E$5000,5,0)-1))</f>
        <v>1068037.7200200905</v>
      </c>
      <c r="C1880" s="10">
        <f>VLOOKUP($A1879,Master!$A$6:$J$4994,$I$1,0)*(1+0.75*(VLOOKUP($A1880,'Old-UVXY-OHLC'!$A$3:$E$5000,C$1,0)/VLOOKUP('Old-UVXY-OHLC'!$A1879,'Old-UVXY-OHLC'!$A$3:$E$5000,5,0)-1))</f>
        <v>1101881.2732083942</v>
      </c>
      <c r="D1880" s="10">
        <f>VLOOKUP($A1879,Master!$A$6:$J$4994,$I$1,0)*(1+0.75*(VLOOKUP($A1880,'Old-UVXY-OHLC'!$A$3:$E$5000,D$1,0)/VLOOKUP('Old-UVXY-OHLC'!$A1879,'Old-UVXY-OHLC'!$A$3:$E$5000,5,0)-1))</f>
        <v>1033398.270513371</v>
      </c>
      <c r="E1880" s="10">
        <f>VLOOKUP(A1880,Master!A$6:J$4994,$I$1,0)</f>
        <v>1093424.7583534985</v>
      </c>
      <c r="I1880">
        <f t="shared" ref="I1880:I1943" si="6">IF(OR(B1880&gt;C1880,B1880&lt;D1880,C1880&lt;D1880,C1880&lt;F1880,D1880&gt;F1880),1,"")</f>
        <v>1</v>
      </c>
    </row>
    <row r="1881" spans="1:9" x14ac:dyDescent="0.25">
      <c r="A1881" s="1">
        <v>40795</v>
      </c>
      <c r="B1881" s="10">
        <f>VLOOKUP($A1880,Master!$A$6:$J$4994,$I$1,0)*(1+0.75*(VLOOKUP($A1881,'Old-UVXY-OHLC'!$A$3:$E$5000,B$1,0)/VLOOKUP('Old-UVXY-OHLC'!$A1880,'Old-UVXY-OHLC'!$A$3:$E$5000,5,0)-1))</f>
        <v>1099229.4993649668</v>
      </c>
      <c r="C1881" s="10">
        <f>VLOOKUP($A1880,Master!$A$6:$J$4994,$I$1,0)*(1+0.75*(VLOOKUP($A1881,'Old-UVXY-OHLC'!$A$3:$E$5000,C$1,0)/VLOOKUP('Old-UVXY-OHLC'!$A1880,'Old-UVXY-OHLC'!$A$3:$E$5000,5,0)-1))</f>
        <v>1265896.0429593259</v>
      </c>
      <c r="D1881" s="10">
        <f>VLOOKUP($A1880,Master!$A$6:$J$4994,$I$1,0)*(1+0.75*(VLOOKUP($A1881,'Old-UVXY-OHLC'!$A$3:$E$5000,D$1,0)/VLOOKUP('Old-UVXY-OHLC'!$A1880,'Old-UVXY-OHLC'!$A$3:$E$5000,5,0)-1))</f>
        <v>1085962.4774722108</v>
      </c>
      <c r="E1881" s="10">
        <f>VLOOKUP(A1881,Master!A$6:J$4994,$I$1,0)</f>
        <v>1238520.6363980311</v>
      </c>
      <c r="I1881">
        <f t="shared" si="6"/>
        <v>1</v>
      </c>
    </row>
    <row r="1882" spans="1:9" x14ac:dyDescent="0.25">
      <c r="A1882" s="1">
        <v>40798</v>
      </c>
      <c r="B1882" s="10">
        <f>VLOOKUP($A1881,Master!$A$6:$J$4994,$I$1,0)*(1+0.75*(VLOOKUP($A1882,'Old-UVXY-OHLC'!$A$3:$E$5000,B$1,0)/VLOOKUP('Old-UVXY-OHLC'!$A1881,'Old-UVXY-OHLC'!$A$3:$E$5000,5,0)-1))</f>
        <v>1334314.0378625917</v>
      </c>
      <c r="C1882" s="10">
        <f>VLOOKUP($A1881,Master!$A$6:$J$4994,$I$1,0)*(1+0.75*(VLOOKUP($A1882,'Old-UVXY-OHLC'!$A$3:$E$5000,C$1,0)/VLOOKUP('Old-UVXY-OHLC'!$A1881,'Old-UVXY-OHLC'!$A$3:$E$5000,5,0)-1))</f>
        <v>1379609.4604227226</v>
      </c>
      <c r="D1882" s="10">
        <f>VLOOKUP($A1881,Master!$A$6:$J$4994,$I$1,0)*(1+0.75*(VLOOKUP($A1882,'Old-UVXY-OHLC'!$A$3:$E$5000,D$1,0)/VLOOKUP('Old-UVXY-OHLC'!$A1881,'Old-UVXY-OHLC'!$A$3:$E$5000,5,0)-1))</f>
        <v>1242464.654404301</v>
      </c>
      <c r="E1882" s="10">
        <f>VLOOKUP(A1882,Master!A$6:J$4994,$I$1,0)</f>
        <v>1253113.1351288299</v>
      </c>
      <c r="I1882">
        <f t="shared" si="6"/>
        <v>1</v>
      </c>
    </row>
    <row r="1883" spans="1:9" x14ac:dyDescent="0.25">
      <c r="A1883" s="1">
        <v>40799</v>
      </c>
      <c r="B1883" s="10">
        <f>VLOOKUP($A1882,Master!$A$6:$J$4994,$I$1,0)*(1+0.75*(VLOOKUP($A1883,'Old-UVXY-OHLC'!$A$3:$E$5000,B$1,0)/VLOOKUP('Old-UVXY-OHLC'!$A1882,'Old-UVXY-OHLC'!$A$3:$E$5000,5,0)-1))</f>
        <v>1274078.0135165311</v>
      </c>
      <c r="C1883" s="10">
        <f>VLOOKUP($A1882,Master!$A$6:$J$4994,$I$1,0)*(1+0.75*(VLOOKUP($A1883,'Old-UVXY-OHLC'!$A$3:$E$5000,C$1,0)/VLOOKUP('Old-UVXY-OHLC'!$A1882,'Old-UVXY-OHLC'!$A$3:$E$5000,5,0)-1))</f>
        <v>1306050.503402384</v>
      </c>
      <c r="D1883" s="10">
        <f>VLOOKUP($A1882,Master!$A$6:$J$4994,$I$1,0)*(1+0.75*(VLOOKUP($A1883,'Old-UVXY-OHLC'!$A$3:$E$5000,D$1,0)/VLOOKUP('Old-UVXY-OHLC'!$A1882,'Old-UVXY-OHLC'!$A$3:$E$5000,5,0)-1))</f>
        <v>1233457.6863531864</v>
      </c>
      <c r="E1883" s="10">
        <f>VLOOKUP(A1883,Master!A$6:J$4994,$I$1,0)</f>
        <v>1251135.5606379136</v>
      </c>
      <c r="I1883">
        <f t="shared" si="6"/>
        <v>1</v>
      </c>
    </row>
    <row r="1884" spans="1:9" x14ac:dyDescent="0.25">
      <c r="A1884" s="1">
        <v>40800</v>
      </c>
      <c r="B1884" s="10">
        <f>VLOOKUP($A1883,Master!$A$6:$J$4994,$I$1,0)*(1+0.75*(VLOOKUP($A1884,'Old-UVXY-OHLC'!$A$3:$E$5000,B$1,0)/VLOOKUP('Old-UVXY-OHLC'!$A1883,'Old-UVXY-OHLC'!$A$3:$E$5000,5,0)-1))</f>
        <v>1217853.4000599585</v>
      </c>
      <c r="C1884" s="10">
        <f>VLOOKUP($A1883,Master!$A$6:$J$4994,$I$1,0)*(1+0.75*(VLOOKUP($A1884,'Old-UVXY-OHLC'!$A$3:$E$5000,C$1,0)/VLOOKUP('Old-UVXY-OHLC'!$A1883,'Old-UVXY-OHLC'!$A$3:$E$5000,5,0)-1))</f>
        <v>1290986.3713704897</v>
      </c>
      <c r="D1884" s="10">
        <f>VLOOKUP($A1883,Master!$A$6:$J$4994,$I$1,0)*(1+0.75*(VLOOKUP($A1884,'Old-UVXY-OHLC'!$A$3:$E$5000,D$1,0)/VLOOKUP('Old-UVXY-OHLC'!$A1883,'Old-UVXY-OHLC'!$A$3:$E$5000,5,0)-1))</f>
        <v>1153304.6647049182</v>
      </c>
      <c r="E1884" s="10">
        <f>VLOOKUP(A1884,Master!A$6:J$4994,$I$1,0)</f>
        <v>1184451.0916565198</v>
      </c>
      <c r="I1884">
        <f t="shared" si="6"/>
        <v>1</v>
      </c>
    </row>
    <row r="1885" spans="1:9" x14ac:dyDescent="0.25">
      <c r="A1885" s="1">
        <v>40801</v>
      </c>
      <c r="B1885" s="10">
        <f>VLOOKUP($A1884,Master!$A$6:$J$4994,$I$1,0)*(1+0.75*(VLOOKUP($A1885,'Old-UVXY-OHLC'!$A$3:$E$5000,B$1,0)/VLOOKUP('Old-UVXY-OHLC'!$A1884,'Old-UVXY-OHLC'!$A$3:$E$5000,5,0)-1))</f>
        <v>1153870.5962084548</v>
      </c>
      <c r="C1885" s="10">
        <f>VLOOKUP($A1884,Master!$A$6:$J$4994,$I$1,0)*(1+0.75*(VLOOKUP($A1885,'Old-UVXY-OHLC'!$A$3:$E$5000,C$1,0)/VLOOKUP('Old-UVXY-OHLC'!$A1884,'Old-UVXY-OHLC'!$A$3:$E$5000,5,0)-1))</f>
        <v>1186604.2191881479</v>
      </c>
      <c r="D1885" s="10">
        <f>VLOOKUP($A1884,Master!$A$6:$J$4994,$I$1,0)*(1+0.75*(VLOOKUP($A1885,'Old-UVXY-OHLC'!$A$3:$E$5000,D$1,0)/VLOOKUP('Old-UVXY-OHLC'!$A1884,'Old-UVXY-OHLC'!$A$3:$E$5000,5,0)-1))</f>
        <v>1091848.9431221529</v>
      </c>
      <c r="E1885" s="10">
        <f>VLOOKUP(A1885,Master!A$6:J$4994,$I$1,0)</f>
        <v>1095714.3766635882</v>
      </c>
      <c r="I1885">
        <f t="shared" si="6"/>
        <v>1</v>
      </c>
    </row>
    <row r="1886" spans="1:9" x14ac:dyDescent="0.25">
      <c r="A1886" s="1">
        <v>40802</v>
      </c>
      <c r="B1886" s="10">
        <f>VLOOKUP($A1885,Master!$A$6:$J$4994,$I$1,0)*(1+0.75*(VLOOKUP($A1886,'Old-UVXY-OHLC'!$A$3:$E$5000,B$1,0)/VLOOKUP('Old-UVXY-OHLC'!$A1885,'Old-UVXY-OHLC'!$A$3:$E$5000,5,0)-1))</f>
        <v>1122157.8307463184</v>
      </c>
      <c r="C1886" s="10">
        <f>VLOOKUP($A1885,Master!$A$6:$J$4994,$I$1,0)*(1+0.75*(VLOOKUP($A1886,'Old-UVXY-OHLC'!$A$3:$E$5000,C$1,0)/VLOOKUP('Old-UVXY-OHLC'!$A1885,'Old-UVXY-OHLC'!$A$3:$E$5000,5,0)-1))</f>
        <v>1128453.1176865497</v>
      </c>
      <c r="D1886" s="10">
        <f>VLOOKUP($A1885,Master!$A$6:$J$4994,$I$1,0)*(1+0.75*(VLOOKUP($A1886,'Old-UVXY-OHLC'!$A$3:$E$5000,D$1,0)/VLOOKUP('Old-UVXY-OHLC'!$A1885,'Old-UVXY-OHLC'!$A$3:$E$5000,5,0)-1))</f>
        <v>1054475.8515888113</v>
      </c>
      <c r="E1886" s="10">
        <f>VLOOKUP(A1886,Master!A$6:J$4994,$I$1,0)</f>
        <v>1057613.4839361419</v>
      </c>
      <c r="I1886">
        <f t="shared" si="6"/>
        <v>1</v>
      </c>
    </row>
    <row r="1887" spans="1:9" x14ac:dyDescent="0.25">
      <c r="A1887" s="1">
        <v>40805</v>
      </c>
      <c r="B1887" s="10">
        <f>VLOOKUP($A1886,Master!$A$6:$J$4994,$I$1,0)*(1+0.75*(VLOOKUP($A1887,'Old-UVXY-OHLC'!$A$3:$E$5000,B$1,0)/VLOOKUP('Old-UVXY-OHLC'!$A1886,'Old-UVXY-OHLC'!$A$3:$E$5000,5,0)-1))</f>
        <v>1108807.3971572905</v>
      </c>
      <c r="C1887" s="10">
        <f>VLOOKUP($A1886,Master!$A$6:$J$4994,$I$1,0)*(1+0.75*(VLOOKUP($A1887,'Old-UVXY-OHLC'!$A$3:$E$5000,C$1,0)/VLOOKUP('Old-UVXY-OHLC'!$A1886,'Old-UVXY-OHLC'!$A$3:$E$5000,5,0)-1))</f>
        <v>1178130.4028172239</v>
      </c>
      <c r="D1887" s="10">
        <f>VLOOKUP($A1886,Master!$A$6:$J$4994,$I$1,0)*(1+0.75*(VLOOKUP($A1887,'Old-UVXY-OHLC'!$A$3:$E$5000,D$1,0)/VLOOKUP('Old-UVXY-OHLC'!$A1886,'Old-UVXY-OHLC'!$A$3:$E$5000,5,0)-1))</f>
        <v>1105322.2679806468</v>
      </c>
      <c r="E1887" s="10">
        <f>VLOOKUP(A1887,Master!A$6:J$4994,$I$1,0)</f>
        <v>1121469.357488354</v>
      </c>
      <c r="I1887">
        <f t="shared" si="6"/>
        <v>1</v>
      </c>
    </row>
    <row r="1888" spans="1:9" x14ac:dyDescent="0.25">
      <c r="A1888" s="1">
        <v>40806</v>
      </c>
      <c r="B1888" s="10">
        <f>VLOOKUP($A1887,Master!$A$6:$J$4994,$I$1,0)*(1+0.75*(VLOOKUP($A1888,'Old-UVXY-OHLC'!$A$3:$E$5000,B$1,0)/VLOOKUP('Old-UVXY-OHLC'!$A1887,'Old-UVXY-OHLC'!$A$3:$E$5000,5,0)-1))</f>
        <v>1103060.1629364616</v>
      </c>
      <c r="C1888" s="10">
        <f>VLOOKUP($A1887,Master!$A$6:$J$4994,$I$1,0)*(1+0.75*(VLOOKUP($A1888,'Old-UVXY-OHLC'!$A$3:$E$5000,C$1,0)/VLOOKUP('Old-UVXY-OHLC'!$A1887,'Old-UVXY-OHLC'!$A$3:$E$5000,5,0)-1))</f>
        <v>1131520.4485483954</v>
      </c>
      <c r="D1888" s="10">
        <f>VLOOKUP($A1887,Master!$A$6:$J$4994,$I$1,0)*(1+0.75*(VLOOKUP($A1888,'Old-UVXY-OHLC'!$A$3:$E$5000,D$1,0)/VLOOKUP('Old-UVXY-OHLC'!$A1887,'Old-UVXY-OHLC'!$A$3:$E$5000,5,0)-1))</f>
        <v>1064443.8768586118</v>
      </c>
      <c r="E1888" s="10">
        <f>VLOOKUP(A1888,Master!A$6:J$4994,$I$1,0)</f>
        <v>1113735.482098138</v>
      </c>
      <c r="I1888">
        <f t="shared" si="6"/>
        <v>1</v>
      </c>
    </row>
    <row r="1889" spans="1:9" x14ac:dyDescent="0.25">
      <c r="A1889" s="1">
        <v>40807</v>
      </c>
      <c r="B1889" s="10">
        <f>VLOOKUP($A1888,Master!$A$6:$J$4994,$I$1,0)*(1+0.75*(VLOOKUP($A1889,'Old-UVXY-OHLC'!$A$3:$E$5000,B$1,0)/VLOOKUP('Old-UVXY-OHLC'!$A1888,'Old-UVXY-OHLC'!$A$3:$E$5000,5,0)-1))</f>
        <v>1126410.6846795927</v>
      </c>
      <c r="C1889" s="10">
        <f>VLOOKUP($A1888,Master!$A$6:$J$4994,$I$1,0)*(1+0.75*(VLOOKUP($A1889,'Old-UVXY-OHLC'!$A$3:$E$5000,C$1,0)/VLOOKUP('Old-UVXY-OHLC'!$A1888,'Old-UVXY-OHLC'!$A$3:$E$5000,5,0)-1))</f>
        <v>1255699.6714956735</v>
      </c>
      <c r="D1889" s="10">
        <f>VLOOKUP($A1888,Master!$A$6:$J$4994,$I$1,0)*(1+0.75*(VLOOKUP($A1889,'Old-UVXY-OHLC'!$A$3:$E$5000,D$1,0)/VLOOKUP('Old-UVXY-OHLC'!$A1888,'Old-UVXY-OHLC'!$A$3:$E$5000,5,0)-1))</f>
        <v>1093455.1579678098</v>
      </c>
      <c r="E1889" s="10">
        <f>VLOOKUP(A1889,Master!A$6:J$4994,$I$1,0)</f>
        <v>1255686.2960790279</v>
      </c>
      <c r="I1889">
        <f t="shared" si="6"/>
        <v>1</v>
      </c>
    </row>
    <row r="1890" spans="1:9" x14ac:dyDescent="0.25">
      <c r="A1890" s="1">
        <v>40808</v>
      </c>
      <c r="B1890" s="10">
        <f>VLOOKUP($A1889,Master!$A$6:$J$4994,$I$1,0)*(1+0.75*(VLOOKUP($A1890,'Old-UVXY-OHLC'!$A$3:$E$5000,B$1,0)/VLOOKUP('Old-UVXY-OHLC'!$A1889,'Old-UVXY-OHLC'!$A$3:$E$5000,5,0)-1))</f>
        <v>1352715.8811245337</v>
      </c>
      <c r="C1890" s="10">
        <f>VLOOKUP($A1889,Master!$A$6:$J$4994,$I$1,0)*(1+0.75*(VLOOKUP($A1890,'Old-UVXY-OHLC'!$A$3:$E$5000,C$1,0)/VLOOKUP('Old-UVXY-OHLC'!$A1889,'Old-UVXY-OHLC'!$A$3:$E$5000,5,0)-1))</f>
        <v>1463983.5898744233</v>
      </c>
      <c r="D1890" s="10">
        <f>VLOOKUP($A1889,Master!$A$6:$J$4994,$I$1,0)*(1+0.75*(VLOOKUP($A1890,'Old-UVXY-OHLC'!$A$3:$E$5000,D$1,0)/VLOOKUP('Old-UVXY-OHLC'!$A1889,'Old-UVXY-OHLC'!$A$3:$E$5000,5,0)-1))</f>
        <v>1320935.7982973603</v>
      </c>
      <c r="E1890" s="10">
        <f>VLOOKUP(A1890,Master!A$6:J$4994,$I$1,0)</f>
        <v>1401494.4048531032</v>
      </c>
      <c r="I1890">
        <f t="shared" si="6"/>
        <v>1</v>
      </c>
    </row>
    <row r="1891" spans="1:9" x14ac:dyDescent="0.25">
      <c r="A1891" s="1">
        <v>40809</v>
      </c>
      <c r="B1891" s="10">
        <f>VLOOKUP($A1890,Master!$A$6:$J$4994,$I$1,0)*(1+0.75*(VLOOKUP($A1891,'Old-UVXY-OHLC'!$A$3:$E$5000,B$1,0)/VLOOKUP('Old-UVXY-OHLC'!$A1890,'Old-UVXY-OHLC'!$A$3:$E$5000,5,0)-1))</f>
        <v>1465490.3493676214</v>
      </c>
      <c r="C1891" s="10">
        <f>VLOOKUP($A1890,Master!$A$6:$J$4994,$I$1,0)*(1+0.75*(VLOOKUP($A1891,'Old-UVXY-OHLC'!$A$3:$E$5000,C$1,0)/VLOOKUP('Old-UVXY-OHLC'!$A1890,'Old-UVXY-OHLC'!$A$3:$E$5000,5,0)-1))</f>
        <v>1476476.2629904074</v>
      </c>
      <c r="D1891" s="10">
        <f>VLOOKUP($A1890,Master!$A$6:$J$4994,$I$1,0)*(1+0.75*(VLOOKUP($A1891,'Old-UVXY-OHLC'!$A$3:$E$5000,D$1,0)/VLOOKUP('Old-UVXY-OHLC'!$A1890,'Old-UVXY-OHLC'!$A$3:$E$5000,5,0)-1))</f>
        <v>1372875.0041686776</v>
      </c>
      <c r="E1891" s="10">
        <f>VLOOKUP(A1891,Master!A$6:J$4994,$I$1,0)</f>
        <v>1429496.1572880221</v>
      </c>
      <c r="I1891">
        <f t="shared" si="6"/>
        <v>1</v>
      </c>
    </row>
    <row r="1892" spans="1:9" x14ac:dyDescent="0.25">
      <c r="A1892" s="1">
        <v>40812</v>
      </c>
      <c r="B1892" s="10">
        <f>VLOOKUP($A1891,Master!$A$6:$J$4994,$I$1,0)*(1+0.75*(VLOOKUP($A1892,'Old-UVXY-OHLC'!$A$3:$E$5000,B$1,0)/VLOOKUP('Old-UVXY-OHLC'!$A1891,'Old-UVXY-OHLC'!$A$3:$E$5000,5,0)-1))</f>
        <v>1386466.7522007141</v>
      </c>
      <c r="C1892" s="10">
        <f>VLOOKUP($A1891,Master!$A$6:$J$4994,$I$1,0)*(1+0.75*(VLOOKUP($A1892,'Old-UVXY-OHLC'!$A$3:$E$5000,C$1,0)/VLOOKUP('Old-UVXY-OHLC'!$A1891,'Old-UVXY-OHLC'!$A$3:$E$5000,5,0)-1))</f>
        <v>1462475.7262272912</v>
      </c>
      <c r="D1892" s="10">
        <f>VLOOKUP($A1891,Master!$A$6:$J$4994,$I$1,0)*(1+0.75*(VLOOKUP($A1892,'Old-UVXY-OHLC'!$A$3:$E$5000,D$1,0)/VLOOKUP('Old-UVXY-OHLC'!$A1891,'Old-UVXY-OHLC'!$A$3:$E$5000,5,0)-1))</f>
        <v>1337024.9710723693</v>
      </c>
      <c r="E1892" s="10">
        <f>VLOOKUP(A1892,Master!A$6:J$4994,$I$1,0)</f>
        <v>1343954.121114258</v>
      </c>
      <c r="I1892">
        <f t="shared" si="6"/>
        <v>1</v>
      </c>
    </row>
    <row r="1893" spans="1:9" x14ac:dyDescent="0.25">
      <c r="A1893" s="1">
        <v>40813</v>
      </c>
      <c r="B1893" s="10">
        <f>VLOOKUP($A1892,Master!$A$6:$J$4994,$I$1,0)*(1+0.75*(VLOOKUP($A1893,'Old-UVXY-OHLC'!$A$3:$E$5000,B$1,0)/VLOOKUP('Old-UVXY-OHLC'!$A1892,'Old-UVXY-OHLC'!$A$3:$E$5000,5,0)-1))</f>
        <v>1283377.7364310245</v>
      </c>
      <c r="C1893" s="10">
        <f>VLOOKUP($A1892,Master!$A$6:$J$4994,$I$1,0)*(1+0.75*(VLOOKUP($A1893,'Old-UVXY-OHLC'!$A$3:$E$5000,C$1,0)/VLOOKUP('Old-UVXY-OHLC'!$A1892,'Old-UVXY-OHLC'!$A$3:$E$5000,5,0)-1))</f>
        <v>1329982.9492898942</v>
      </c>
      <c r="D1893" s="10">
        <f>VLOOKUP($A1892,Master!$A$6:$J$4994,$I$1,0)*(1+0.75*(VLOOKUP($A1893,'Old-UVXY-OHLC'!$A$3:$E$5000,D$1,0)/VLOOKUP('Old-UVXY-OHLC'!$A1892,'Old-UVXY-OHLC'!$A$3:$E$5000,5,0)-1))</f>
        <v>1221710.1882515545</v>
      </c>
      <c r="E1893" s="10">
        <f>VLOOKUP(A1893,Master!A$6:J$4994,$I$1,0)</f>
        <v>1306832.2004924454</v>
      </c>
      <c r="I1893">
        <f t="shared" si="6"/>
        <v>1</v>
      </c>
    </row>
    <row r="1894" spans="1:9" x14ac:dyDescent="0.25">
      <c r="A1894" s="1">
        <v>40814</v>
      </c>
      <c r="B1894" s="10">
        <f>VLOOKUP($A1893,Master!$A$6:$J$4994,$I$1,0)*(1+0.75*(VLOOKUP($A1894,'Old-UVXY-OHLC'!$A$3:$E$5000,B$1,0)/VLOOKUP('Old-UVXY-OHLC'!$A1893,'Old-UVXY-OHLC'!$A$3:$E$5000,5,0)-1))</f>
        <v>1306832.2004924454</v>
      </c>
      <c r="C1894" s="10">
        <f>VLOOKUP($A1893,Master!$A$6:$J$4994,$I$1,0)*(1+0.75*(VLOOKUP($A1894,'Old-UVXY-OHLC'!$A$3:$E$5000,C$1,0)/VLOOKUP('Old-UVXY-OHLC'!$A1893,'Old-UVXY-OHLC'!$A$3:$E$5000,5,0)-1))</f>
        <v>1441764.6894737922</v>
      </c>
      <c r="D1894" s="10">
        <f>VLOOKUP($A1893,Master!$A$6:$J$4994,$I$1,0)*(1+0.75*(VLOOKUP($A1894,'Old-UVXY-OHLC'!$A$3:$E$5000,D$1,0)/VLOOKUP('Old-UVXY-OHLC'!$A1893,'Old-UVXY-OHLC'!$A$3:$E$5000,5,0)-1))</f>
        <v>1267505.2346925803</v>
      </c>
      <c r="E1894" s="10">
        <f>VLOOKUP(A1894,Master!A$6:J$4994,$I$1,0)</f>
        <v>1440394.2510888134</v>
      </c>
      <c r="I1894">
        <f t="shared" si="6"/>
        <v>1</v>
      </c>
    </row>
    <row r="1895" spans="1:9" x14ac:dyDescent="0.25">
      <c r="A1895" s="1">
        <v>40815</v>
      </c>
      <c r="B1895" s="10">
        <f>VLOOKUP($A1894,Master!$A$6:$J$4994,$I$1,0)*(1+0.75*(VLOOKUP($A1895,'Old-UVXY-OHLC'!$A$3:$E$5000,B$1,0)/VLOOKUP('Old-UVXY-OHLC'!$A1894,'Old-UVXY-OHLC'!$A$3:$E$5000,5,0)-1))</f>
        <v>1397384.6099027002</v>
      </c>
      <c r="C1895" s="10">
        <f>VLOOKUP($A1894,Master!$A$6:$J$4994,$I$1,0)*(1+0.75*(VLOOKUP($A1895,'Old-UVXY-OHLC'!$A$3:$E$5000,C$1,0)/VLOOKUP('Old-UVXY-OHLC'!$A1894,'Old-UVXY-OHLC'!$A$3:$E$5000,5,0)-1))</f>
        <v>1501676.0641624355</v>
      </c>
      <c r="D1895" s="10">
        <f>VLOOKUP($A1894,Master!$A$6:$J$4994,$I$1,0)*(1+0.75*(VLOOKUP($A1895,'Old-UVXY-OHLC'!$A$3:$E$5000,D$1,0)/VLOOKUP('Old-UVXY-OHLC'!$A1894,'Old-UVXY-OHLC'!$A$3:$E$5000,5,0)-1))</f>
        <v>1340432.0882817069</v>
      </c>
      <c r="E1895" s="10">
        <f>VLOOKUP(A1895,Master!A$6:J$4994,$I$1,0)</f>
        <v>1394279.5369957215</v>
      </c>
      <c r="I1895">
        <f t="shared" si="6"/>
        <v>1</v>
      </c>
    </row>
    <row r="1896" spans="1:9" x14ac:dyDescent="0.25">
      <c r="A1896" s="1">
        <v>40816</v>
      </c>
      <c r="B1896" s="10">
        <f>VLOOKUP($A1895,Master!$A$6:$J$4994,$I$1,0)*(1+0.75*(VLOOKUP($A1896,'Old-UVXY-OHLC'!$A$3:$E$5000,B$1,0)/VLOOKUP('Old-UVXY-OHLC'!$A1895,'Old-UVXY-OHLC'!$A$3:$E$5000,5,0)-1))</f>
        <v>1458231.1964274445</v>
      </c>
      <c r="C1896" s="10">
        <f>VLOOKUP($A1895,Master!$A$6:$J$4994,$I$1,0)*(1+0.75*(VLOOKUP($A1896,'Old-UVXY-OHLC'!$A$3:$E$5000,C$1,0)/VLOOKUP('Old-UVXY-OHLC'!$A1895,'Old-UVXY-OHLC'!$A$3:$E$5000,5,0)-1))</f>
        <v>1573986.7490438975</v>
      </c>
      <c r="D1896" s="10">
        <f>VLOOKUP($A1895,Master!$A$6:$J$4994,$I$1,0)*(1+0.75*(VLOOKUP($A1896,'Old-UVXY-OHLC'!$A$3:$E$5000,D$1,0)/VLOOKUP('Old-UVXY-OHLC'!$A1895,'Old-UVXY-OHLC'!$A$3:$E$5000,5,0)-1))</f>
        <v>1439604.2094822756</v>
      </c>
      <c r="E1896" s="10">
        <f>VLOOKUP(A1896,Master!A$6:J$4994,$I$1,0)</f>
        <v>1571040.0791792648</v>
      </c>
      <c r="I1896">
        <f t="shared" si="6"/>
        <v>1</v>
      </c>
    </row>
    <row r="1897" spans="1:9" x14ac:dyDescent="0.25">
      <c r="A1897" s="1">
        <v>40819</v>
      </c>
      <c r="B1897" s="10">
        <f>VLOOKUP($A1896,Master!$A$6:$J$4994,$I$1,0)*(1+0.75*(VLOOKUP($A1897,'Old-UVXY-OHLC'!$A$3:$E$5000,B$1,0)/VLOOKUP('Old-UVXY-OHLC'!$A1896,'Old-UVXY-OHLC'!$A$3:$E$5000,5,0)-1))</f>
        <v>1568122.6794668441</v>
      </c>
      <c r="C1897" s="10">
        <f>VLOOKUP($A1896,Master!$A$6:$J$4994,$I$1,0)*(1+0.75*(VLOOKUP($A1897,'Old-UVXY-OHLC'!$A$3:$E$5000,C$1,0)/VLOOKUP('Old-UVXY-OHLC'!$A1896,'Old-UVXY-OHLC'!$A$3:$E$5000,5,0)-1))</f>
        <v>1739074.1689984959</v>
      </c>
      <c r="D1897" s="10">
        <f>VLOOKUP($A1896,Master!$A$6:$J$4994,$I$1,0)*(1+0.75*(VLOOKUP($A1897,'Old-UVXY-OHLC'!$A$3:$E$5000,D$1,0)/VLOOKUP('Old-UVXY-OHLC'!$A1896,'Old-UVXY-OHLC'!$A$3:$E$5000,5,0)-1))</f>
        <v>1532532.7574431605</v>
      </c>
      <c r="E1897" s="10">
        <f>VLOOKUP(A1897,Master!A$6:J$4994,$I$1,0)</f>
        <v>1737856.8661194423</v>
      </c>
      <c r="I1897">
        <f t="shared" si="6"/>
        <v>1</v>
      </c>
    </row>
    <row r="1898" spans="1:9" x14ac:dyDescent="0.25">
      <c r="A1898" s="1">
        <v>40820</v>
      </c>
      <c r="B1898" s="10">
        <f>VLOOKUP($A1897,Master!$A$6:$J$4994,$I$1,0)*(1+0.75*(VLOOKUP($A1898,'Old-UVXY-OHLC'!$A$3:$E$5000,B$1,0)/VLOOKUP('Old-UVXY-OHLC'!$A1897,'Old-UVXY-OHLC'!$A$3:$E$5000,5,0)-1))</f>
        <v>1771331.1363270388</v>
      </c>
      <c r="C1898" s="10">
        <f>VLOOKUP($A1897,Master!$A$6:$J$4994,$I$1,0)*(1+0.75*(VLOOKUP($A1898,'Old-UVXY-OHLC'!$A$3:$E$5000,C$1,0)/VLOOKUP('Old-UVXY-OHLC'!$A1897,'Old-UVXY-OHLC'!$A$3:$E$5000,5,0)-1))</f>
        <v>1812228.163988027</v>
      </c>
      <c r="D1898" s="10">
        <f>VLOOKUP($A1897,Master!$A$6:$J$4994,$I$1,0)*(1+0.75*(VLOOKUP($A1898,'Old-UVXY-OHLC'!$A$3:$E$5000,D$1,0)/VLOOKUP('Old-UVXY-OHLC'!$A1897,'Old-UVXY-OHLC'!$A$3:$E$5000,5,0)-1))</f>
        <v>1502170.4974228379</v>
      </c>
      <c r="E1898" s="10">
        <f>VLOOKUP(A1898,Master!A$6:J$4994,$I$1,0)</f>
        <v>1529420.2867775164</v>
      </c>
      <c r="F1898" s="10">
        <f>VLOOKUP($A1897,Master!$A$6:$J$4994,$I$1,0)*(1+0.75*(VLOOKUP($A1898,'Old-UVXY-OHLC'!$A$3:$G$5000,F$1,0)/VLOOKUP($A1897,'Old-UVXY-OHLC'!$A$3:$G$5000,5,0)-1))</f>
        <v>1563496.7415800311</v>
      </c>
      <c r="I1898" t="str">
        <f t="shared" si="6"/>
        <v/>
      </c>
    </row>
    <row r="1899" spans="1:9" x14ac:dyDescent="0.25">
      <c r="A1899" s="1">
        <v>40821</v>
      </c>
      <c r="B1899" s="10">
        <f>VLOOKUP($A1898,Master!$A$6:$J$4994,$I$1,0)*(1+0.75*(VLOOKUP($A1899,'Old-UVXY-OHLC'!$A$3:$E$5000,B$1,0)/VLOOKUP('Old-UVXY-OHLC'!$A1898,'Old-UVXY-OHLC'!$A$3:$E$5000,5,0)-1))</f>
        <v>1513428.5397384258</v>
      </c>
      <c r="C1899" s="10">
        <f>VLOOKUP($A1898,Master!$A$6:$J$4994,$I$1,0)*(1+0.75*(VLOOKUP($A1899,'Old-UVXY-OHLC'!$A$3:$E$5000,C$1,0)/VLOOKUP('Old-UVXY-OHLC'!$A1898,'Old-UVXY-OHLC'!$A$3:$E$5000,5,0)-1))</f>
        <v>1530874.3703761643</v>
      </c>
      <c r="D1899" s="10">
        <f>VLOOKUP($A1898,Master!$A$6:$J$4994,$I$1,0)*(1+0.75*(VLOOKUP($A1899,'Old-UVXY-OHLC'!$A$3:$E$5000,D$1,0)/VLOOKUP('Old-UVXY-OHLC'!$A1898,'Old-UVXY-OHLC'!$A$3:$E$5000,5,0)-1))</f>
        <v>1395668.9185548571</v>
      </c>
      <c r="E1899" s="10">
        <f>VLOOKUP(A1899,Master!A$6:J$4994,$I$1,0)</f>
        <v>1408739.1605740003</v>
      </c>
      <c r="F1899" s="10">
        <f>VLOOKUP($A1898,Master!$A$6:$J$4994,$I$1,0)*(1+0.75*(VLOOKUP($A1899,'Old-UVXY-OHLC'!$A$3:$G$5000,F$1,0)/VLOOKUP($A1898,'Old-UVXY-OHLC'!$A$3:$G$5000,5,0)-1))</f>
        <v>1424794.2210476769</v>
      </c>
      <c r="I1899" t="str">
        <f t="shared" si="6"/>
        <v/>
      </c>
    </row>
    <row r="1900" spans="1:9" x14ac:dyDescent="0.25">
      <c r="A1900" s="1">
        <v>40822</v>
      </c>
      <c r="B1900" s="10">
        <f>VLOOKUP($A1899,Master!$A$6:$J$4994,$I$1,0)*(1+0.75*(VLOOKUP($A1900,'Old-UVXY-OHLC'!$A$3:$E$5000,B$1,0)/VLOOKUP('Old-UVXY-OHLC'!$A1899,'Old-UVXY-OHLC'!$A$3:$E$5000,5,0)-1))</f>
        <v>1393571.9112653099</v>
      </c>
      <c r="C1900" s="10">
        <f>VLOOKUP($A1899,Master!$A$6:$J$4994,$I$1,0)*(1+0.75*(VLOOKUP($A1900,'Old-UVXY-OHLC'!$A$3:$E$5000,C$1,0)/VLOOKUP('Old-UVXY-OHLC'!$A1899,'Old-UVXY-OHLC'!$A$3:$E$5000,5,0)-1))</f>
        <v>1452540.3505854444</v>
      </c>
      <c r="D1900" s="10">
        <f>VLOOKUP($A1899,Master!$A$6:$J$4994,$I$1,0)*(1+0.75*(VLOOKUP($A1900,'Old-UVXY-OHLC'!$A$3:$E$5000,D$1,0)/VLOOKUP('Old-UVXY-OHLC'!$A1899,'Old-UVXY-OHLC'!$A$3:$E$5000,5,0)-1))</f>
        <v>1366072.0185552004</v>
      </c>
      <c r="E1900" s="10">
        <f>VLOOKUP(A1900,Master!A$6:J$4994,$I$1,0)</f>
        <v>1380941.8346183356</v>
      </c>
      <c r="F1900" s="10">
        <f>VLOOKUP($A1899,Master!$A$6:$J$4994,$I$1,0)*(1+0.75*(VLOOKUP($A1900,'Old-UVXY-OHLC'!$A$3:$G$5000,F$1,0)/VLOOKUP($A1899,'Old-UVXY-OHLC'!$A$3:$G$5000,5,0)-1))</f>
        <v>1381625.7005199424</v>
      </c>
      <c r="I1900" t="str">
        <f t="shared" si="6"/>
        <v/>
      </c>
    </row>
    <row r="1901" spans="1:9" x14ac:dyDescent="0.25">
      <c r="A1901" s="1">
        <v>40823</v>
      </c>
      <c r="B1901" s="10">
        <f>VLOOKUP($A1900,Master!$A$6:$J$4994,$I$1,0)*(1+0.75*(VLOOKUP($A1901,'Old-UVXY-OHLC'!$A$3:$E$5000,B$1,0)/VLOOKUP('Old-UVXY-OHLC'!$A1900,'Old-UVXY-OHLC'!$A$3:$E$5000,5,0)-1))</f>
        <v>1380941.8346183356</v>
      </c>
      <c r="C1901" s="10">
        <f>VLOOKUP($A1900,Master!$A$6:$J$4994,$I$1,0)*(1+0.75*(VLOOKUP($A1901,'Old-UVXY-OHLC'!$A$3:$E$5000,C$1,0)/VLOOKUP('Old-UVXY-OHLC'!$A1900,'Old-UVXY-OHLC'!$A$3:$E$5000,5,0)-1))</f>
        <v>1447015.1375008933</v>
      </c>
      <c r="D1901" s="10">
        <f>VLOOKUP($A1900,Master!$A$6:$J$4994,$I$1,0)*(1+0.75*(VLOOKUP($A1901,'Old-UVXY-OHLC'!$A$3:$E$5000,D$1,0)/VLOOKUP('Old-UVXY-OHLC'!$A1900,'Old-UVXY-OHLC'!$A$3:$E$5000,5,0)-1))</f>
        <v>1319047.6456747451</v>
      </c>
      <c r="E1901" s="10">
        <f>VLOOKUP(A1901,Master!A$6:J$4994,$I$1,0)</f>
        <v>1384881.521284363</v>
      </c>
      <c r="F1901" s="10">
        <f>VLOOKUP($A1900,Master!$A$6:$J$4994,$I$1,0)*(1+0.75*(VLOOKUP($A1901,'Old-UVXY-OHLC'!$A$3:$G$5000,F$1,0)/VLOOKUP($A1900,'Old-UVXY-OHLC'!$A$3:$G$5000,5,0)-1))</f>
        <v>1396662.0749573486</v>
      </c>
      <c r="I1901" t="str">
        <f t="shared" si="6"/>
        <v/>
      </c>
    </row>
    <row r="1902" spans="1:9" x14ac:dyDescent="0.25">
      <c r="A1902" s="1">
        <v>40826</v>
      </c>
      <c r="B1902" s="10">
        <f>VLOOKUP($A1901,Master!$A$6:$J$4994,$I$1,0)*(1+0.75*(VLOOKUP($A1902,'Old-UVXY-OHLC'!$A$3:$E$5000,B$1,0)/VLOOKUP('Old-UVXY-OHLC'!$A1901,'Old-UVXY-OHLC'!$A$3:$E$5000,5,0)-1))</f>
        <v>1327634.4460283632</v>
      </c>
      <c r="C1902" s="10">
        <f>VLOOKUP($A1901,Master!$A$6:$J$4994,$I$1,0)*(1+0.75*(VLOOKUP($A1902,'Old-UVXY-OHLC'!$A$3:$E$5000,C$1,0)/VLOOKUP('Old-UVXY-OHLC'!$A1901,'Old-UVXY-OHLC'!$A$3:$E$5000,5,0)-1))</f>
        <v>1329618.635115556</v>
      </c>
      <c r="D1902" s="10">
        <f>VLOOKUP($A1901,Master!$A$6:$J$4994,$I$1,0)*(1+0.75*(VLOOKUP($A1902,'Old-UVXY-OHLC'!$A$3:$E$5000,D$1,0)/VLOOKUP('Old-UVXY-OHLC'!$A1901,'Old-UVXY-OHLC'!$A$3:$E$5000,5,0)-1))</f>
        <v>1231845.4433357648</v>
      </c>
      <c r="E1902" s="10">
        <f>VLOOKUP(A1902,Master!A$6:J$4994,$I$1,0)</f>
        <v>1235636.1800609555</v>
      </c>
      <c r="F1902" s="10">
        <f>VLOOKUP($A1901,Master!$A$6:$J$4994,$I$1,0)*(1+0.75*(VLOOKUP($A1902,'Old-UVXY-OHLC'!$A$3:$G$5000,F$1,0)/VLOOKUP($A1901,'Old-UVXY-OHLC'!$A$3:$G$5000,5,0)-1))</f>
        <v>1274203.4150033419</v>
      </c>
      <c r="I1902" t="str">
        <f t="shared" si="6"/>
        <v/>
      </c>
    </row>
    <row r="1903" spans="1:9" x14ac:dyDescent="0.25">
      <c r="A1903" s="1">
        <v>40827</v>
      </c>
      <c r="B1903" s="10">
        <f>VLOOKUP($A1902,Master!$A$6:$J$4994,$I$1,0)*(1+0.75*(VLOOKUP($A1903,'Old-UVXY-OHLC'!$A$3:$E$5000,B$1,0)/VLOOKUP('Old-UVXY-OHLC'!$A1902,'Old-UVXY-OHLC'!$A$3:$E$5000,5,0)-1))</f>
        <v>1242184.6724403347</v>
      </c>
      <c r="C1903" s="10">
        <f>VLOOKUP($A1902,Master!$A$6:$J$4994,$I$1,0)*(1+0.75*(VLOOKUP($A1903,'Old-UVXY-OHLC'!$A$3:$E$5000,C$1,0)/VLOOKUP('Old-UVXY-OHLC'!$A1902,'Old-UVXY-OHLC'!$A$3:$E$5000,5,0)-1))</f>
        <v>1281201.4626449056</v>
      </c>
      <c r="D1903" s="10">
        <f>VLOOKUP($A1902,Master!$A$6:$J$4994,$I$1,0)*(1+0.75*(VLOOKUP($A1903,'Old-UVXY-OHLC'!$A$3:$E$5000,D$1,0)/VLOOKUP('Old-UVXY-OHLC'!$A1902,'Old-UVXY-OHLC'!$A$3:$E$5000,5,0)-1))</f>
        <v>1216263.8843275995</v>
      </c>
      <c r="E1903" s="10">
        <f>VLOOKUP(A1903,Master!A$6:J$4994,$I$1,0)</f>
        <v>1226620.1558735259</v>
      </c>
      <c r="F1903" s="10">
        <f>VLOOKUP($A1902,Master!$A$6:$J$4994,$I$1,0)*(1+0.75*(VLOOKUP($A1903,'Old-UVXY-OHLC'!$A$3:$G$5000,F$1,0)/VLOOKUP($A1902,'Old-UVXY-OHLC'!$A$3:$G$5000,5,0)-1))</f>
        <v>1242767.5265406398</v>
      </c>
      <c r="I1903" t="str">
        <f t="shared" si="6"/>
        <v/>
      </c>
    </row>
    <row r="1904" spans="1:9" x14ac:dyDescent="0.25">
      <c r="A1904" s="1">
        <v>40828</v>
      </c>
      <c r="B1904" s="10">
        <f>VLOOKUP($A1903,Master!$A$6:$J$4994,$I$1,0)*(1+0.75*(VLOOKUP($A1904,'Old-UVXY-OHLC'!$A$3:$E$5000,B$1,0)/VLOOKUP('Old-UVXY-OHLC'!$A1903,'Old-UVXY-OHLC'!$A$3:$E$5000,5,0)-1))</f>
        <v>1197998.572341003</v>
      </c>
      <c r="C1904" s="10">
        <f>VLOOKUP($A1903,Master!$A$6:$J$4994,$I$1,0)*(1+0.75*(VLOOKUP($A1904,'Old-UVXY-OHLC'!$A$3:$E$5000,C$1,0)/VLOOKUP('Old-UVXY-OHLC'!$A1903,'Old-UVXY-OHLC'!$A$3:$E$5000,5,0)-1))</f>
        <v>1200043.3912754795</v>
      </c>
      <c r="D1904" s="10">
        <f>VLOOKUP($A1903,Master!$A$6:$J$4994,$I$1,0)*(1+0.75*(VLOOKUP($A1904,'Old-UVXY-OHLC'!$A$3:$E$5000,D$1,0)/VLOOKUP('Old-UVXY-OHLC'!$A1903,'Old-UVXY-OHLC'!$A$3:$E$5000,5,0)-1))</f>
        <v>1073974.3243890242</v>
      </c>
      <c r="E1904" s="10">
        <f>VLOOKUP(A1904,Master!A$6:J$4994,$I$1,0)</f>
        <v>1112124.8900213698</v>
      </c>
      <c r="F1904" s="10">
        <f>VLOOKUP($A1903,Master!$A$6:$J$4994,$I$1,0)*(1+0.75*(VLOOKUP($A1904,'Old-UVXY-OHLC'!$A$3:$G$5000,F$1,0)/VLOOKUP($A1903,'Old-UVXY-OHLC'!$A$3:$G$5000,5,0)-1))</f>
        <v>1107063.1907943068</v>
      </c>
      <c r="I1904" t="str">
        <f t="shared" si="6"/>
        <v/>
      </c>
    </row>
    <row r="1905" spans="1:9" x14ac:dyDescent="0.25">
      <c r="A1905" s="1">
        <v>40829</v>
      </c>
      <c r="B1905" s="10">
        <f>VLOOKUP($A1904,Master!$A$6:$J$4994,$I$1,0)*(1+0.75*(VLOOKUP($A1905,'Old-UVXY-OHLC'!$A$3:$E$5000,B$1,0)/VLOOKUP('Old-UVXY-OHLC'!$A1904,'Old-UVXY-OHLC'!$A$3:$E$5000,5,0)-1))</f>
        <v>1129012.4582938442</v>
      </c>
      <c r="C1905" s="10">
        <f>VLOOKUP($A1904,Master!$A$6:$J$4994,$I$1,0)*(1+0.75*(VLOOKUP($A1905,'Old-UVXY-OHLC'!$A$3:$E$5000,C$1,0)/VLOOKUP('Old-UVXY-OHLC'!$A1904,'Old-UVXY-OHLC'!$A$3:$E$5000,5,0)-1))</f>
        <v>1175453.9818392764</v>
      </c>
      <c r="D1905" s="10">
        <f>VLOOKUP($A1904,Master!$A$6:$J$4994,$I$1,0)*(1+0.75*(VLOOKUP($A1905,'Old-UVXY-OHLC'!$A$3:$E$5000,D$1,0)/VLOOKUP('Old-UVXY-OHLC'!$A1904,'Old-UVXY-OHLC'!$A$3:$E$5000,5,0)-1))</f>
        <v>1093125.7833847296</v>
      </c>
      <c r="E1905" s="10">
        <f>VLOOKUP(A1905,Master!A$6:J$4994,$I$1,0)</f>
        <v>1099976.3020935976</v>
      </c>
      <c r="F1905" s="10">
        <f>VLOOKUP($A1904,Master!$A$6:$J$4994,$I$1,0)*(1+0.75*(VLOOKUP($A1905,'Old-UVXY-OHLC'!$A$3:$G$5000,F$1,0)/VLOOKUP($A1904,'Old-UVXY-OHLC'!$A$3:$G$5000,5,0)-1))</f>
        <v>1112693.8583237999</v>
      </c>
      <c r="I1905" t="str">
        <f t="shared" si="6"/>
        <v/>
      </c>
    </row>
    <row r="1906" spans="1:9" x14ac:dyDescent="0.25">
      <c r="A1906" s="1">
        <v>40830</v>
      </c>
      <c r="B1906" s="10">
        <f>VLOOKUP($A1905,Master!$A$6:$J$4994,$I$1,0)*(1+0.75*(VLOOKUP($A1906,'Old-UVXY-OHLC'!$A$3:$E$5000,B$1,0)/VLOOKUP('Old-UVXY-OHLC'!$A1905,'Old-UVXY-OHLC'!$A$3:$E$5000,5,0)-1))</f>
        <v>1075886.7072017232</v>
      </c>
      <c r="C1906" s="10">
        <f>VLOOKUP($A1905,Master!$A$6:$J$4994,$I$1,0)*(1+0.75*(VLOOKUP($A1906,'Old-UVXY-OHLC'!$A$3:$E$5000,C$1,0)/VLOOKUP('Old-UVXY-OHLC'!$A1905,'Old-UVXY-OHLC'!$A$3:$E$5000,5,0)-1))</f>
        <v>1076728.9743169453</v>
      </c>
      <c r="D1906" s="10">
        <f>VLOOKUP($A1905,Master!$A$6:$J$4994,$I$1,0)*(1+0.75*(VLOOKUP($A1906,'Old-UVXY-OHLC'!$A$3:$E$5000,D$1,0)/VLOOKUP('Old-UVXY-OHLC'!$A1905,'Old-UVXY-OHLC'!$A$3:$E$5000,5,0)-1))</f>
        <v>998219.67017438868</v>
      </c>
      <c r="E1906" s="10">
        <f>VLOOKUP(A1906,Master!A$6:J$4994,$I$1,0)</f>
        <v>998604.46929890336</v>
      </c>
      <c r="F1906" s="10">
        <f>VLOOKUP($A1905,Master!$A$6:$J$4994,$I$1,0)*(1+0.75*(VLOOKUP($A1906,'Old-UVXY-OHLC'!$A$3:$G$5000,F$1,0)/VLOOKUP($A1905,'Old-UVXY-OHLC'!$A$3:$G$5000,5,0)-1))</f>
        <v>1030183.6965185761</v>
      </c>
      <c r="I1906" t="str">
        <f t="shared" si="6"/>
        <v/>
      </c>
    </row>
    <row r="1907" spans="1:9" x14ac:dyDescent="0.25">
      <c r="A1907" s="1">
        <v>40833</v>
      </c>
      <c r="B1907" s="10">
        <f>VLOOKUP($A1906,Master!$A$6:$J$4994,$I$1,0)*(1+0.75*(VLOOKUP($A1907,'Old-UVXY-OHLC'!$A$3:$E$5000,B$1,0)/VLOOKUP('Old-UVXY-OHLC'!$A1906,'Old-UVXY-OHLC'!$A$3:$E$5000,5,0)-1))</f>
        <v>1011601.2092607123</v>
      </c>
      <c r="C1907" s="10">
        <f>VLOOKUP($A1906,Master!$A$6:$J$4994,$I$1,0)*(1+0.75*(VLOOKUP($A1907,'Old-UVXY-OHLC'!$A$3:$E$5000,C$1,0)/VLOOKUP('Old-UVXY-OHLC'!$A1906,'Old-UVXY-OHLC'!$A$3:$E$5000,5,0)-1))</f>
        <v>1189219.0598477058</v>
      </c>
      <c r="D1907" s="10">
        <f>VLOOKUP($A1906,Master!$A$6:$J$4994,$I$1,0)*(1+0.75*(VLOOKUP($A1907,'Old-UVXY-OHLC'!$A$3:$E$5000,D$1,0)/VLOOKUP('Old-UVXY-OHLC'!$A1906,'Old-UVXY-OHLC'!$A$3:$E$5000,5,0)-1))</f>
        <v>991724.32578995707</v>
      </c>
      <c r="E1907" s="10">
        <f>VLOOKUP(A1907,Master!A$6:J$4994,$I$1,0)</f>
        <v>1186382.4854953503</v>
      </c>
      <c r="F1907" s="10">
        <f>VLOOKUP($A1906,Master!$A$6:$J$4994,$I$1,0)*(1+0.75*(VLOOKUP($A1907,'Old-UVXY-OHLC'!$A$3:$G$5000,F$1,0)/VLOOKUP($A1906,'Old-UVXY-OHLC'!$A$3:$G$5000,5,0)-1))</f>
        <v>1182580.7289399856</v>
      </c>
      <c r="I1907" t="str">
        <f t="shared" si="6"/>
        <v/>
      </c>
    </row>
    <row r="1908" spans="1:9" x14ac:dyDescent="0.25">
      <c r="A1908" s="1">
        <v>40834</v>
      </c>
      <c r="B1908" s="10">
        <f>VLOOKUP($A1907,Master!$A$6:$J$4994,$I$1,0)*(1+0.75*(VLOOKUP($A1908,'Old-UVXY-OHLC'!$A$3:$E$5000,B$1,0)/VLOOKUP('Old-UVXY-OHLC'!$A1907,'Old-UVXY-OHLC'!$A$3:$E$5000,5,0)-1))</f>
        <v>1203497.7207910204</v>
      </c>
      <c r="C1908" s="10">
        <f>VLOOKUP($A1907,Master!$A$6:$J$4994,$I$1,0)*(1+0.75*(VLOOKUP($A1908,'Old-UVXY-OHLC'!$A$3:$E$5000,C$1,0)/VLOOKUP('Old-UVXY-OHLC'!$A1907,'Old-UVXY-OHLC'!$A$3:$E$5000,5,0)-1))</f>
        <v>1229642.5419434849</v>
      </c>
      <c r="D1908" s="10">
        <f>VLOOKUP($A1907,Master!$A$6:$J$4994,$I$1,0)*(1+0.75*(VLOOKUP($A1908,'Old-UVXY-OHLC'!$A$3:$E$5000,D$1,0)/VLOOKUP('Old-UVXY-OHLC'!$A1907,'Old-UVXY-OHLC'!$A$3:$E$5000,5,0)-1))</f>
        <v>1038545.0728059353</v>
      </c>
      <c r="E1908" s="10">
        <f>VLOOKUP(A1908,Master!A$6:J$4994,$I$1,0)</f>
        <v>1080985.5489825723</v>
      </c>
      <c r="F1908" s="10">
        <f>VLOOKUP($A1907,Master!$A$6:$J$4994,$I$1,0)*(1+0.75*(VLOOKUP($A1908,'Old-UVXY-OHLC'!$A$3:$G$5000,F$1,0)/VLOOKUP($A1907,'Old-UVXY-OHLC'!$A$3:$G$5000,5,0)-1))</f>
        <v>1123746.3640985622</v>
      </c>
      <c r="I1908" t="str">
        <f t="shared" si="6"/>
        <v/>
      </c>
    </row>
    <row r="1909" spans="1:9" x14ac:dyDescent="0.25">
      <c r="A1909" s="1">
        <v>40835</v>
      </c>
      <c r="B1909" s="10">
        <f>VLOOKUP($A1908,Master!$A$6:$J$4994,$I$1,0)*(1+0.75*(VLOOKUP($A1909,'Old-UVXY-OHLC'!$A$3:$E$5000,B$1,0)/VLOOKUP('Old-UVXY-OHLC'!$A1908,'Old-UVXY-OHLC'!$A$3:$E$5000,5,0)-1))</f>
        <v>1094061.9343590392</v>
      </c>
      <c r="C1909" s="10">
        <f>VLOOKUP($A1908,Master!$A$6:$J$4994,$I$1,0)*(1+0.75*(VLOOKUP($A1909,'Old-UVXY-OHLC'!$A$3:$E$5000,C$1,0)/VLOOKUP('Old-UVXY-OHLC'!$A1908,'Old-UVXY-OHLC'!$A$3:$E$5000,5,0)-1))</f>
        <v>1240517.8241064383</v>
      </c>
      <c r="D1909" s="10">
        <f>VLOOKUP($A1908,Master!$A$6:$J$4994,$I$1,0)*(1+0.75*(VLOOKUP($A1909,'Old-UVXY-OHLC'!$A$3:$E$5000,D$1,0)/VLOOKUP('Old-UVXY-OHLC'!$A1908,'Old-UVXY-OHLC'!$A$3:$E$5000,5,0)-1))</f>
        <v>1065293.5129998436</v>
      </c>
      <c r="E1909" s="10">
        <f>VLOOKUP(A1909,Master!A$6:J$4994,$I$1,0)</f>
        <v>1230045.1043256328</v>
      </c>
      <c r="F1909" s="10">
        <f>VLOOKUP($A1908,Master!$A$6:$J$4994,$I$1,0)*(1+0.75*(VLOOKUP($A1909,'Old-UVXY-OHLC'!$A$3:$G$5000,F$1,0)/VLOOKUP($A1908,'Old-UVXY-OHLC'!$A$3:$G$5000,5,0)-1))</f>
        <v>1220151.4013724914</v>
      </c>
      <c r="I1909" t="str">
        <f t="shared" si="6"/>
        <v/>
      </c>
    </row>
    <row r="1910" spans="1:9" x14ac:dyDescent="0.25">
      <c r="A1910" s="1">
        <v>40836</v>
      </c>
      <c r="B1910" s="10">
        <f>VLOOKUP($A1909,Master!$A$6:$J$4994,$I$1,0)*(1+0.75*(VLOOKUP($A1910,'Old-UVXY-OHLC'!$A$3:$E$5000,B$1,0)/VLOOKUP('Old-UVXY-OHLC'!$A1909,'Old-UVXY-OHLC'!$A$3:$E$5000,5,0)-1))</f>
        <v>1191076.143476652</v>
      </c>
      <c r="C1910" s="10">
        <f>VLOOKUP($A1909,Master!$A$6:$J$4994,$I$1,0)*(1+0.75*(VLOOKUP($A1910,'Old-UVXY-OHLC'!$A$3:$E$5000,C$1,0)/VLOOKUP('Old-UVXY-OHLC'!$A1909,'Old-UVXY-OHLC'!$A$3:$E$5000,5,0)-1))</f>
        <v>1300462.6831732772</v>
      </c>
      <c r="D1910" s="10">
        <f>VLOOKUP($A1909,Master!$A$6:$J$4994,$I$1,0)*(1+0.75*(VLOOKUP($A1910,'Old-UVXY-OHLC'!$A$3:$E$5000,D$1,0)/VLOOKUP('Old-UVXY-OHLC'!$A1909,'Old-UVXY-OHLC'!$A$3:$E$5000,5,0)-1))</f>
        <v>1181778.8666143431</v>
      </c>
      <c r="E1910" s="10">
        <f>VLOOKUP(A1910,Master!A$6:J$4994,$I$1,0)</f>
        <v>1243022.8516120815</v>
      </c>
      <c r="F1910" s="10">
        <f>VLOOKUP($A1909,Master!$A$6:$J$4994,$I$1,0)*(1+0.75*(VLOOKUP($A1910,'Old-UVXY-OHLC'!$A$3:$G$5000,F$1,0)/VLOOKUP($A1909,'Old-UVXY-OHLC'!$A$3:$G$5000,5,0)-1))</f>
        <v>1222069.8767103232</v>
      </c>
      <c r="I1910" t="str">
        <f t="shared" si="6"/>
        <v/>
      </c>
    </row>
    <row r="1911" spans="1:9" x14ac:dyDescent="0.25">
      <c r="A1911" s="1">
        <v>40837</v>
      </c>
      <c r="B1911" s="10">
        <f>VLOOKUP($A1910,Master!$A$6:$J$4994,$I$1,0)*(1+0.75*(VLOOKUP($A1911,'Old-UVXY-OHLC'!$A$3:$E$5000,B$1,0)/VLOOKUP('Old-UVXY-OHLC'!$A1910,'Old-UVXY-OHLC'!$A$3:$E$5000,5,0)-1))</f>
        <v>1176638.9804408364</v>
      </c>
      <c r="C1911" s="10">
        <f>VLOOKUP($A1910,Master!$A$6:$J$4994,$I$1,0)*(1+0.75*(VLOOKUP($A1911,'Old-UVXY-OHLC'!$A$3:$E$5000,C$1,0)/VLOOKUP('Old-UVXY-OHLC'!$A1910,'Old-UVXY-OHLC'!$A$3:$E$5000,5,0)-1))</f>
        <v>1185177.6766679825</v>
      </c>
      <c r="D1911" s="10">
        <f>VLOOKUP($A1910,Master!$A$6:$J$4994,$I$1,0)*(1+0.75*(VLOOKUP($A1911,'Old-UVXY-OHLC'!$A$3:$E$5000,D$1,0)/VLOOKUP('Old-UVXY-OHLC'!$A1910,'Old-UVXY-OHLC'!$A$3:$E$5000,5,0)-1))</f>
        <v>1105020.9587918355</v>
      </c>
      <c r="E1911" s="10">
        <f>VLOOKUP(A1911,Master!A$6:J$4994,$I$1,0)</f>
        <v>1110519.7605879772</v>
      </c>
      <c r="F1911" s="10">
        <f>VLOOKUP($A1910,Master!$A$6:$J$4994,$I$1,0)*(1+0.75*(VLOOKUP($A1911,'Old-UVXY-OHLC'!$A$3:$G$5000,F$1,0)/VLOOKUP($A1910,'Old-UVXY-OHLC'!$A$3:$G$5000,5,0)-1))</f>
        <v>1129700.1732903023</v>
      </c>
      <c r="I1911" t="str">
        <f t="shared" si="6"/>
        <v/>
      </c>
    </row>
    <row r="1912" spans="1:9" x14ac:dyDescent="0.25">
      <c r="A1912" s="1">
        <v>40840</v>
      </c>
      <c r="B1912" s="10">
        <f>VLOOKUP($A1911,Master!$A$6:$J$4994,$I$1,0)*(1+0.75*(VLOOKUP($A1912,'Old-UVXY-OHLC'!$A$3:$E$5000,B$1,0)/VLOOKUP('Old-UVXY-OHLC'!$A1911,'Old-UVXY-OHLC'!$A$3:$E$5000,5,0)-1))</f>
        <v>1114636.1035127998</v>
      </c>
      <c r="C1912" s="10">
        <f>VLOOKUP($A1911,Master!$A$6:$J$4994,$I$1,0)*(1+0.75*(VLOOKUP($A1912,'Old-UVXY-OHLC'!$A$3:$E$5000,C$1,0)/VLOOKUP('Old-UVXY-OHLC'!$A1911,'Old-UVXY-OHLC'!$A$3:$E$5000,5,0)-1))</f>
        <v>1119947.9984666661</v>
      </c>
      <c r="D1912" s="10">
        <f>VLOOKUP($A1911,Master!$A$6:$J$4994,$I$1,0)*(1+0.75*(VLOOKUP($A1912,'Old-UVXY-OHLC'!$A$3:$E$5000,D$1,0)/VLOOKUP('Old-UVXY-OHLC'!$A1911,'Old-UVXY-OHLC'!$A$3:$E$5000,5,0)-1))</f>
        <v>1014296.135890613</v>
      </c>
      <c r="E1912" s="10">
        <f>VLOOKUP(A1912,Master!A$6:J$4994,$I$1,0)</f>
        <v>1017799.6619783312</v>
      </c>
      <c r="F1912" s="10">
        <f>VLOOKUP($A1911,Master!$A$6:$J$4994,$I$1,0)*(1+0.75*(VLOOKUP($A1912,'Old-UVXY-OHLC'!$A$3:$G$5000,F$1,0)/VLOOKUP($A1911,'Old-UVXY-OHLC'!$A$3:$G$5000,5,0)-1))</f>
        <v>1026751.2334834225</v>
      </c>
      <c r="I1912" t="str">
        <f t="shared" si="6"/>
        <v/>
      </c>
    </row>
    <row r="1913" spans="1:9" x14ac:dyDescent="0.25">
      <c r="A1913" s="1">
        <v>40841</v>
      </c>
      <c r="B1913" s="10">
        <f>VLOOKUP($A1912,Master!$A$6:$J$4994,$I$1,0)*(1+0.75*(VLOOKUP($A1913,'Old-UVXY-OHLC'!$A$3:$E$5000,B$1,0)/VLOOKUP('Old-UVXY-OHLC'!$A1912,'Old-UVXY-OHLC'!$A$3:$E$5000,5,0)-1))</f>
        <v>1003859.7396348746</v>
      </c>
      <c r="C1913" s="10">
        <f>VLOOKUP($A1912,Master!$A$6:$J$4994,$I$1,0)*(1+0.75*(VLOOKUP($A1913,'Old-UVXY-OHLC'!$A$3:$E$5000,C$1,0)/VLOOKUP('Old-UVXY-OHLC'!$A1912,'Old-UVXY-OHLC'!$A$3:$E$5000,5,0)-1))</f>
        <v>1144809.3624356105</v>
      </c>
      <c r="D1913" s="10">
        <f>VLOOKUP($A1912,Master!$A$6:$J$4994,$I$1,0)*(1+0.75*(VLOOKUP($A1913,'Old-UVXY-OHLC'!$A$3:$E$5000,D$1,0)/VLOOKUP('Old-UVXY-OHLC'!$A1912,'Old-UVXY-OHLC'!$A$3:$E$5000,5,0)-1))</f>
        <v>1003342.9398461509</v>
      </c>
      <c r="E1913" s="10">
        <f>VLOOKUP(A1913,Master!A$6:J$4994,$I$1,0)</f>
        <v>1141700.7380148831</v>
      </c>
      <c r="F1913" s="10">
        <f>VLOOKUP($A1912,Master!$A$6:$J$4994,$I$1,0)*(1+0.75*(VLOOKUP($A1913,'Old-UVXY-OHLC'!$A$3:$G$5000,F$1,0)/VLOOKUP($A1912,'Old-UVXY-OHLC'!$A$3:$G$5000,5,0)-1))</f>
        <v>1128015.4615830223</v>
      </c>
      <c r="I1913" t="str">
        <f t="shared" si="6"/>
        <v/>
      </c>
    </row>
    <row r="1914" spans="1:9" x14ac:dyDescent="0.25">
      <c r="A1914" s="1">
        <v>40842</v>
      </c>
      <c r="B1914" s="10">
        <f>VLOOKUP($A1913,Master!$A$6:$J$4994,$I$1,0)*(1+0.75*(VLOOKUP($A1914,'Old-UVXY-OHLC'!$A$3:$E$5000,B$1,0)/VLOOKUP('Old-UVXY-OHLC'!$A1913,'Old-UVXY-OHLC'!$A$3:$E$5000,5,0)-1))</f>
        <v>1101121.2618880637</v>
      </c>
      <c r="C1914" s="10">
        <f>VLOOKUP($A1913,Master!$A$6:$J$4994,$I$1,0)*(1+0.75*(VLOOKUP($A1914,'Old-UVXY-OHLC'!$A$3:$E$5000,C$1,0)/VLOOKUP('Old-UVXY-OHLC'!$A1913,'Old-UVXY-OHLC'!$A$3:$E$5000,5,0)-1))</f>
        <v>1179996.430616586</v>
      </c>
      <c r="D1914" s="10">
        <f>VLOOKUP($A1913,Master!$A$6:$J$4994,$I$1,0)*(1+0.75*(VLOOKUP($A1914,'Old-UVXY-OHLC'!$A$3:$E$5000,D$1,0)/VLOOKUP('Old-UVXY-OHLC'!$A1913,'Old-UVXY-OHLC'!$A$3:$E$5000,5,0)-1))</f>
        <v>1041594.420664254</v>
      </c>
      <c r="E1914" s="10">
        <f>VLOOKUP(A1914,Master!A$6:J$4994,$I$1,0)</f>
        <v>1050990.8190471497</v>
      </c>
      <c r="F1914" s="10">
        <f>VLOOKUP($A1913,Master!$A$6:$J$4994,$I$1,0)*(1+0.75*(VLOOKUP($A1914,'Old-UVXY-OHLC'!$A$3:$G$5000,F$1,0)/VLOOKUP($A1913,'Old-UVXY-OHLC'!$A$3:$G$5000,5,0)-1))</f>
        <v>1061612.0713253296</v>
      </c>
      <c r="I1914" t="str">
        <f t="shared" si="6"/>
        <v/>
      </c>
    </row>
    <row r="1915" spans="1:9" x14ac:dyDescent="0.25">
      <c r="A1915" s="1">
        <v>40843</v>
      </c>
      <c r="B1915" s="10">
        <f>VLOOKUP($A1914,Master!$A$6:$J$4994,$I$1,0)*(1+0.75*(VLOOKUP($A1915,'Old-UVXY-OHLC'!$A$3:$E$5000,B$1,0)/VLOOKUP('Old-UVXY-OHLC'!$A1914,'Old-UVXY-OHLC'!$A$3:$E$5000,5,0)-1))</f>
        <v>942086.92605247023</v>
      </c>
      <c r="C1915" s="10">
        <f>VLOOKUP($A1914,Master!$A$6:$J$4994,$I$1,0)*(1+0.75*(VLOOKUP($A1915,'Old-UVXY-OHLC'!$A$3:$E$5000,C$1,0)/VLOOKUP('Old-UVXY-OHLC'!$A1914,'Old-UVXY-OHLC'!$A$3:$E$5000,5,0)-1))</f>
        <v>945228.79991831374</v>
      </c>
      <c r="D1915" s="10">
        <f>VLOOKUP($A1914,Master!$A$6:$J$4994,$I$1,0)*(1+0.75*(VLOOKUP($A1915,'Old-UVXY-OHLC'!$A$3:$E$5000,D$1,0)/VLOOKUP('Old-UVXY-OHLC'!$A1914,'Old-UVXY-OHLC'!$A$3:$E$5000,5,0)-1))</f>
        <v>829518.12635705341</v>
      </c>
      <c r="E1915" s="10">
        <f>VLOOKUP(A1915,Master!A$6:J$4994,$I$1,0)</f>
        <v>839981.41712737072</v>
      </c>
      <c r="F1915" s="10">
        <f>VLOOKUP($A1914,Master!$A$6:$J$4994,$I$1,0)*(1+0.75*(VLOOKUP($A1915,'Old-UVXY-OHLC'!$A$3:$G$5000,F$1,0)/VLOOKUP($A1914,'Old-UVXY-OHLC'!$A$3:$G$5000,5,0)-1))</f>
        <v>848851.18551022839</v>
      </c>
      <c r="I1915" t="str">
        <f t="shared" si="6"/>
        <v/>
      </c>
    </row>
    <row r="1916" spans="1:9" x14ac:dyDescent="0.25">
      <c r="A1916" s="1">
        <v>40844</v>
      </c>
      <c r="B1916" s="10">
        <f>VLOOKUP($A1915,Master!$A$6:$J$4994,$I$1,0)*(1+0.75*(VLOOKUP($A1916,'Old-UVXY-OHLC'!$A$3:$E$5000,B$1,0)/VLOOKUP('Old-UVXY-OHLC'!$A1915,'Old-UVXY-OHLC'!$A$3:$E$5000,5,0)-1))</f>
        <v>868024.09280446765</v>
      </c>
      <c r="C1916" s="10">
        <f>VLOOKUP($A1915,Master!$A$6:$J$4994,$I$1,0)*(1+0.75*(VLOOKUP($A1916,'Old-UVXY-OHLC'!$A$3:$E$5000,C$1,0)/VLOOKUP('Old-UVXY-OHLC'!$A1915,'Old-UVXY-OHLC'!$A$3:$E$5000,5,0)-1))</f>
        <v>879990.27961870993</v>
      </c>
      <c r="D1916" s="10">
        <f>VLOOKUP($A1915,Master!$A$6:$J$4994,$I$1,0)*(1+0.75*(VLOOKUP($A1916,'Old-UVXY-OHLC'!$A$3:$E$5000,D$1,0)/VLOOKUP('Old-UVXY-OHLC'!$A1915,'Old-UVXY-OHLC'!$A$3:$E$5000,5,0)-1))</f>
        <v>823784.48606664105</v>
      </c>
      <c r="E1916" s="10">
        <f>VLOOKUP(A1916,Master!A$6:J$4994,$I$1,0)</f>
        <v>837314.31938799447</v>
      </c>
      <c r="F1916" s="10">
        <f>VLOOKUP($A1915,Master!$A$6:$J$4994,$I$1,0)*(1+0.75*(VLOOKUP($A1916,'Old-UVXY-OHLC'!$A$3:$G$5000,F$1,0)/VLOOKUP($A1915,'Old-UVXY-OHLC'!$A$3:$G$5000,5,0)-1))</f>
        <v>838243.71724223637</v>
      </c>
      <c r="I1916" t="str">
        <f t="shared" si="6"/>
        <v/>
      </c>
    </row>
    <row r="1917" spans="1:9" x14ac:dyDescent="0.25">
      <c r="A1917" s="1">
        <v>40847</v>
      </c>
      <c r="B1917" s="10">
        <f>VLOOKUP($A1916,Master!$A$6:$J$4994,$I$1,0)*(1+0.75*(VLOOKUP($A1917,'Old-UVXY-OHLC'!$A$3:$E$5000,B$1,0)/VLOOKUP('Old-UVXY-OHLC'!$A1916,'Old-UVXY-OHLC'!$A$3:$E$5000,5,0)-1))</f>
        <v>859077.52480024623</v>
      </c>
      <c r="C1917" s="10">
        <f>VLOOKUP($A1916,Master!$A$6:$J$4994,$I$1,0)*(1+0.75*(VLOOKUP($A1917,'Old-UVXY-OHLC'!$A$3:$E$5000,C$1,0)/VLOOKUP('Old-UVXY-OHLC'!$A1916,'Old-UVXY-OHLC'!$A$3:$E$5000,5,0)-1))</f>
        <v>1001746.5796683456</v>
      </c>
      <c r="D1917" s="10">
        <f>VLOOKUP($A1916,Master!$A$6:$J$4994,$I$1,0)*(1+0.75*(VLOOKUP($A1917,'Old-UVXY-OHLC'!$A$3:$E$5000,D$1,0)/VLOOKUP('Old-UVXY-OHLC'!$A1916,'Old-UVXY-OHLC'!$A$3:$E$5000,5,0)-1))</f>
        <v>859077.52480024623</v>
      </c>
      <c r="E1917" s="10">
        <f>VLOOKUP(A1917,Master!A$6:J$4994,$I$1,0)</f>
        <v>995913.90769458923</v>
      </c>
      <c r="F1917" s="10">
        <f>VLOOKUP($A1916,Master!$A$6:$J$4994,$I$1,0)*(1+0.75*(VLOOKUP($A1917,'Old-UVXY-OHLC'!$A$3:$G$5000,F$1,0)/VLOOKUP($A1916,'Old-UVXY-OHLC'!$A$3:$G$5000,5,0)-1))</f>
        <v>972053.85951228684</v>
      </c>
      <c r="I1917" t="str">
        <f t="shared" si="6"/>
        <v/>
      </c>
    </row>
    <row r="1918" spans="1:9" x14ac:dyDescent="0.25">
      <c r="A1918" s="1">
        <v>40848</v>
      </c>
      <c r="B1918" s="10">
        <f>VLOOKUP($A1917,Master!$A$6:$J$4994,$I$1,0)*(1+0.75*(VLOOKUP($A1918,'Old-UVXY-OHLC'!$A$3:$E$5000,B$1,0)/VLOOKUP('Old-UVXY-OHLC'!$A1917,'Old-UVXY-OHLC'!$A$3:$E$5000,5,0)-1))</f>
        <v>1083509.7106430433</v>
      </c>
      <c r="C1918" s="10">
        <f>VLOOKUP($A1917,Master!$A$6:$J$4994,$I$1,0)*(1+0.75*(VLOOKUP($A1918,'Old-UVXY-OHLC'!$A$3:$E$5000,C$1,0)/VLOOKUP('Old-UVXY-OHLC'!$A1917,'Old-UVXY-OHLC'!$A$3:$E$5000,5,0)-1))</f>
        <v>1229631.5605466079</v>
      </c>
      <c r="D1918" s="10">
        <f>VLOOKUP($A1917,Master!$A$6:$J$4994,$I$1,0)*(1+0.75*(VLOOKUP($A1918,'Old-UVXY-OHLC'!$A$3:$E$5000,D$1,0)/VLOOKUP('Old-UVXY-OHLC'!$A1917,'Old-UVXY-OHLC'!$A$3:$E$5000,5,0)-1))</f>
        <v>1083509.7106430433</v>
      </c>
      <c r="E1918" s="10">
        <f>VLOOKUP(A1918,Master!A$6:J$4994,$I$1,0)</f>
        <v>1178907.0806312992</v>
      </c>
      <c r="F1918" s="10">
        <f>VLOOKUP($A1917,Master!$A$6:$J$4994,$I$1,0)*(1+0.75*(VLOOKUP($A1918,'Old-UVXY-OHLC'!$A$3:$G$5000,F$1,0)/VLOOKUP($A1917,'Old-UVXY-OHLC'!$A$3:$G$5000,5,0)-1))</f>
        <v>1185627.1925333941</v>
      </c>
      <c r="I1918" t="str">
        <f t="shared" si="6"/>
        <v/>
      </c>
    </row>
    <row r="1919" spans="1:9" x14ac:dyDescent="0.25">
      <c r="A1919" s="1">
        <v>40849</v>
      </c>
      <c r="B1919" s="10">
        <f>VLOOKUP($A1918,Master!$A$6:$J$4994,$I$1,0)*(1+0.75*(VLOOKUP($A1919,'Old-UVXY-OHLC'!$A$3:$E$5000,B$1,0)/VLOOKUP('Old-UVXY-OHLC'!$A1918,'Old-UVXY-OHLC'!$A$3:$E$5000,5,0)-1))</f>
        <v>1154496.8720345402</v>
      </c>
      <c r="C1919" s="10">
        <f>VLOOKUP($A1918,Master!$A$6:$J$4994,$I$1,0)*(1+0.75*(VLOOKUP($A1919,'Old-UVXY-OHLC'!$A$3:$E$5000,C$1,0)/VLOOKUP('Old-UVXY-OHLC'!$A1918,'Old-UVXY-OHLC'!$A$3:$E$5000,5,0)-1))</f>
        <v>1187043.5023062064</v>
      </c>
      <c r="D1919" s="10">
        <f>VLOOKUP($A1918,Master!$A$6:$J$4994,$I$1,0)*(1+0.75*(VLOOKUP($A1919,'Old-UVXY-OHLC'!$A$3:$E$5000,D$1,0)/VLOOKUP('Old-UVXY-OHLC'!$A1918,'Old-UVXY-OHLC'!$A$3:$E$5000,5,0)-1))</f>
        <v>1104321.4853959144</v>
      </c>
      <c r="E1919" s="10">
        <f>VLOOKUP(A1919,Master!A$6:J$4994,$I$1,0)</f>
        <v>1121939.8797034039</v>
      </c>
      <c r="F1919" s="10">
        <f>VLOOKUP($A1918,Master!$A$6:$J$4994,$I$1,0)*(1+0.75*(VLOOKUP($A1919,'Old-UVXY-OHLC'!$A$3:$G$5000,F$1,0)/VLOOKUP($A1918,'Old-UVXY-OHLC'!$A$3:$G$5000,5,0)-1))</f>
        <v>1130473.6176875499</v>
      </c>
      <c r="I1919" t="str">
        <f t="shared" si="6"/>
        <v/>
      </c>
    </row>
    <row r="1920" spans="1:9" x14ac:dyDescent="0.25">
      <c r="A1920" s="1">
        <v>40850</v>
      </c>
      <c r="B1920" s="10">
        <f>VLOOKUP($A1919,Master!$A$6:$J$4994,$I$1,0)*(1+0.75*(VLOOKUP($A1920,'Old-UVXY-OHLC'!$A$3:$E$5000,B$1,0)/VLOOKUP('Old-UVXY-OHLC'!$A1919,'Old-UVXY-OHLC'!$A$3:$E$5000,5,0)-1))</f>
        <v>1113507.4739100419</v>
      </c>
      <c r="C1920" s="10">
        <f>VLOOKUP($A1919,Master!$A$6:$J$4994,$I$1,0)*(1+0.75*(VLOOKUP($A1920,'Old-UVXY-OHLC'!$A$3:$E$5000,C$1,0)/VLOOKUP('Old-UVXY-OHLC'!$A1919,'Old-UVXY-OHLC'!$A$3:$E$5000,5,0)-1))</f>
        <v>1182435.5250952875</v>
      </c>
      <c r="D1920" s="10">
        <f>VLOOKUP($A1919,Master!$A$6:$J$4994,$I$1,0)*(1+0.75*(VLOOKUP($A1920,'Old-UVXY-OHLC'!$A$3:$E$5000,D$1,0)/VLOOKUP('Old-UVXY-OHLC'!$A1919,'Old-UVXY-OHLC'!$A$3:$E$5000,5,0)-1))</f>
        <v>1036951.472897856</v>
      </c>
      <c r="E1920" s="10">
        <f>VLOOKUP(A1920,Master!A$6:J$4994,$I$1,0)</f>
        <v>1045908.7179260695</v>
      </c>
      <c r="F1920" s="10">
        <f>VLOOKUP($A1919,Master!$A$6:$J$4994,$I$1,0)*(1+0.75*(VLOOKUP($A1920,'Old-UVXY-OHLC'!$A$3:$G$5000,F$1,0)/VLOOKUP($A1919,'Old-UVXY-OHLC'!$A$3:$G$5000,5,0)-1))</f>
        <v>1050595.1811708256</v>
      </c>
      <c r="I1920" t="str">
        <f t="shared" si="6"/>
        <v/>
      </c>
    </row>
    <row r="1921" spans="1:9" x14ac:dyDescent="0.25">
      <c r="A1921" s="1">
        <v>40851</v>
      </c>
      <c r="B1921" s="10">
        <f>VLOOKUP($A1920,Master!$A$6:$J$4994,$I$1,0)*(1+0.75*(VLOOKUP($A1921,'Old-UVXY-OHLC'!$A$3:$E$5000,B$1,0)/VLOOKUP('Old-UVXY-OHLC'!$A1920,'Old-UVXY-OHLC'!$A$3:$E$5000,5,0)-1))</f>
        <v>1068972.1339130194</v>
      </c>
      <c r="C1921" s="10">
        <f>VLOOKUP($A1920,Master!$A$6:$J$4994,$I$1,0)*(1+0.75*(VLOOKUP($A1921,'Old-UVXY-OHLC'!$A$3:$E$5000,C$1,0)/VLOOKUP('Old-UVXY-OHLC'!$A1920,'Old-UVXY-OHLC'!$A$3:$E$5000,5,0)-1))</f>
        <v>1135018.8941691397</v>
      </c>
      <c r="D1921" s="10">
        <f>VLOOKUP($A1920,Master!$A$6:$J$4994,$I$1,0)*(1+0.75*(VLOOKUP($A1921,'Old-UVXY-OHLC'!$A$3:$E$5000,D$1,0)/VLOOKUP('Old-UVXY-OHLC'!$A1920,'Old-UVXY-OHLC'!$A$3:$E$5000,5,0)-1))</f>
        <v>1030288.2111558515</v>
      </c>
      <c r="E1921" s="10">
        <f>VLOOKUP(A1921,Master!A$6:J$4994,$I$1,0)</f>
        <v>1074204.3890405572</v>
      </c>
      <c r="F1921" s="10">
        <f>VLOOKUP($A1920,Master!$A$6:$J$4994,$I$1,0)*(1+0.75*(VLOOKUP($A1921,'Old-UVXY-OHLC'!$A$3:$G$5000,F$1,0)/VLOOKUP($A1920,'Old-UVXY-OHLC'!$A$3:$G$5000,5,0)-1))</f>
        <v>1080557.7610082666</v>
      </c>
      <c r="I1921" t="str">
        <f t="shared" si="6"/>
        <v/>
      </c>
    </row>
    <row r="1922" spans="1:9" x14ac:dyDescent="0.25">
      <c r="A1922" s="1">
        <v>40854</v>
      </c>
      <c r="B1922" s="10">
        <f>VLOOKUP($A1921,Master!$A$6:$J$4994,$I$1,0)*(1+0.75*(VLOOKUP($A1922,'Old-UVXY-OHLC'!$A$3:$E$5000,B$1,0)/VLOOKUP('Old-UVXY-OHLC'!$A1921,'Old-UVXY-OHLC'!$A$3:$E$5000,5,0)-1))</f>
        <v>1077650.7927070153</v>
      </c>
      <c r="C1922" s="10">
        <f>VLOOKUP($A1921,Master!$A$6:$J$4994,$I$1,0)*(1+0.75*(VLOOKUP($A1922,'Old-UVXY-OHLC'!$A$3:$E$5000,C$1,0)/VLOOKUP('Old-UVXY-OHLC'!$A1921,'Old-UVXY-OHLC'!$A$3:$E$5000,5,0)-1))</f>
        <v>1127486.100457825</v>
      </c>
      <c r="D1922" s="10">
        <f>VLOOKUP($A1921,Master!$A$6:$J$4994,$I$1,0)*(1+0.75*(VLOOKUP($A1922,'Old-UVXY-OHLC'!$A$3:$E$5000,D$1,0)/VLOOKUP('Old-UVXY-OHLC'!$A1921,'Old-UVXY-OHLC'!$A$3:$E$5000,5,0)-1))</f>
        <v>1055383.0585958369</v>
      </c>
      <c r="E1922" s="10">
        <f>VLOOKUP(A1922,Master!A$6:J$4994,$I$1,0)</f>
        <v>1065160.7437643302</v>
      </c>
      <c r="F1922" s="10">
        <f>VLOOKUP($A1921,Master!$A$6:$J$4994,$I$1,0)*(1+0.75*(VLOOKUP($A1922,'Old-UVXY-OHLC'!$A$3:$G$5000,F$1,0)/VLOOKUP($A1921,'Old-UVXY-OHLC'!$A$3:$G$5000,5,0)-1))</f>
        <v>1065734.0685340934</v>
      </c>
      <c r="I1922" t="str">
        <f t="shared" si="6"/>
        <v/>
      </c>
    </row>
    <row r="1923" spans="1:9" x14ac:dyDescent="0.25">
      <c r="A1923" s="1">
        <v>40855</v>
      </c>
      <c r="B1923" s="10">
        <f>VLOOKUP($A1922,Master!$A$6:$J$4994,$I$1,0)*(1+0.75*(VLOOKUP($A1923,'Old-UVXY-OHLC'!$A$3:$E$5000,B$1,0)/VLOOKUP('Old-UVXY-OHLC'!$A1922,'Old-UVXY-OHLC'!$A$3:$E$5000,5,0)-1))</f>
        <v>1034164.7451050916</v>
      </c>
      <c r="C1923" s="10">
        <f>VLOOKUP($A1922,Master!$A$6:$J$4994,$I$1,0)*(1+0.75*(VLOOKUP($A1923,'Old-UVXY-OHLC'!$A$3:$E$5000,C$1,0)/VLOOKUP('Old-UVXY-OHLC'!$A1922,'Old-UVXY-OHLC'!$A$3:$E$5000,5,0)-1))</f>
        <v>1087678.6824586473</v>
      </c>
      <c r="D1923" s="10">
        <f>VLOOKUP($A1922,Master!$A$6:$J$4994,$I$1,0)*(1+0.75*(VLOOKUP($A1923,'Old-UVXY-OHLC'!$A$3:$E$5000,D$1,0)/VLOOKUP('Old-UVXY-OHLC'!$A1922,'Old-UVXY-OHLC'!$A$3:$E$5000,5,0)-1))</f>
        <v>974822.88197752018</v>
      </c>
      <c r="E1923" s="10">
        <f>VLOOKUP(A1923,Master!A$6:J$4994,$I$1,0)</f>
        <v>978256.8838985085</v>
      </c>
      <c r="F1923" s="10">
        <f>VLOOKUP($A1922,Master!$A$6:$J$4994,$I$1,0)*(1+0.75*(VLOOKUP($A1923,'Old-UVXY-OHLC'!$A$3:$G$5000,F$1,0)/VLOOKUP($A1922,'Old-UVXY-OHLC'!$A$3:$G$5000,5,0)-1))</f>
        <v>990408.28710078762</v>
      </c>
      <c r="I1923" t="str">
        <f t="shared" si="6"/>
        <v/>
      </c>
    </row>
    <row r="1924" spans="1:9" x14ac:dyDescent="0.25">
      <c r="A1924" s="1">
        <v>40856</v>
      </c>
      <c r="B1924" s="10">
        <f>VLOOKUP($A1923,Master!$A$6:$J$4994,$I$1,0)*(1+0.75*(VLOOKUP($A1924,'Old-UVXY-OHLC'!$A$3:$E$5000,B$1,0)/VLOOKUP('Old-UVXY-OHLC'!$A1923,'Old-UVXY-OHLC'!$A$3:$E$5000,5,0)-1))</f>
        <v>1095441.8688525427</v>
      </c>
      <c r="C1924" s="10">
        <f>VLOOKUP($A1923,Master!$A$6:$J$4994,$I$1,0)*(1+0.75*(VLOOKUP($A1924,'Old-UVXY-OHLC'!$A$3:$E$5000,C$1,0)/VLOOKUP('Old-UVXY-OHLC'!$A1923,'Old-UVXY-OHLC'!$A$3:$E$5000,5,0)-1))</f>
        <v>1280233.3035539945</v>
      </c>
      <c r="D1924" s="10">
        <f>VLOOKUP($A1923,Master!$A$6:$J$4994,$I$1,0)*(1+0.75*(VLOOKUP($A1924,'Old-UVXY-OHLC'!$A$3:$E$5000,D$1,0)/VLOOKUP('Old-UVXY-OHLC'!$A1923,'Old-UVXY-OHLC'!$A$3:$E$5000,5,0)-1))</f>
        <v>1078057.4290697533</v>
      </c>
      <c r="E1924" s="10">
        <f>VLOOKUP(A1924,Master!A$6:J$4994,$I$1,0)</f>
        <v>1272493.9460088741</v>
      </c>
      <c r="F1924" s="10">
        <f>VLOOKUP($A1923,Master!$A$6:$J$4994,$I$1,0)*(1+0.75*(VLOOKUP($A1924,'Old-UVXY-OHLC'!$A$3:$G$5000,F$1,0)/VLOOKUP($A1923,'Old-UVXY-OHLC'!$A$3:$G$5000,5,0)-1))</f>
        <v>1267128.7939730485</v>
      </c>
      <c r="I1924" t="str">
        <f t="shared" si="6"/>
        <v/>
      </c>
    </row>
    <row r="1925" spans="1:9" x14ac:dyDescent="0.25">
      <c r="A1925" s="1">
        <v>40857</v>
      </c>
      <c r="B1925" s="10">
        <f>VLOOKUP($A1924,Master!$A$6:$J$4994,$I$1,0)*(1+0.75*(VLOOKUP($A1925,'Old-UVXY-OHLC'!$A$3:$E$5000,B$1,0)/VLOOKUP('Old-UVXY-OHLC'!$A1924,'Old-UVXY-OHLC'!$A$3:$E$5000,5,0)-1))</f>
        <v>1168788.3190440505</v>
      </c>
      <c r="C1925" s="10">
        <f>VLOOKUP($A1924,Master!$A$6:$J$4994,$I$1,0)*(1+0.75*(VLOOKUP($A1925,'Old-UVXY-OHLC'!$A$3:$E$5000,C$1,0)/VLOOKUP('Old-UVXY-OHLC'!$A1924,'Old-UVXY-OHLC'!$A$3:$E$5000,5,0)-1))</f>
        <v>1250632.1089661403</v>
      </c>
      <c r="D1925" s="10">
        <f>VLOOKUP($A1924,Master!$A$6:$J$4994,$I$1,0)*(1+0.75*(VLOOKUP($A1925,'Old-UVXY-OHLC'!$A$3:$E$5000,D$1,0)/VLOOKUP('Old-UVXY-OHLC'!$A1924,'Old-UVXY-OHLC'!$A$3:$E$5000,5,0)-1))</f>
        <v>1133472.3798837296</v>
      </c>
      <c r="E1925" s="10">
        <f>VLOOKUP(A1925,Master!A$6:J$4994,$I$1,0)</f>
        <v>1151400.246159021</v>
      </c>
      <c r="F1925" s="10">
        <f>VLOOKUP($A1924,Master!$A$6:$J$4994,$I$1,0)*(1+0.75*(VLOOKUP($A1925,'Old-UVXY-OHLC'!$A$3:$G$5000,F$1,0)/VLOOKUP($A1924,'Old-UVXY-OHLC'!$A$3:$G$5000,5,0)-1))</f>
        <v>1147330.0313747444</v>
      </c>
      <c r="I1925" t="str">
        <f t="shared" si="6"/>
        <v/>
      </c>
    </row>
    <row r="1926" spans="1:9" x14ac:dyDescent="0.25">
      <c r="A1926" s="1">
        <v>40858</v>
      </c>
      <c r="B1926" s="10">
        <f>VLOOKUP($A1925,Master!$A$6:$J$4994,$I$1,0)*(1+0.75*(VLOOKUP($A1926,'Old-UVXY-OHLC'!$A$3:$E$5000,B$1,0)/VLOOKUP('Old-UVXY-OHLC'!$A1925,'Old-UVXY-OHLC'!$A$3:$E$5000,5,0)-1))</f>
        <v>1105903.7390837686</v>
      </c>
      <c r="C1926" s="10">
        <f>VLOOKUP($A1925,Master!$A$6:$J$4994,$I$1,0)*(1+0.75*(VLOOKUP($A1926,'Old-UVXY-OHLC'!$A$3:$E$5000,C$1,0)/VLOOKUP('Old-UVXY-OHLC'!$A1925,'Old-UVXY-OHLC'!$A$3:$E$5000,5,0)-1))</f>
        <v>1106311.4138783496</v>
      </c>
      <c r="D1926" s="10">
        <f>VLOOKUP($A1925,Master!$A$6:$J$4994,$I$1,0)*(1+0.75*(VLOOKUP($A1926,'Old-UVXY-OHLC'!$A$3:$E$5000,D$1,0)/VLOOKUP('Old-UVXY-OHLC'!$A1925,'Old-UVXY-OHLC'!$A$3:$E$5000,5,0)-1))</f>
        <v>1048998.8234956136</v>
      </c>
      <c r="E1926" s="10">
        <f>VLOOKUP(A1926,Master!A$6:J$4994,$I$1,0)</f>
        <v>1074656.873962461</v>
      </c>
      <c r="F1926" s="10">
        <f>VLOOKUP($A1925,Master!$A$6:$J$4994,$I$1,0)*(1+0.75*(VLOOKUP($A1926,'Old-UVXY-OHLC'!$A$3:$G$5000,F$1,0)/VLOOKUP($A1925,'Old-UVXY-OHLC'!$A$3:$G$5000,5,0)-1))</f>
        <v>1075723.4039476635</v>
      </c>
      <c r="I1926" t="str">
        <f t="shared" si="6"/>
        <v/>
      </c>
    </row>
    <row r="1927" spans="1:9" x14ac:dyDescent="0.25">
      <c r="A1927" s="1">
        <v>40861</v>
      </c>
      <c r="B1927" s="10">
        <f>VLOOKUP($A1926,Master!$A$6:$J$4994,$I$1,0)*(1+0.75*(VLOOKUP($A1927,'Old-UVXY-OHLC'!$A$3:$E$5000,B$1,0)/VLOOKUP('Old-UVXY-OHLC'!$A1926,'Old-UVXY-OHLC'!$A$3:$E$5000,5,0)-1))</f>
        <v>1101771.1411428468</v>
      </c>
      <c r="C1927" s="10">
        <f>VLOOKUP($A1926,Master!$A$6:$J$4994,$I$1,0)*(1+0.75*(VLOOKUP($A1927,'Old-UVXY-OHLC'!$A$3:$E$5000,C$1,0)/VLOOKUP('Old-UVXY-OHLC'!$A1926,'Old-UVXY-OHLC'!$A$3:$E$5000,5,0)-1))</f>
        <v>1143134.4032417992</v>
      </c>
      <c r="D1927" s="10">
        <f>VLOOKUP($A1926,Master!$A$6:$J$4994,$I$1,0)*(1+0.75*(VLOOKUP($A1927,'Old-UVXY-OHLC'!$A$3:$E$5000,D$1,0)/VLOOKUP('Old-UVXY-OHLC'!$A1926,'Old-UVXY-OHLC'!$A$3:$E$5000,5,0)-1))</f>
        <v>1087682.328637782</v>
      </c>
      <c r="E1927" s="10">
        <f>VLOOKUP(A1927,Master!A$6:J$4994,$I$1,0)</f>
        <v>1104663.4733263345</v>
      </c>
      <c r="F1927" s="10">
        <f>VLOOKUP($A1926,Master!$A$6:$J$4994,$I$1,0)*(1+0.75*(VLOOKUP($A1927,'Old-UVXY-OHLC'!$A$3:$G$5000,F$1,0)/VLOOKUP($A1926,'Old-UVXY-OHLC'!$A$3:$G$5000,5,0)-1))</f>
        <v>1114259.2304626573</v>
      </c>
      <c r="I1927" t="str">
        <f t="shared" si="6"/>
        <v/>
      </c>
    </row>
    <row r="1928" spans="1:9" x14ac:dyDescent="0.25">
      <c r="A1928" s="1">
        <v>40862</v>
      </c>
      <c r="B1928" s="10">
        <f>VLOOKUP($A1927,Master!$A$6:$J$4994,$I$1,0)*(1+0.75*(VLOOKUP($A1928,'Old-UVXY-OHLC'!$A$3:$E$5000,B$1,0)/VLOOKUP('Old-UVXY-OHLC'!$A1927,'Old-UVXY-OHLC'!$A$3:$E$5000,5,0)-1))</f>
        <v>1159103.3185760833</v>
      </c>
      <c r="C1928" s="10">
        <f>VLOOKUP($A1927,Master!$A$6:$J$4994,$I$1,0)*(1+0.75*(VLOOKUP($A1928,'Old-UVXY-OHLC'!$A$3:$E$5000,C$1,0)/VLOOKUP('Old-UVXY-OHLC'!$A1927,'Old-UVXY-OHLC'!$A$3:$E$5000,5,0)-1))</f>
        <v>1172008.2614269219</v>
      </c>
      <c r="D1928" s="10">
        <f>VLOOKUP($A1927,Master!$A$6:$J$4994,$I$1,0)*(1+0.75*(VLOOKUP($A1928,'Old-UVXY-OHLC'!$A$3:$E$5000,D$1,0)/VLOOKUP('Old-UVXY-OHLC'!$A1927,'Old-UVXY-OHLC'!$A$3:$E$5000,5,0)-1))</f>
        <v>1079123.9055840261</v>
      </c>
      <c r="E1928" s="10">
        <f>VLOOKUP(A1928,Master!A$6:J$4994,$I$1,0)</f>
        <v>1101964.732022397</v>
      </c>
      <c r="F1928" s="10">
        <f>VLOOKUP($A1927,Master!$A$6:$J$4994,$I$1,0)*(1+0.75*(VLOOKUP($A1928,'Old-UVXY-OHLC'!$A$3:$G$5000,F$1,0)/VLOOKUP($A1927,'Old-UVXY-OHLC'!$A$3:$G$5000,5,0)-1))</f>
        <v>1098053.6303487702</v>
      </c>
      <c r="I1928" t="str">
        <f t="shared" si="6"/>
        <v/>
      </c>
    </row>
    <row r="1929" spans="1:9" x14ac:dyDescent="0.25">
      <c r="A1929" s="1">
        <v>40863</v>
      </c>
      <c r="B1929" s="10">
        <f>VLOOKUP($A1928,Master!$A$6:$J$4994,$I$1,0)*(1+0.75*(VLOOKUP($A1929,'Old-UVXY-OHLC'!$A$3:$E$5000,B$1,0)/VLOOKUP('Old-UVXY-OHLC'!$A1928,'Old-UVXY-OHLC'!$A$3:$E$5000,5,0)-1))</f>
        <v>1136962.1943145033</v>
      </c>
      <c r="C1929" s="10">
        <f>VLOOKUP($A1928,Master!$A$6:$J$4994,$I$1,0)*(1+0.75*(VLOOKUP($A1929,'Old-UVXY-OHLC'!$A$3:$E$5000,C$1,0)/VLOOKUP('Old-UVXY-OHLC'!$A1928,'Old-UVXY-OHLC'!$A$3:$E$5000,5,0)-1))</f>
        <v>1209648.9506180084</v>
      </c>
      <c r="D1929" s="10">
        <f>VLOOKUP($A1928,Master!$A$6:$J$4994,$I$1,0)*(1+0.75*(VLOOKUP($A1929,'Old-UVXY-OHLC'!$A$3:$E$5000,D$1,0)/VLOOKUP('Old-UVXY-OHLC'!$A1928,'Old-UVXY-OHLC'!$A$3:$E$5000,5,0)-1))</f>
        <v>1084735.1840482731</v>
      </c>
      <c r="E1929" s="10">
        <f>VLOOKUP(A1929,Master!A$6:J$4994,$I$1,0)</f>
        <v>1206944.8473573616</v>
      </c>
      <c r="F1929" s="10">
        <f>VLOOKUP($A1928,Master!$A$6:$J$4994,$I$1,0)*(1+0.75*(VLOOKUP($A1929,'Old-UVXY-OHLC'!$A$3:$G$5000,F$1,0)/VLOOKUP($A1928,'Old-UVXY-OHLC'!$A$3:$G$5000,5,0)-1))</f>
        <v>1177752.1286866351</v>
      </c>
      <c r="I1929" t="str">
        <f t="shared" si="6"/>
        <v/>
      </c>
    </row>
    <row r="1930" spans="1:9" x14ac:dyDescent="0.25">
      <c r="A1930" s="1">
        <v>40864</v>
      </c>
      <c r="B1930" s="10">
        <f>VLOOKUP($A1929,Master!$A$6:$J$4994,$I$1,0)*(1+0.75*(VLOOKUP($A1930,'Old-UVXY-OHLC'!$A$3:$E$5000,B$1,0)/VLOOKUP('Old-UVXY-OHLC'!$A1929,'Old-UVXY-OHLC'!$A$3:$E$5000,5,0)-1))</f>
        <v>1196560.8891499285</v>
      </c>
      <c r="C1930" s="10">
        <f>VLOOKUP($A1929,Master!$A$6:$J$4994,$I$1,0)*(1+0.75*(VLOOKUP($A1930,'Old-UVXY-OHLC'!$A$3:$E$5000,C$1,0)/VLOOKUP('Old-UVXY-OHLC'!$A1929,'Old-UVXY-OHLC'!$A$3:$E$5000,5,0)-1))</f>
        <v>1295671.7764097981</v>
      </c>
      <c r="D1930" s="10">
        <f>VLOOKUP($A1929,Master!$A$6:$J$4994,$I$1,0)*(1+0.75*(VLOOKUP($A1930,'Old-UVXY-OHLC'!$A$3:$E$5000,D$1,0)/VLOOKUP('Old-UVXY-OHLC'!$A1929,'Old-UVXY-OHLC'!$A$3:$E$5000,5,0)-1))</f>
        <v>1165869.4796427095</v>
      </c>
      <c r="E1930" s="10">
        <f>VLOOKUP(A1930,Master!A$6:J$4994,$I$1,0)</f>
        <v>1267737.4153859427</v>
      </c>
      <c r="F1930" s="10">
        <f>VLOOKUP($A1929,Master!$A$6:$J$4994,$I$1,0)*(1+0.75*(VLOOKUP($A1930,'Old-UVXY-OHLC'!$A$3:$G$5000,F$1,0)/VLOOKUP($A1929,'Old-UVXY-OHLC'!$A$3:$G$5000,5,0)-1))</f>
        <v>1262084.3240950904</v>
      </c>
      <c r="I1930" t="str">
        <f t="shared" si="6"/>
        <v/>
      </c>
    </row>
    <row r="1931" spans="1:9" x14ac:dyDescent="0.25">
      <c r="A1931" s="1">
        <v>40865</v>
      </c>
      <c r="B1931" s="10">
        <f>VLOOKUP($A1930,Master!$A$6:$J$4994,$I$1,0)*(1+0.75*(VLOOKUP($A1931,'Old-UVXY-OHLC'!$A$3:$E$5000,B$1,0)/VLOOKUP('Old-UVXY-OHLC'!$A1930,'Old-UVXY-OHLC'!$A$3:$E$5000,5,0)-1))</f>
        <v>1211284.5490099713</v>
      </c>
      <c r="C1931" s="10">
        <f>VLOOKUP($A1930,Master!$A$6:$J$4994,$I$1,0)*(1+0.75*(VLOOKUP($A1931,'Old-UVXY-OHLC'!$A$3:$E$5000,C$1,0)/VLOOKUP('Old-UVXY-OHLC'!$A1930,'Old-UVXY-OHLC'!$A$3:$E$5000,5,0)-1))</f>
        <v>1260241.7536444773</v>
      </c>
      <c r="D1931" s="10">
        <f>VLOOKUP($A1930,Master!$A$6:$J$4994,$I$1,0)*(1+0.75*(VLOOKUP($A1931,'Old-UVXY-OHLC'!$A$3:$E$5000,D$1,0)/VLOOKUP('Old-UVXY-OHLC'!$A1930,'Old-UVXY-OHLC'!$A$3:$E$5000,5,0)-1))</f>
        <v>1188093.7412981929</v>
      </c>
      <c r="E1931" s="10">
        <f>VLOOKUP(A1931,Master!A$6:J$4994,$I$1,0)</f>
        <v>1191362.1848210364</v>
      </c>
      <c r="F1931" s="10">
        <f>VLOOKUP($A1930,Master!$A$6:$J$4994,$I$1,0)*(1+0.75*(VLOOKUP($A1931,'Old-UVXY-OHLC'!$A$3:$G$5000,F$1,0)/VLOOKUP($A1930,'Old-UVXY-OHLC'!$A$3:$G$5000,5,0)-1))</f>
        <v>1197482.0953199435</v>
      </c>
      <c r="I1931" t="str">
        <f t="shared" si="6"/>
        <v/>
      </c>
    </row>
    <row r="1932" spans="1:9" x14ac:dyDescent="0.25">
      <c r="A1932" s="1">
        <v>40868</v>
      </c>
      <c r="B1932" s="10">
        <f>VLOOKUP($A1931,Master!$A$6:$J$4994,$I$1,0)*(1+0.75*(VLOOKUP($A1932,'Old-UVXY-OHLC'!$A$3:$E$5000,B$1,0)/VLOOKUP('Old-UVXY-OHLC'!$A1931,'Old-UVXY-OHLC'!$A$3:$E$5000,5,0)-1))</f>
        <v>1289917.3808454592</v>
      </c>
      <c r="C1932" s="10">
        <f>VLOOKUP($A1931,Master!$A$6:$J$4994,$I$1,0)*(1+0.75*(VLOOKUP($A1932,'Old-UVXY-OHLC'!$A$3:$E$5000,C$1,0)/VLOOKUP('Old-UVXY-OHLC'!$A1931,'Old-UVXY-OHLC'!$A$3:$E$5000,5,0)-1))</f>
        <v>1297129.0103096913</v>
      </c>
      <c r="D1932" s="10">
        <f>VLOOKUP($A1931,Master!$A$6:$J$4994,$I$1,0)*(1+0.75*(VLOOKUP($A1932,'Old-UVXY-OHLC'!$A$3:$E$5000,D$1,0)/VLOOKUP('Old-UVXY-OHLC'!$A1931,'Old-UVXY-OHLC'!$A$3:$E$5000,5,0)-1))</f>
        <v>1205441.3649678552</v>
      </c>
      <c r="E1932" s="10">
        <f>VLOOKUP(A1932,Master!A$6:J$4994,$I$1,0)</f>
        <v>1224293.0278796982</v>
      </c>
      <c r="F1932" s="10">
        <f>VLOOKUP($A1931,Master!$A$6:$J$4994,$I$1,0)*(1+0.75*(VLOOKUP($A1932,'Old-UVXY-OHLC'!$A$3:$G$5000,F$1,0)/VLOOKUP($A1931,'Old-UVXY-OHLC'!$A$3:$G$5000,5,0)-1))</f>
        <v>1219946.5836115882</v>
      </c>
      <c r="I1932" t="str">
        <f t="shared" si="6"/>
        <v/>
      </c>
    </row>
    <row r="1933" spans="1:9" x14ac:dyDescent="0.25">
      <c r="A1933" s="1">
        <v>40869</v>
      </c>
      <c r="B1933" s="10">
        <f>VLOOKUP($A1932,Master!$A$6:$J$4994,$I$1,0)*(1+0.75*(VLOOKUP($A1933,'Old-UVXY-OHLC'!$A$3:$E$5000,B$1,0)/VLOOKUP('Old-UVXY-OHLC'!$A1932,'Old-UVXY-OHLC'!$A$3:$E$5000,5,0)-1))</f>
        <v>1209073.5116970949</v>
      </c>
      <c r="C1933" s="10">
        <f>VLOOKUP($A1932,Master!$A$6:$J$4994,$I$1,0)*(1+0.75*(VLOOKUP($A1933,'Old-UVXY-OHLC'!$A$3:$E$5000,C$1,0)/VLOOKUP('Old-UVXY-OHLC'!$A1932,'Old-UVXY-OHLC'!$A$3:$E$5000,5,0)-1))</f>
        <v>1246983.6170011826</v>
      </c>
      <c r="D1933" s="10">
        <f>VLOOKUP($A1932,Master!$A$6:$J$4994,$I$1,0)*(1+0.75*(VLOOKUP($A1933,'Old-UVXY-OHLC'!$A$3:$E$5000,D$1,0)/VLOOKUP('Old-UVXY-OHLC'!$A1932,'Old-UVXY-OHLC'!$A$3:$E$5000,5,0)-1))</f>
        <v>1172179.4874076776</v>
      </c>
      <c r="E1933" s="10">
        <f>VLOOKUP(A1933,Master!A$6:J$4994,$I$1,0)</f>
        <v>1189692.2667634026</v>
      </c>
      <c r="F1933" s="10">
        <f>VLOOKUP($A1932,Master!$A$6:$J$4994,$I$1,0)*(1+0.75*(VLOOKUP($A1933,'Old-UVXY-OHLC'!$A$3:$G$5000,F$1,0)/VLOOKUP($A1932,'Old-UVXY-OHLC'!$A$3:$G$5000,5,0)-1))</f>
        <v>1181843.5152455114</v>
      </c>
      <c r="I1933" t="str">
        <f t="shared" si="6"/>
        <v/>
      </c>
    </row>
    <row r="1934" spans="1:9" x14ac:dyDescent="0.25">
      <c r="A1934" s="1">
        <v>40870</v>
      </c>
      <c r="B1934" s="10">
        <f>VLOOKUP($A1933,Master!$A$6:$J$4994,$I$1,0)*(1+0.75*(VLOOKUP($A1934,'Old-UVXY-OHLC'!$A$3:$E$5000,B$1,0)/VLOOKUP('Old-UVXY-OHLC'!$A1933,'Old-UVXY-OHLC'!$A$3:$E$5000,5,0)-1))</f>
        <v>1220804.035040919</v>
      </c>
      <c r="C1934" s="10">
        <f>VLOOKUP($A1933,Master!$A$6:$J$4994,$I$1,0)*(1+0.75*(VLOOKUP($A1934,'Old-UVXY-OHLC'!$A$3:$E$5000,C$1,0)/VLOOKUP('Old-UVXY-OHLC'!$A1933,'Old-UVXY-OHLC'!$A$3:$E$5000,5,0)-1))</f>
        <v>1266503.2113836845</v>
      </c>
      <c r="D1934" s="10">
        <f>VLOOKUP($A1933,Master!$A$6:$J$4994,$I$1,0)*(1+0.75*(VLOOKUP($A1934,'Old-UVXY-OHLC'!$A$3:$E$5000,D$1,0)/VLOOKUP('Old-UVXY-OHLC'!$A1933,'Old-UVXY-OHLC'!$A$3:$E$5000,5,0)-1))</f>
        <v>1209407.5056935041</v>
      </c>
      <c r="E1934" s="10">
        <f>VLOOKUP(A1934,Master!A$6:J$4994,$I$1,0)</f>
        <v>1259653.6548758212</v>
      </c>
      <c r="F1934" s="10">
        <f>VLOOKUP($A1933,Master!$A$6:$J$4994,$I$1,0)*(1+0.75*(VLOOKUP($A1934,'Old-UVXY-OHLC'!$A$3:$G$5000,F$1,0)/VLOOKUP($A1933,'Old-UVXY-OHLC'!$A$3:$G$5000,5,0)-1))</f>
        <v>1261369.5232626935</v>
      </c>
      <c r="I1934" t="str">
        <f t="shared" si="6"/>
        <v/>
      </c>
    </row>
    <row r="1935" spans="1:9" x14ac:dyDescent="0.25">
      <c r="A1935" s="1">
        <v>40872</v>
      </c>
      <c r="B1935" s="10">
        <f>VLOOKUP($A1934,Master!$A$6:$J$4994,$I$1,0)*(1+0.75*(VLOOKUP($A1935,'Old-UVXY-OHLC'!$A$3:$E$5000,B$1,0)/VLOOKUP('Old-UVXY-OHLC'!$A1934,'Old-UVXY-OHLC'!$A$3:$E$5000,5,0)-1))</f>
        <v>1287470.7922233264</v>
      </c>
      <c r="C1935" s="10">
        <f>VLOOKUP($A1934,Master!$A$6:$J$4994,$I$1,0)*(1+0.75*(VLOOKUP($A1935,'Old-UVXY-OHLC'!$A$3:$E$5000,C$1,0)/VLOOKUP('Old-UVXY-OHLC'!$A1934,'Old-UVXY-OHLC'!$A$3:$E$5000,5,0)-1))</f>
        <v>1312506.2158360807</v>
      </c>
      <c r="D1935" s="10">
        <f>VLOOKUP($A1934,Master!$A$6:$J$4994,$I$1,0)*(1+0.75*(VLOOKUP($A1935,'Old-UVXY-OHLC'!$A$3:$E$5000,D$1,0)/VLOOKUP('Old-UVXY-OHLC'!$A1934,'Old-UVXY-OHLC'!$A$3:$E$5000,5,0)-1))</f>
        <v>1226273.0900588154</v>
      </c>
      <c r="E1935" s="10">
        <f>VLOOKUP(A1935,Master!A$6:J$4994,$I$1,0)</f>
        <v>1304831.4209034366</v>
      </c>
      <c r="F1935" s="10">
        <f>VLOOKUP($A1934,Master!$A$6:$J$4994,$I$1,0)*(1+0.75*(VLOOKUP($A1935,'Old-UVXY-OHLC'!$A$3:$G$5000,F$1,0)/VLOOKUP($A1934,'Old-UVXY-OHLC'!$A$3:$G$5000,5,0)-1))</f>
        <v>1285677.2780879838</v>
      </c>
      <c r="I1935" t="str">
        <f t="shared" si="6"/>
        <v/>
      </c>
    </row>
    <row r="1936" spans="1:9" x14ac:dyDescent="0.25">
      <c r="A1936" s="1">
        <v>40875</v>
      </c>
      <c r="B1936" s="10">
        <f>VLOOKUP($A1935,Master!$A$6:$J$4994,$I$1,0)*(1+0.75*(VLOOKUP($A1936,'Old-UVXY-OHLC'!$A$3:$E$5000,B$1,0)/VLOOKUP('Old-UVXY-OHLC'!$A1935,'Old-UVXY-OHLC'!$A$3:$E$5000,5,0)-1))</f>
        <v>1199345.9039340676</v>
      </c>
      <c r="C1936" s="10">
        <f>VLOOKUP($A1935,Master!$A$6:$J$4994,$I$1,0)*(1+0.75*(VLOOKUP($A1936,'Old-UVXY-OHLC'!$A$3:$E$5000,C$1,0)/VLOOKUP('Old-UVXY-OHLC'!$A1935,'Old-UVXY-OHLC'!$A$3:$E$5000,5,0)-1))</f>
        <v>1210681.4942372732</v>
      </c>
      <c r="D1936" s="10">
        <f>VLOOKUP($A1935,Master!$A$6:$J$4994,$I$1,0)*(1+0.75*(VLOOKUP($A1936,'Old-UVXY-OHLC'!$A$3:$E$5000,D$1,0)/VLOOKUP('Old-UVXY-OHLC'!$A1935,'Old-UVXY-OHLC'!$A$3:$E$5000,5,0)-1))</f>
        <v>1136789.2401656399</v>
      </c>
      <c r="E1936" s="10">
        <f>VLOOKUP(A1936,Master!A$6:J$4994,$I$1,0)</f>
        <v>1174111.1285991783</v>
      </c>
      <c r="F1936" s="10">
        <f>VLOOKUP($A1935,Master!$A$6:$J$4994,$I$1,0)*(1+0.75*(VLOOKUP($A1936,'Old-UVXY-OHLC'!$A$3:$G$5000,F$1,0)/VLOOKUP($A1935,'Old-UVXY-OHLC'!$A$3:$G$5000,5,0)-1))</f>
        <v>1194495.9987378644</v>
      </c>
      <c r="I1936" t="str">
        <f t="shared" si="6"/>
        <v/>
      </c>
    </row>
    <row r="1937" spans="1:9" x14ac:dyDescent="0.25">
      <c r="A1937" s="1">
        <v>40876</v>
      </c>
      <c r="B1937" s="10">
        <f>VLOOKUP($A1936,Master!$A$6:$J$4994,$I$1,0)*(1+0.75*(VLOOKUP($A1937,'Old-UVXY-OHLC'!$A$3:$E$5000,B$1,0)/VLOOKUP('Old-UVXY-OHLC'!$A1936,'Old-UVXY-OHLC'!$A$3:$E$5000,5,0)-1))</f>
        <v>1154282.516408558</v>
      </c>
      <c r="C1937" s="10">
        <f>VLOOKUP($A1936,Master!$A$6:$J$4994,$I$1,0)*(1+0.75*(VLOOKUP($A1937,'Old-UVXY-OHLC'!$A$3:$E$5000,C$1,0)/VLOOKUP('Old-UVXY-OHLC'!$A1936,'Old-UVXY-OHLC'!$A$3:$E$5000,5,0)-1))</f>
        <v>1195743.1016699646</v>
      </c>
      <c r="D1937" s="10">
        <f>VLOOKUP($A1936,Master!$A$6:$J$4994,$I$1,0)*(1+0.75*(VLOOKUP($A1937,'Old-UVXY-OHLC'!$A$3:$E$5000,D$1,0)/VLOOKUP('Old-UVXY-OHLC'!$A1936,'Old-UVXY-OHLC'!$A$3:$E$5000,5,0)-1))</f>
        <v>1138058.768758002</v>
      </c>
      <c r="E1937" s="10">
        <f>VLOOKUP(A1937,Master!A$6:J$4994,$I$1,0)</f>
        <v>1141653.3985314996</v>
      </c>
      <c r="F1937" s="10">
        <f>VLOOKUP($A1936,Master!$A$6:$J$4994,$I$1,0)*(1+0.75*(VLOOKUP($A1937,'Old-UVXY-OHLC'!$A$3:$G$5000,F$1,0)/VLOOKUP($A1936,'Old-UVXY-OHLC'!$A$3:$G$5000,5,0)-1))</f>
        <v>1157266.9046150409</v>
      </c>
      <c r="I1937" t="str">
        <f t="shared" si="6"/>
        <v/>
      </c>
    </row>
    <row r="1938" spans="1:9" x14ac:dyDescent="0.25">
      <c r="A1938" s="1">
        <v>40877</v>
      </c>
      <c r="B1938" s="10">
        <f>VLOOKUP($A1937,Master!$A$6:$J$4994,$I$1,0)*(1+0.75*(VLOOKUP($A1938,'Old-UVXY-OHLC'!$A$3:$E$5000,B$1,0)/VLOOKUP('Old-UVXY-OHLC'!$A1937,'Old-UVXY-OHLC'!$A$3:$E$5000,5,0)-1))</f>
        <v>1098232.0175764379</v>
      </c>
      <c r="C1938" s="10">
        <f>VLOOKUP($A1937,Master!$A$6:$J$4994,$I$1,0)*(1+0.75*(VLOOKUP($A1938,'Old-UVXY-OHLC'!$A$3:$E$5000,C$1,0)/VLOOKUP('Old-UVXY-OHLC'!$A1937,'Old-UVXY-OHLC'!$A$3:$E$5000,5,0)-1))</f>
        <v>1100235.5293811986</v>
      </c>
      <c r="D1938" s="10">
        <f>VLOOKUP($A1937,Master!$A$6:$J$4994,$I$1,0)*(1+0.75*(VLOOKUP($A1938,'Old-UVXY-OHLC'!$A$3:$E$5000,D$1,0)/VLOOKUP('Old-UVXY-OHLC'!$A1937,'Old-UVXY-OHLC'!$A$3:$E$5000,5,0)-1))</f>
        <v>985001.404595898</v>
      </c>
      <c r="E1938" s="10">
        <f>VLOOKUP(A1938,Master!A$6:J$4994,$I$1,0)</f>
        <v>995346.22235830524</v>
      </c>
      <c r="F1938" s="10">
        <f>VLOOKUP($A1937,Master!$A$6:$J$4994,$I$1,0)*(1+0.75*(VLOOKUP($A1938,'Old-UVXY-OHLC'!$A$3:$G$5000,F$1,0)/VLOOKUP($A1937,'Old-UVXY-OHLC'!$A$3:$G$5000,5,0)-1))</f>
        <v>1002867.649652299</v>
      </c>
      <c r="I1938" t="str">
        <f t="shared" si="6"/>
        <v/>
      </c>
    </row>
    <row r="1939" spans="1:9" x14ac:dyDescent="0.25">
      <c r="A1939" s="1">
        <v>40878</v>
      </c>
      <c r="B1939" s="10">
        <f>VLOOKUP($A1938,Master!$A$6:$J$4994,$I$1,0)*(1+0.75*(VLOOKUP($A1939,'Old-UVXY-OHLC'!$A$3:$E$5000,B$1,0)/VLOOKUP('Old-UVXY-OHLC'!$A1938,'Old-UVXY-OHLC'!$A$3:$E$5000,5,0)-1))</f>
        <v>995346.22235830524</v>
      </c>
      <c r="C1939" s="10">
        <f>VLOOKUP($A1938,Master!$A$6:$J$4994,$I$1,0)*(1+0.75*(VLOOKUP($A1939,'Old-UVXY-OHLC'!$A$3:$E$5000,C$1,0)/VLOOKUP('Old-UVXY-OHLC'!$A1938,'Old-UVXY-OHLC'!$A$3:$E$5000,5,0)-1))</f>
        <v>1011420.9190125548</v>
      </c>
      <c r="D1939" s="10">
        <f>VLOOKUP($A1938,Master!$A$6:$J$4994,$I$1,0)*(1+0.75*(VLOOKUP($A1939,'Old-UVXY-OHLC'!$A$3:$E$5000,D$1,0)/VLOOKUP('Old-UVXY-OHLC'!$A1938,'Old-UVXY-OHLC'!$A$3:$E$5000,5,0)-1))</f>
        <v>954948.58308778203</v>
      </c>
      <c r="E1939" s="10">
        <f>VLOOKUP(A1939,Master!A$6:J$4994,$I$1,0)</f>
        <v>966149.60728082887</v>
      </c>
      <c r="F1939" s="10">
        <f>VLOOKUP($A1938,Master!$A$6:$J$4994,$I$1,0)*(1+0.75*(VLOOKUP($A1939,'Old-UVXY-OHLC'!$A$3:$G$5000,F$1,0)/VLOOKUP($A1938,'Old-UVXY-OHLC'!$A$3:$G$5000,5,0)-1))</f>
        <v>968938.48869757634</v>
      </c>
      <c r="I1939" t="str">
        <f t="shared" si="6"/>
        <v/>
      </c>
    </row>
    <row r="1940" spans="1:9" x14ac:dyDescent="0.25">
      <c r="A1940" s="1">
        <v>40879</v>
      </c>
      <c r="B1940" s="10">
        <f>VLOOKUP($A1939,Master!$A$6:$J$4994,$I$1,0)*(1+0.75*(VLOOKUP($A1940,'Old-UVXY-OHLC'!$A$3:$E$5000,B$1,0)/VLOOKUP('Old-UVXY-OHLC'!$A1939,'Old-UVXY-OHLC'!$A$3:$E$5000,5,0)-1))</f>
        <v>931085.41594055714</v>
      </c>
      <c r="C1940" s="10">
        <f>VLOOKUP($A1939,Master!$A$6:$J$4994,$I$1,0)*(1+0.75*(VLOOKUP($A1940,'Old-UVXY-OHLC'!$A$3:$E$5000,C$1,0)/VLOOKUP('Old-UVXY-OHLC'!$A1939,'Old-UVXY-OHLC'!$A$3:$E$5000,5,0)-1))</f>
        <v>968862.61324627348</v>
      </c>
      <c r="D1940" s="10">
        <f>VLOOKUP($A1939,Master!$A$6:$J$4994,$I$1,0)*(1+0.75*(VLOOKUP($A1940,'Old-UVXY-OHLC'!$A$3:$E$5000,D$1,0)/VLOOKUP('Old-UVXY-OHLC'!$A1939,'Old-UVXY-OHLC'!$A$3:$E$5000,5,0)-1))</f>
        <v>898775.90233735961</v>
      </c>
      <c r="E1940" s="10">
        <f>VLOOKUP(A1940,Master!A$6:J$4994,$I$1,0)</f>
        <v>957687.48885811528</v>
      </c>
      <c r="F1940" s="10">
        <f>VLOOKUP($A1939,Master!$A$6:$J$4994,$I$1,0)*(1+0.75*(VLOOKUP($A1940,'Old-UVXY-OHLC'!$A$3:$G$5000,F$1,0)/VLOOKUP($A1939,'Old-UVXY-OHLC'!$A$3:$G$5000,5,0)-1))</f>
        <v>964591.85603273881</v>
      </c>
      <c r="I1940" t="str">
        <f t="shared" si="6"/>
        <v/>
      </c>
    </row>
    <row r="1941" spans="1:9" x14ac:dyDescent="0.25">
      <c r="A1941" s="1">
        <v>40882</v>
      </c>
      <c r="B1941" s="10">
        <f>VLOOKUP($A1940,Master!$A$6:$J$4994,$I$1,0)*(1+0.75*(VLOOKUP($A1941,'Old-UVXY-OHLC'!$A$3:$E$5000,B$1,0)/VLOOKUP('Old-UVXY-OHLC'!$A1940,'Old-UVXY-OHLC'!$A$3:$E$5000,5,0)-1))</f>
        <v>911628.59101114073</v>
      </c>
      <c r="C1941" s="10">
        <f>VLOOKUP($A1940,Master!$A$6:$J$4994,$I$1,0)*(1+0.75*(VLOOKUP($A1941,'Old-UVXY-OHLC'!$A$3:$E$5000,C$1,0)/VLOOKUP('Old-UVXY-OHLC'!$A1940,'Old-UVXY-OHLC'!$A$3:$E$5000,5,0)-1))</f>
        <v>976359.47693285905</v>
      </c>
      <c r="D1941" s="10">
        <f>VLOOKUP($A1940,Master!$A$6:$J$4994,$I$1,0)*(1+0.75*(VLOOKUP($A1941,'Old-UVXY-OHLC'!$A$3:$E$5000,D$1,0)/VLOOKUP('Old-UVXY-OHLC'!$A1940,'Old-UVXY-OHLC'!$A$3:$E$5000,5,0)-1))</f>
        <v>895446.08593222313</v>
      </c>
      <c r="E1941" s="10">
        <f>VLOOKUP(A1941,Master!A$6:J$4994,$I$1,0)</f>
        <v>952680.39517103101</v>
      </c>
      <c r="F1941" s="10">
        <f>VLOOKUP($A1940,Master!$A$6:$J$4994,$I$1,0)*(1+0.75*(VLOOKUP($A1941,'Old-UVXY-OHLC'!$A$3:$G$5000,F$1,0)/VLOOKUP($A1940,'Old-UVXY-OHLC'!$A$3:$G$5000,5,0)-1))</f>
        <v>962425.79559891706</v>
      </c>
      <c r="I1941" t="str">
        <f t="shared" si="6"/>
        <v/>
      </c>
    </row>
    <row r="1942" spans="1:9" x14ac:dyDescent="0.25">
      <c r="A1942" s="1">
        <v>40883</v>
      </c>
      <c r="B1942" s="10">
        <f>VLOOKUP($A1941,Master!$A$6:$J$4994,$I$1,0)*(1+0.75*(VLOOKUP($A1942,'Old-UVXY-OHLC'!$A$3:$E$5000,B$1,0)/VLOOKUP('Old-UVXY-OHLC'!$A1941,'Old-UVXY-OHLC'!$A$3:$E$5000,5,0)-1))</f>
        <v>952680.39517103101</v>
      </c>
      <c r="C1942" s="10">
        <f>VLOOKUP($A1941,Master!$A$6:$J$4994,$I$1,0)*(1+0.75*(VLOOKUP($A1942,'Old-UVXY-OHLC'!$A$3:$E$5000,C$1,0)/VLOOKUP('Old-UVXY-OHLC'!$A1941,'Old-UVXY-OHLC'!$A$3:$E$5000,5,0)-1))</f>
        <v>972300.90418666275</v>
      </c>
      <c r="D1942" s="10">
        <f>VLOOKUP($A1941,Master!$A$6:$J$4994,$I$1,0)*(1+0.75*(VLOOKUP($A1942,'Old-UVXY-OHLC'!$A$3:$E$5000,D$1,0)/VLOOKUP('Old-UVXY-OHLC'!$A1941,'Old-UVXY-OHLC'!$A$3:$E$5000,5,0)-1))</f>
        <v>935538.04794942017</v>
      </c>
      <c r="E1942" s="10">
        <f>VLOOKUP(A1942,Master!A$6:J$4994,$I$1,0)</f>
        <v>966199.32424808014</v>
      </c>
      <c r="F1942" s="10">
        <f>VLOOKUP($A1941,Master!$A$6:$J$4994,$I$1,0)*(1+0.75*(VLOOKUP($A1942,'Old-UVXY-OHLC'!$A$3:$G$5000,F$1,0)/VLOOKUP($A1941,'Old-UVXY-OHLC'!$A$3:$G$5000,5,0)-1))</f>
        <v>955871.50114331162</v>
      </c>
      <c r="I1942" t="str">
        <f t="shared" si="6"/>
        <v/>
      </c>
    </row>
    <row r="1943" spans="1:9" x14ac:dyDescent="0.25">
      <c r="A1943" s="1">
        <v>40884</v>
      </c>
      <c r="B1943" s="10">
        <f>VLOOKUP($A1942,Master!$A$6:$J$4994,$I$1,0)*(1+0.75*(VLOOKUP($A1943,'Old-UVXY-OHLC'!$A$3:$E$5000,B$1,0)/VLOOKUP('Old-UVXY-OHLC'!$A1942,'Old-UVXY-OHLC'!$A$3:$E$5000,5,0)-1))</f>
        <v>966199.32424808014</v>
      </c>
      <c r="C1943" s="10">
        <f>VLOOKUP($A1942,Master!$A$6:$J$4994,$I$1,0)*(1+0.75*(VLOOKUP($A1943,'Old-UVXY-OHLC'!$A$3:$E$5000,C$1,0)/VLOOKUP('Old-UVXY-OHLC'!$A1942,'Old-UVXY-OHLC'!$A$3:$E$5000,5,0)-1))</f>
        <v>1033459.2633703424</v>
      </c>
      <c r="D1943" s="10">
        <f>VLOOKUP($A1942,Master!$A$6:$J$4994,$I$1,0)*(1+0.75*(VLOOKUP($A1943,'Old-UVXY-OHLC'!$A$3:$E$5000,D$1,0)/VLOOKUP('Old-UVXY-OHLC'!$A1942,'Old-UVXY-OHLC'!$A$3:$E$5000,5,0)-1))</f>
        <v>954940.71986391162</v>
      </c>
      <c r="E1943" s="10">
        <f>VLOOKUP(A1943,Master!A$6:J$4994,$I$1,0)</f>
        <v>995370.23730307922</v>
      </c>
      <c r="F1943" s="10">
        <f>VLOOKUP($A1942,Master!$A$6:$J$4994,$I$1,0)*(1+0.75*(VLOOKUP($A1943,'Old-UVXY-OHLC'!$A$3:$G$5000,F$1,0)/VLOOKUP($A1942,'Old-UVXY-OHLC'!$A$3:$G$5000,5,0)-1))</f>
        <v>1001159.7597611988</v>
      </c>
      <c r="I1943" t="str">
        <f t="shared" si="6"/>
        <v/>
      </c>
    </row>
    <row r="1944" spans="1:9" x14ac:dyDescent="0.25">
      <c r="A1944" s="1">
        <v>40885</v>
      </c>
      <c r="B1944" s="10">
        <f>VLOOKUP($A1943,Master!$A$6:$J$4994,$I$1,0)*(1+0.75*(VLOOKUP($A1944,'Old-UVXY-OHLC'!$A$3:$E$5000,B$1,0)/VLOOKUP('Old-UVXY-OHLC'!$A1943,'Old-UVXY-OHLC'!$A$3:$E$5000,5,0)-1))</f>
        <v>996308.27943174751</v>
      </c>
      <c r="C1944" s="10">
        <f>VLOOKUP($A1943,Master!$A$6:$J$4994,$I$1,0)*(1+0.75*(VLOOKUP($A1944,'Old-UVXY-OHLC'!$A$3:$E$5000,C$1,0)/VLOOKUP('Old-UVXY-OHLC'!$A1943,'Old-UVXY-OHLC'!$A$3:$E$5000,5,0)-1))</f>
        <v>1082589.7450966055</v>
      </c>
      <c r="D1944" s="10">
        <f>VLOOKUP($A1943,Master!$A$6:$J$4994,$I$1,0)*(1+0.75*(VLOOKUP($A1944,'Old-UVXY-OHLC'!$A$3:$E$5000,D$1,0)/VLOOKUP('Old-UVXY-OHLC'!$A1943,'Old-UVXY-OHLC'!$A$3:$E$5000,5,0)-1))</f>
        <v>963482.94165256561</v>
      </c>
      <c r="E1944" s="10">
        <f>VLOOKUP(A1944,Master!A$6:J$4994,$I$1,0)</f>
        <v>1071325.7481398119</v>
      </c>
      <c r="F1944" s="10">
        <f>VLOOKUP($A1943,Master!$A$6:$J$4994,$I$1,0)*(1+0.75*(VLOOKUP($A1944,'Old-UVXY-OHLC'!$A$3:$G$5000,F$1,0)/VLOOKUP($A1943,'Old-UVXY-OHLC'!$A$3:$G$5000,5,0)-1))</f>
        <v>1070694.3286379895</v>
      </c>
      <c r="I1944" t="str">
        <f t="shared" ref="I1944:I2007" si="7">IF(OR(B1944&gt;C1944,B1944&lt;D1944,C1944&lt;D1944,C1944&lt;F1944,D1944&gt;F1944),1,"")</f>
        <v/>
      </c>
    </row>
    <row r="1945" spans="1:9" x14ac:dyDescent="0.25">
      <c r="A1945" s="1">
        <v>40886</v>
      </c>
      <c r="B1945" s="10">
        <f>VLOOKUP($A1944,Master!$A$6:$J$4994,$I$1,0)*(1+0.75*(VLOOKUP($A1945,'Old-UVXY-OHLC'!$A$3:$E$5000,B$1,0)/VLOOKUP('Old-UVXY-OHLC'!$A1944,'Old-UVXY-OHLC'!$A$3:$E$5000,5,0)-1))</f>
        <v>1034706.2462296465</v>
      </c>
      <c r="C1945" s="10">
        <f>VLOOKUP($A1944,Master!$A$6:$J$4994,$I$1,0)*(1+0.75*(VLOOKUP($A1945,'Old-UVXY-OHLC'!$A$3:$E$5000,C$1,0)/VLOOKUP('Old-UVXY-OHLC'!$A1944,'Old-UVXY-OHLC'!$A$3:$E$5000,5,0)-1))</f>
        <v>1049183.8072535654</v>
      </c>
      <c r="D1945" s="10">
        <f>VLOOKUP($A1944,Master!$A$6:$J$4994,$I$1,0)*(1+0.75*(VLOOKUP($A1945,'Old-UVXY-OHLC'!$A$3:$E$5000,D$1,0)/VLOOKUP('Old-UVXY-OHLC'!$A1944,'Old-UVXY-OHLC'!$A$3:$E$5000,5,0)-1))</f>
        <v>931661.81954966672</v>
      </c>
      <c r="E1945" s="10">
        <f>VLOOKUP(A1945,Master!A$6:J$4994,$I$1,0)</f>
        <v>934207.95420155628</v>
      </c>
      <c r="F1945" s="10">
        <f>VLOOKUP($A1944,Master!$A$6:$J$4994,$I$1,0)*(1+0.75*(VLOOKUP($A1945,'Old-UVXY-OHLC'!$A$3:$G$5000,F$1,0)/VLOOKUP($A1944,'Old-UVXY-OHLC'!$A$3:$G$5000,5,0)-1))</f>
        <v>959425.21601626533</v>
      </c>
      <c r="I1945" t="str">
        <f t="shared" si="7"/>
        <v/>
      </c>
    </row>
    <row r="1946" spans="1:9" x14ac:dyDescent="0.25">
      <c r="A1946" s="1">
        <v>40889</v>
      </c>
      <c r="B1946" s="10">
        <f>VLOOKUP($A1945,Master!$A$6:$J$4994,$I$1,0)*(1+0.75*(VLOOKUP($A1946,'Old-UVXY-OHLC'!$A$3:$E$5000,B$1,0)/VLOOKUP('Old-UVXY-OHLC'!$A1945,'Old-UVXY-OHLC'!$A$3:$E$5000,5,0)-1))</f>
        <v>969911.0250158062</v>
      </c>
      <c r="C1946" s="10">
        <f>VLOOKUP($A1945,Master!$A$6:$J$4994,$I$1,0)*(1+0.75*(VLOOKUP($A1946,'Old-UVXY-OHLC'!$A$3:$E$5000,C$1,0)/VLOOKUP('Old-UVXY-OHLC'!$A1945,'Old-UVXY-OHLC'!$A$3:$E$5000,5,0)-1))</f>
        <v>1012997.1303255586</v>
      </c>
      <c r="D1946" s="10">
        <f>VLOOKUP($A1945,Master!$A$6:$J$4994,$I$1,0)*(1+0.75*(VLOOKUP($A1946,'Old-UVXY-OHLC'!$A$3:$E$5000,D$1,0)/VLOOKUP('Old-UVXY-OHLC'!$A1945,'Old-UVXY-OHLC'!$A$3:$E$5000,5,0)-1))</f>
        <v>953526.2524617879</v>
      </c>
      <c r="E1946" s="10">
        <f>VLOOKUP(A1946,Master!A$6:J$4994,$I$1,0)</f>
        <v>958757.62974905071</v>
      </c>
      <c r="F1946" s="10">
        <f>VLOOKUP($A1945,Master!$A$6:$J$4994,$I$1,0)*(1+0.75*(VLOOKUP($A1946,'Old-UVXY-OHLC'!$A$3:$G$5000,F$1,0)/VLOOKUP($A1945,'Old-UVXY-OHLC'!$A$3:$G$5000,5,0)-1))</f>
        <v>962523.85685769515</v>
      </c>
      <c r="I1946" t="str">
        <f t="shared" si="7"/>
        <v/>
      </c>
    </row>
    <row r="1947" spans="1:9" x14ac:dyDescent="0.25">
      <c r="A1947" s="1">
        <v>40890</v>
      </c>
      <c r="B1947" s="10">
        <f>VLOOKUP($A1946,Master!$A$6:$J$4994,$I$1,0)*(1+0.75*(VLOOKUP($A1947,'Old-UVXY-OHLC'!$A$3:$E$5000,B$1,0)/VLOOKUP('Old-UVXY-OHLC'!$A1946,'Old-UVXY-OHLC'!$A$3:$E$5000,5,0)-1))</f>
        <v>933141.85145326611</v>
      </c>
      <c r="C1947" s="10">
        <f>VLOOKUP($A1946,Master!$A$6:$J$4994,$I$1,0)*(1+0.75*(VLOOKUP($A1947,'Old-UVXY-OHLC'!$A$3:$E$5000,C$1,0)/VLOOKUP('Old-UVXY-OHLC'!$A1946,'Old-UVXY-OHLC'!$A$3:$E$5000,5,0)-1))</f>
        <v>984373.40804483532</v>
      </c>
      <c r="D1947" s="10">
        <f>VLOOKUP($A1946,Master!$A$6:$J$4994,$I$1,0)*(1+0.75*(VLOOKUP($A1947,'Old-UVXY-OHLC'!$A$3:$E$5000,D$1,0)/VLOOKUP('Old-UVXY-OHLC'!$A1946,'Old-UVXY-OHLC'!$A$3:$E$5000,5,0)-1))</f>
        <v>898865.74716877192</v>
      </c>
      <c r="E1947" s="10">
        <f>VLOOKUP(A1947,Master!A$6:J$4994,$I$1,0)</f>
        <v>945331.16516310745</v>
      </c>
      <c r="F1947" s="10">
        <f>VLOOKUP($A1946,Master!$A$6:$J$4994,$I$1,0)*(1+0.75*(VLOOKUP($A1947,'Old-UVXY-OHLC'!$A$3:$G$5000,F$1,0)/VLOOKUP($A1946,'Old-UVXY-OHLC'!$A$3:$G$5000,5,0)-1))</f>
        <v>956779.5873078478</v>
      </c>
      <c r="I1947" t="str">
        <f t="shared" si="7"/>
        <v/>
      </c>
    </row>
    <row r="1948" spans="1:9" x14ac:dyDescent="0.25">
      <c r="A1948" s="1">
        <v>40891</v>
      </c>
      <c r="B1948" s="10">
        <f>VLOOKUP($A1947,Master!$A$6:$J$4994,$I$1,0)*(1+0.75*(VLOOKUP($A1948,'Old-UVXY-OHLC'!$A$3:$E$5000,B$1,0)/VLOOKUP('Old-UVXY-OHLC'!$A1947,'Old-UVXY-OHLC'!$A$3:$E$5000,5,0)-1))</f>
        <v>958330.39241290069</v>
      </c>
      <c r="C1948" s="10">
        <f>VLOOKUP($A1947,Master!$A$6:$J$4994,$I$1,0)*(1+0.75*(VLOOKUP($A1948,'Old-UVXY-OHLC'!$A$3:$E$5000,C$1,0)/VLOOKUP('Old-UVXY-OHLC'!$A1947,'Old-UVXY-OHLC'!$A$3:$E$5000,5,0)-1))</f>
        <v>993417.47902651818</v>
      </c>
      <c r="D1948" s="10">
        <f>VLOOKUP($A1947,Master!$A$6:$J$4994,$I$1,0)*(1+0.75*(VLOOKUP($A1948,'Old-UVXY-OHLC'!$A$3:$E$5000,D$1,0)/VLOOKUP('Old-UVXY-OHLC'!$A1947,'Old-UVXY-OHLC'!$A$3:$E$5000,5,0)-1))</f>
        <v>934649.42309924064</v>
      </c>
      <c r="E1948" s="10">
        <f>VLOOKUP(A1948,Master!A$6:J$4994,$I$1,0)</f>
        <v>952980.42545234587</v>
      </c>
      <c r="F1948" s="10">
        <f>VLOOKUP($A1947,Master!$A$6:$J$4994,$I$1,0)*(1+0.75*(VLOOKUP($A1948,'Old-UVXY-OHLC'!$A$3:$G$5000,F$1,0)/VLOOKUP($A1947,'Old-UVXY-OHLC'!$A$3:$G$5000,5,0)-1))</f>
        <v>959519.29731093964</v>
      </c>
      <c r="I1948" t="str">
        <f t="shared" si="7"/>
        <v/>
      </c>
    </row>
    <row r="1949" spans="1:9" x14ac:dyDescent="0.25">
      <c r="A1949" s="1">
        <v>40892</v>
      </c>
      <c r="B1949" s="10">
        <f>VLOOKUP($A1948,Master!$A$6:$J$4994,$I$1,0)*(1+0.75*(VLOOKUP($A1949,'Old-UVXY-OHLC'!$A$3:$E$5000,B$1,0)/VLOOKUP('Old-UVXY-OHLC'!$A1948,'Old-UVXY-OHLC'!$A$3:$E$5000,5,0)-1))</f>
        <v>935675.54946194903</v>
      </c>
      <c r="C1949" s="10">
        <f>VLOOKUP($A1948,Master!$A$6:$J$4994,$I$1,0)*(1+0.75*(VLOOKUP($A1949,'Old-UVXY-OHLC'!$A$3:$E$5000,C$1,0)/VLOOKUP('Old-UVXY-OHLC'!$A1948,'Old-UVXY-OHLC'!$A$3:$E$5000,5,0)-1))</f>
        <v>935675.54946194903</v>
      </c>
      <c r="D1949" s="10">
        <f>VLOOKUP($A1948,Master!$A$6:$J$4994,$I$1,0)*(1+0.75*(VLOOKUP($A1949,'Old-UVXY-OHLC'!$A$3:$E$5000,D$1,0)/VLOOKUP('Old-UVXY-OHLC'!$A1948,'Old-UVXY-OHLC'!$A$3:$E$5000,5,0)-1))</f>
        <v>886577.43329621479</v>
      </c>
      <c r="E1949" s="10">
        <f>VLOOKUP(A1949,Master!A$6:J$4994,$I$1,0)</f>
        <v>898642.66301888018</v>
      </c>
      <c r="F1949" s="10">
        <f>VLOOKUP($A1948,Master!$A$6:$J$4994,$I$1,0)*(1+0.75*(VLOOKUP($A1949,'Old-UVXY-OHLC'!$A$3:$G$5000,F$1,0)/VLOOKUP($A1948,'Old-UVXY-OHLC'!$A$3:$G$5000,5,0)-1))</f>
        <v>905809.9461235177</v>
      </c>
      <c r="I1949" t="str">
        <f t="shared" si="7"/>
        <v/>
      </c>
    </row>
    <row r="1950" spans="1:9" x14ac:dyDescent="0.25">
      <c r="A1950" s="1">
        <v>40893</v>
      </c>
      <c r="B1950" s="10">
        <f>VLOOKUP($A1949,Master!$A$6:$J$4994,$I$1,0)*(1+0.75*(VLOOKUP($A1950,'Old-UVXY-OHLC'!$A$3:$E$5000,B$1,0)/VLOOKUP('Old-UVXY-OHLC'!$A1949,'Old-UVXY-OHLC'!$A$3:$E$5000,5,0)-1))</f>
        <v>875474.0119343414</v>
      </c>
      <c r="C1950" s="10">
        <f>VLOOKUP($A1949,Master!$A$6:$J$4994,$I$1,0)*(1+0.75*(VLOOKUP($A1950,'Old-UVXY-OHLC'!$A$3:$E$5000,C$1,0)/VLOOKUP('Old-UVXY-OHLC'!$A1949,'Old-UVXY-OHLC'!$A$3:$E$5000,5,0)-1))</f>
        <v>915503.33995001181</v>
      </c>
      <c r="D1950" s="10">
        <f>VLOOKUP($A1949,Master!$A$6:$J$4994,$I$1,0)*(1+0.75*(VLOOKUP($A1950,'Old-UVXY-OHLC'!$A$3:$E$5000,D$1,0)/VLOOKUP('Old-UVXY-OHLC'!$A1949,'Old-UVXY-OHLC'!$A$3:$E$5000,5,0)-1))</f>
        <v>850006.48474248254</v>
      </c>
      <c r="E1950" s="10">
        <f>VLOOKUP(A1950,Master!A$6:J$4994,$I$1,0)</f>
        <v>895096.51617168135</v>
      </c>
      <c r="F1950" s="10">
        <f>VLOOKUP($A1949,Master!$A$6:$J$4994,$I$1,0)*(1+0.75*(VLOOKUP($A1950,'Old-UVXY-OHLC'!$A$3:$G$5000,F$1,0)/VLOOKUP($A1949,'Old-UVXY-OHLC'!$A$3:$G$5000,5,0)-1))</f>
        <v>898270.46104120871</v>
      </c>
      <c r="I1950" t="str">
        <f t="shared" si="7"/>
        <v/>
      </c>
    </row>
    <row r="1951" spans="1:9" x14ac:dyDescent="0.25">
      <c r="A1951" s="1">
        <v>40896</v>
      </c>
      <c r="B1951" s="10">
        <f>VLOOKUP($A1950,Master!$A$6:$J$4994,$I$1,0)*(1+0.75*(VLOOKUP($A1951,'Old-UVXY-OHLC'!$A$3:$E$5000,B$1,0)/VLOOKUP('Old-UVXY-OHLC'!$A1950,'Old-UVXY-OHLC'!$A$3:$E$5000,5,0)-1))</f>
        <v>884346.10044089891</v>
      </c>
      <c r="C1951" s="10">
        <f>VLOOKUP($A1950,Master!$A$6:$J$4994,$I$1,0)*(1+0.75*(VLOOKUP($A1951,'Old-UVXY-OHLC'!$A$3:$E$5000,C$1,0)/VLOOKUP('Old-UVXY-OHLC'!$A1950,'Old-UVXY-OHLC'!$A$3:$E$5000,5,0)-1))</f>
        <v>896347.32948791783</v>
      </c>
      <c r="D1951" s="10">
        <f>VLOOKUP($A1950,Master!$A$6:$J$4994,$I$1,0)*(1+0.75*(VLOOKUP($A1951,'Old-UVXY-OHLC'!$A$3:$E$5000,D$1,0)/VLOOKUP('Old-UVXY-OHLC'!$A1950,'Old-UVXY-OHLC'!$A$3:$E$5000,5,0)-1))</f>
        <v>853736.17672353238</v>
      </c>
      <c r="E1951" s="10">
        <f>VLOOKUP(A1951,Master!A$6:J$4994,$I$1,0)</f>
        <v>871615.26316794136</v>
      </c>
      <c r="F1951" s="10">
        <f>VLOOKUP($A1950,Master!$A$6:$J$4994,$I$1,0)*(1+0.75*(VLOOKUP($A1951,'Old-UVXY-OHLC'!$A$3:$G$5000,F$1,0)/VLOOKUP($A1950,'Old-UVXY-OHLC'!$A$3:$G$5000,5,0)-1))</f>
        <v>883319.69960518053</v>
      </c>
      <c r="I1951" t="str">
        <f t="shared" si="7"/>
        <v/>
      </c>
    </row>
    <row r="1952" spans="1:9" x14ac:dyDescent="0.25">
      <c r="A1952" s="1">
        <v>40897</v>
      </c>
      <c r="B1952" s="10">
        <f>VLOOKUP($A1951,Master!$A$6:$J$4994,$I$1,0)*(1+0.75*(VLOOKUP($A1952,'Old-UVXY-OHLC'!$A$3:$E$5000,B$1,0)/VLOOKUP('Old-UVXY-OHLC'!$A1951,'Old-UVXY-OHLC'!$A$3:$E$5000,5,0)-1))</f>
        <v>836694.25653067068</v>
      </c>
      <c r="C1952" s="10">
        <f>VLOOKUP($A1951,Master!$A$6:$J$4994,$I$1,0)*(1+0.75*(VLOOKUP($A1952,'Old-UVXY-OHLC'!$A$3:$E$5000,C$1,0)/VLOOKUP('Old-UVXY-OHLC'!$A1951,'Old-UVXY-OHLC'!$A$3:$E$5000,5,0)-1))</f>
        <v>841421.3317062204</v>
      </c>
      <c r="D1952" s="10">
        <f>VLOOKUP($A1951,Master!$A$6:$J$4994,$I$1,0)*(1+0.75*(VLOOKUP($A1952,'Old-UVXY-OHLC'!$A$3:$E$5000,D$1,0)/VLOOKUP('Old-UVXY-OHLC'!$A1951,'Old-UVXY-OHLC'!$A$3:$E$5000,5,0)-1))</f>
        <v>785469.64702444838</v>
      </c>
      <c r="E1952" s="10">
        <f>VLOOKUP(A1952,Master!A$6:J$4994,$I$1,0)</f>
        <v>788356.4261767118</v>
      </c>
      <c r="F1952" s="10">
        <f>VLOOKUP($A1951,Master!$A$6:$J$4994,$I$1,0)*(1+0.75*(VLOOKUP($A1952,'Old-UVXY-OHLC'!$A$3:$G$5000,F$1,0)/VLOOKUP($A1951,'Old-UVXY-OHLC'!$A$3:$G$5000,5,0)-1))</f>
        <v>801988.39942968788</v>
      </c>
      <c r="I1952" t="str">
        <f t="shared" si="7"/>
        <v/>
      </c>
    </row>
    <row r="1953" spans="1:9" x14ac:dyDescent="0.25">
      <c r="A1953" s="1">
        <v>40898</v>
      </c>
      <c r="B1953" s="10">
        <f>VLOOKUP($A1952,Master!$A$6:$J$4994,$I$1,0)*(1+0.75*(VLOOKUP($A1953,'Old-UVXY-OHLC'!$A$3:$E$5000,B$1,0)/VLOOKUP('Old-UVXY-OHLC'!$A1952,'Old-UVXY-OHLC'!$A$3:$E$5000,5,0)-1))</f>
        <v>792810.48115346197</v>
      </c>
      <c r="C1953" s="10">
        <f>VLOOKUP($A1952,Master!$A$6:$J$4994,$I$1,0)*(1+0.75*(VLOOKUP($A1953,'Old-UVXY-OHLC'!$A$3:$E$5000,C$1,0)/VLOOKUP('Old-UVXY-OHLC'!$A1952,'Old-UVXY-OHLC'!$A$3:$E$5000,5,0)-1))</f>
        <v>813744.37804835825</v>
      </c>
      <c r="D1953" s="10">
        <f>VLOOKUP($A1952,Master!$A$6:$J$4994,$I$1,0)*(1+0.75*(VLOOKUP($A1953,'Old-UVXY-OHLC'!$A$3:$E$5000,D$1,0)/VLOOKUP('Old-UVXY-OHLC'!$A1952,'Old-UVXY-OHLC'!$A$3:$E$5000,5,0)-1))</f>
        <v>694822.88662325358</v>
      </c>
      <c r="E1953" s="10">
        <f>VLOOKUP(A1953,Master!A$6:J$4994,$I$1,0)</f>
        <v>697042.74223590759</v>
      </c>
      <c r="F1953" s="10">
        <f>VLOOKUP($A1952,Master!$A$6:$J$4994,$I$1,0)*(1+0.75*(VLOOKUP($A1953,'Old-UVXY-OHLC'!$A$3:$G$5000,F$1,0)/VLOOKUP($A1952,'Old-UVXY-OHLC'!$A$3:$G$5000,5,0)-1))</f>
        <v>722789.15057327505</v>
      </c>
      <c r="I1953" t="str">
        <f t="shared" si="7"/>
        <v/>
      </c>
    </row>
    <row r="1954" spans="1:9" x14ac:dyDescent="0.25">
      <c r="A1954" s="1">
        <v>40899</v>
      </c>
      <c r="B1954" s="10">
        <f>VLOOKUP($A1953,Master!$A$6:$J$4994,$I$1,0)*(1+0.75*(VLOOKUP($A1954,'Old-UVXY-OHLC'!$A$3:$E$5000,B$1,0)/VLOOKUP('Old-UVXY-OHLC'!$A1953,'Old-UVXY-OHLC'!$A$3:$E$5000,5,0)-1))</f>
        <v>693038.90156492521</v>
      </c>
      <c r="C1954" s="10">
        <f>VLOOKUP($A1953,Master!$A$6:$J$4994,$I$1,0)*(1+0.75*(VLOOKUP($A1954,'Old-UVXY-OHLC'!$A$3:$E$5000,C$1,0)/VLOOKUP('Old-UVXY-OHLC'!$A1953,'Old-UVXY-OHLC'!$A$3:$E$5000,5,0)-1))</f>
        <v>734451.37997168885</v>
      </c>
      <c r="D1954" s="10">
        <f>VLOOKUP($A1953,Master!$A$6:$J$4994,$I$1,0)*(1+0.75*(VLOOKUP($A1954,'Old-UVXY-OHLC'!$A$3:$E$5000,D$1,0)/VLOOKUP('Old-UVXY-OHLC'!$A1953,'Old-UVXY-OHLC'!$A$3:$E$5000,5,0)-1))</f>
        <v>675398.01825302769</v>
      </c>
      <c r="E1954" s="10">
        <f>VLOOKUP(A1954,Master!A$6:J$4994,$I$1,0)</f>
        <v>721432.77942599228</v>
      </c>
      <c r="F1954" s="10">
        <f>VLOOKUP($A1953,Master!$A$6:$J$4994,$I$1,0)*(1+0.75*(VLOOKUP($A1954,'Old-UVXY-OHLC'!$A$3:$G$5000,F$1,0)/VLOOKUP($A1953,'Old-UVXY-OHLC'!$A$3:$G$5000,5,0)-1))</f>
        <v>723479.80197057221</v>
      </c>
      <c r="I1954" t="str">
        <f t="shared" si="7"/>
        <v/>
      </c>
    </row>
    <row r="1955" spans="1:9" x14ac:dyDescent="0.25">
      <c r="A1955" s="1">
        <v>40900</v>
      </c>
      <c r="B1955" s="10">
        <f>VLOOKUP($A1954,Master!$A$6:$J$4994,$I$1,0)*(1+0.75*(VLOOKUP($A1955,'Old-UVXY-OHLC'!$A$3:$E$5000,B$1,0)/VLOOKUP('Old-UVXY-OHLC'!$A1954,'Old-UVXY-OHLC'!$A$3:$E$5000,5,0)-1))</f>
        <v>708174.05882046011</v>
      </c>
      <c r="C1955" s="10">
        <f>VLOOKUP($A1954,Master!$A$6:$J$4994,$I$1,0)*(1+0.75*(VLOOKUP($A1955,'Old-UVXY-OHLC'!$A$3:$E$5000,C$1,0)/VLOOKUP('Old-UVXY-OHLC'!$A1954,'Old-UVXY-OHLC'!$A$3:$E$5000,5,0)-1))</f>
        <v>757420.06463895389</v>
      </c>
      <c r="D1955" s="10">
        <f>VLOOKUP($A1954,Master!$A$6:$J$4994,$I$1,0)*(1+0.75*(VLOOKUP($A1955,'Old-UVXY-OHLC'!$A$3:$E$5000,D$1,0)/VLOOKUP('Old-UVXY-OHLC'!$A1954,'Old-UVXY-OHLC'!$A$3:$E$5000,5,0)-1))</f>
        <v>697769.12445479911</v>
      </c>
      <c r="E1955" s="10">
        <f>VLOOKUP(A1955,Master!A$6:J$4994,$I$1,0)</f>
        <v>746174.96135085332</v>
      </c>
      <c r="F1955" s="10">
        <f>VLOOKUP($A1954,Master!$A$6:$J$4994,$I$1,0)*(1+0.75*(VLOOKUP($A1955,'Old-UVXY-OHLC'!$A$3:$G$5000,F$1,0)/VLOOKUP($A1954,'Old-UVXY-OHLC'!$A$3:$G$5000,5,0)-1))</f>
        <v>749470.99389556551</v>
      </c>
      <c r="I1955" t="str">
        <f t="shared" si="7"/>
        <v/>
      </c>
    </row>
    <row r="1956" spans="1:9" x14ac:dyDescent="0.25">
      <c r="A1956" s="1">
        <v>40904</v>
      </c>
      <c r="B1956" s="10">
        <f>VLOOKUP($A1955,Master!$A$6:$J$4994,$I$1,0)*(1+0.75*(VLOOKUP($A1956,'Old-UVXY-OHLC'!$A$3:$E$5000,B$1,0)/VLOOKUP('Old-UVXY-OHLC'!$A1955,'Old-UVXY-OHLC'!$A$3:$E$5000,5,0)-1))</f>
        <v>747960.00455445144</v>
      </c>
      <c r="C1956" s="10">
        <f>VLOOKUP($A1955,Master!$A$6:$J$4994,$I$1,0)*(1+0.75*(VLOOKUP($A1956,'Old-UVXY-OHLC'!$A$3:$E$5000,C$1,0)/VLOOKUP('Old-UVXY-OHLC'!$A1955,'Old-UVXY-OHLC'!$A$3:$E$5000,5,0)-1))</f>
        <v>754078.68323061452</v>
      </c>
      <c r="D1956" s="10">
        <f>VLOOKUP($A1955,Master!$A$6:$J$4994,$I$1,0)*(1+0.75*(VLOOKUP($A1956,'Old-UVXY-OHLC'!$A$3:$E$5000,D$1,0)/VLOOKUP('Old-UVXY-OHLC'!$A1955,'Old-UVXY-OHLC'!$A$3:$E$5000,5,0)-1))</f>
        <v>727053.0025293309</v>
      </c>
      <c r="E1956" s="10">
        <f>VLOOKUP(A1956,Master!A$6:J$4994,$I$1,0)</f>
        <v>735693.64007658511</v>
      </c>
      <c r="F1956" s="10">
        <f>VLOOKUP($A1955,Master!$A$6:$J$4994,$I$1,0)*(1+0.75*(VLOOKUP($A1956,'Old-UVXY-OHLC'!$A$3:$G$5000,F$1,0)/VLOOKUP($A1955,'Old-UVXY-OHLC'!$A$3:$G$5000,5,0)-1))</f>
        <v>743138.41593417991</v>
      </c>
      <c r="I1956" t="str">
        <f t="shared" si="7"/>
        <v/>
      </c>
    </row>
    <row r="1957" spans="1:9" x14ac:dyDescent="0.25">
      <c r="A1957" s="1">
        <v>40905</v>
      </c>
      <c r="B1957" s="10">
        <f>VLOOKUP($A1956,Master!$A$6:$J$4994,$I$1,0)*(1+0.75*(VLOOKUP($A1957,'Old-UVXY-OHLC'!$A$3:$E$5000,B$1,0)/VLOOKUP('Old-UVXY-OHLC'!$A1956,'Old-UVXY-OHLC'!$A$3:$E$5000,5,0)-1))</f>
        <v>725814.67662330717</v>
      </c>
      <c r="C1957" s="10">
        <f>VLOOKUP($A1956,Master!$A$6:$J$4994,$I$1,0)*(1+0.75*(VLOOKUP($A1957,'Old-UVXY-OHLC'!$A$3:$E$5000,C$1,0)/VLOOKUP('Old-UVXY-OHLC'!$A1956,'Old-UVXY-OHLC'!$A$3:$E$5000,5,0)-1))</f>
        <v>791294.6040926975</v>
      </c>
      <c r="D1957" s="10">
        <f>VLOOKUP($A1956,Master!$A$6:$J$4994,$I$1,0)*(1+0.75*(VLOOKUP($A1957,'Old-UVXY-OHLC'!$A$3:$E$5000,D$1,0)/VLOOKUP('Old-UVXY-OHLC'!$A1956,'Old-UVXY-OHLC'!$A$3:$E$5000,5,0)-1))</f>
        <v>723788.48507565621</v>
      </c>
      <c r="E1957" s="10">
        <f>VLOOKUP(A1957,Master!A$6:J$4994,$I$1,0)</f>
        <v>785968.02955270908</v>
      </c>
      <c r="F1957" s="10">
        <f>VLOOKUP($A1956,Master!$A$6:$J$4994,$I$1,0)*(1+0.75*(VLOOKUP($A1957,'Old-UVXY-OHLC'!$A$3:$G$5000,F$1,0)/VLOOKUP($A1956,'Old-UVXY-OHLC'!$A$3:$G$5000,5,0)-1))</f>
        <v>787593.77437848493</v>
      </c>
      <c r="I1957" t="str">
        <f t="shared" si="7"/>
        <v/>
      </c>
    </row>
    <row r="1958" spans="1:9" x14ac:dyDescent="0.25">
      <c r="A1958" s="1">
        <v>40906</v>
      </c>
      <c r="B1958" s="10">
        <f>VLOOKUP($A1957,Master!$A$6:$J$4994,$I$1,0)*(1+0.75*(VLOOKUP($A1958,'Old-UVXY-OHLC'!$A$3:$E$5000,B$1,0)/VLOOKUP('Old-UVXY-OHLC'!$A1957,'Old-UVXY-OHLC'!$A$3:$E$5000,5,0)-1))</f>
        <v>776916.71485841193</v>
      </c>
      <c r="C1958" s="10">
        <f>VLOOKUP($A1957,Master!$A$6:$J$4994,$I$1,0)*(1+0.75*(VLOOKUP($A1958,'Old-UVXY-OHLC'!$A$3:$E$5000,C$1,0)/VLOOKUP('Old-UVXY-OHLC'!$A1957,'Old-UVXY-OHLC'!$A$3:$E$5000,5,0)-1))</f>
        <v>780667.10847474402</v>
      </c>
      <c r="D1958" s="10">
        <f>VLOOKUP($A1957,Master!$A$6:$J$4994,$I$1,0)*(1+0.75*(VLOOKUP($A1958,'Old-UVXY-OHLC'!$A$3:$E$5000,D$1,0)/VLOOKUP('Old-UVXY-OHLC'!$A1957,'Old-UVXY-OHLC'!$A$3:$E$5000,5,0)-1))</f>
        <v>750281.75895027595</v>
      </c>
      <c r="E1958" s="10">
        <f>VLOOKUP(A1958,Master!A$6:J$4994,$I$1,0)</f>
        <v>755575.29224307218</v>
      </c>
      <c r="F1958" s="10">
        <f>VLOOKUP($A1957,Master!$A$6:$J$4994,$I$1,0)*(1+0.75*(VLOOKUP($A1958,'Old-UVXY-OHLC'!$A$3:$G$5000,F$1,0)/VLOOKUP($A1957,'Old-UVXY-OHLC'!$A$3:$G$5000,5,0)-1))</f>
        <v>759402.93506200018</v>
      </c>
      <c r="I1958" t="str">
        <f t="shared" si="7"/>
        <v/>
      </c>
    </row>
    <row r="1959" spans="1:9" x14ac:dyDescent="0.25">
      <c r="A1959" s="1">
        <v>40907</v>
      </c>
      <c r="B1959" s="10">
        <f>VLOOKUP($A1958,Master!$A$6:$J$4994,$I$1,0)*(1+0.75*(VLOOKUP($A1959,'Old-UVXY-OHLC'!$A$3:$E$5000,B$1,0)/VLOOKUP('Old-UVXY-OHLC'!$A1958,'Old-UVXY-OHLC'!$A$3:$E$5000,5,0)-1))</f>
        <v>756339.89616045821</v>
      </c>
      <c r="C1959" s="10">
        <f>VLOOKUP($A1958,Master!$A$6:$J$4994,$I$1,0)*(1+0.75*(VLOOKUP($A1959,'Old-UVXY-OHLC'!$A$3:$E$5000,C$1,0)/VLOOKUP('Old-UVXY-OHLC'!$A1958,'Old-UVXY-OHLC'!$A$3:$E$5000,5,0)-1))</f>
        <v>788703.36477579316</v>
      </c>
      <c r="D1959" s="10">
        <f>VLOOKUP($A1958,Master!$A$6:$J$4994,$I$1,0)*(1+0.75*(VLOOKUP($A1959,'Old-UVXY-OHLC'!$A$3:$E$5000,D$1,0)/VLOOKUP('Old-UVXY-OHLC'!$A1958,'Old-UVXY-OHLC'!$A$3:$E$5000,5,0)-1))</f>
        <v>750605.76377067505</v>
      </c>
      <c r="E1959" s="10">
        <f>VLOOKUP(A1959,Master!A$6:J$4994,$I$1,0)</f>
        <v>785765.28447933332</v>
      </c>
      <c r="F1959" s="10">
        <f>VLOOKUP($A1958,Master!$A$6:$J$4994,$I$1,0)*(1+0.75*(VLOOKUP($A1959,'Old-UVXY-OHLC'!$A$3:$G$5000,F$1,0)/VLOOKUP($A1958,'Old-UVXY-OHLC'!$A$3:$G$5000,5,0)-1))</f>
        <v>777372.8097536827</v>
      </c>
      <c r="I1959" t="str">
        <f t="shared" si="7"/>
        <v/>
      </c>
    </row>
    <row r="1960" spans="1:9" x14ac:dyDescent="0.25">
      <c r="A1960" s="1">
        <v>40911</v>
      </c>
      <c r="B1960" s="10">
        <f>VLOOKUP($A1959,Master!$A$6:$J$4994,$I$1,0)*(1+0.75*(VLOOKUP($A1960,'Old-UVXY-OHLC'!$A$3:$E$5000,B$1,0)/VLOOKUP('Old-UVXY-OHLC'!$A1959,'Old-UVXY-OHLC'!$A$3:$E$5000,5,0)-1))</f>
        <v>739887.77494768915</v>
      </c>
      <c r="C1960" s="10">
        <f>VLOOKUP($A1959,Master!$A$6:$J$4994,$I$1,0)*(1+0.75*(VLOOKUP($A1960,'Old-UVXY-OHLC'!$A$3:$E$5000,C$1,0)/VLOOKUP('Old-UVXY-OHLC'!$A1959,'Old-UVXY-OHLC'!$A$3:$E$5000,5,0)-1))</f>
        <v>740248.89485547121</v>
      </c>
      <c r="D1960" s="10">
        <f>VLOOKUP($A1959,Master!$A$6:$J$4994,$I$1,0)*(1+0.75*(VLOOKUP($A1960,'Old-UVXY-OHLC'!$A$3:$E$5000,D$1,0)/VLOOKUP('Old-UVXY-OHLC'!$A1959,'Old-UVXY-OHLC'!$A$3:$E$5000,5,0)-1))</f>
        <v>704145.75111286109</v>
      </c>
      <c r="E1960" s="10">
        <f>VLOOKUP(A1960,Master!A$6:J$4994,$I$1,0)</f>
        <v>712370.25750117179</v>
      </c>
      <c r="F1960" s="10">
        <f>VLOOKUP($A1959,Master!$A$6:$J$4994,$I$1,0)*(1+0.75*(VLOOKUP($A1960,'Old-UVXY-OHLC'!$A$3:$G$5000,F$1,0)/VLOOKUP($A1959,'Old-UVXY-OHLC'!$A$3:$G$5000,5,0)-1))</f>
        <v>716328.03621831024</v>
      </c>
      <c r="I1960" t="str">
        <f t="shared" si="7"/>
        <v/>
      </c>
    </row>
    <row r="1961" spans="1:9" x14ac:dyDescent="0.25">
      <c r="A1961" s="1">
        <v>40912</v>
      </c>
      <c r="B1961" s="10">
        <f>VLOOKUP($A1960,Master!$A$6:$J$4994,$I$1,0)*(1+0.75*(VLOOKUP($A1961,'Old-UVXY-OHLC'!$A$3:$E$5000,B$1,0)/VLOOKUP('Old-UVXY-OHLC'!$A1960,'Old-UVXY-OHLC'!$A$3:$E$5000,5,0)-1))</f>
        <v>716598.57559145673</v>
      </c>
      <c r="C1961" s="10">
        <f>VLOOKUP($A1960,Master!$A$6:$J$4994,$I$1,0)*(1+0.75*(VLOOKUP($A1961,'Old-UVXY-OHLC'!$A$3:$E$5000,C$1,0)/VLOOKUP('Old-UVXY-OHLC'!$A1960,'Old-UVXY-OHLC'!$A$3:$E$5000,5,0)-1))</f>
        <v>740974.77495343483</v>
      </c>
      <c r="D1961" s="10">
        <f>VLOOKUP($A1960,Master!$A$6:$J$4994,$I$1,0)*(1+0.75*(VLOOKUP($A1961,'Old-UVXY-OHLC'!$A$3:$E$5000,D$1,0)/VLOOKUP('Old-UVXY-OHLC'!$A1960,'Old-UVXY-OHLC'!$A$3:$E$5000,5,0)-1))</f>
        <v>685879.8990940511</v>
      </c>
      <c r="E1961" s="10">
        <f>VLOOKUP(A1961,Master!A$6:J$4994,$I$1,0)</f>
        <v>688982.68163180584</v>
      </c>
      <c r="F1961" s="10">
        <f>VLOOKUP($A1960,Master!$A$6:$J$4994,$I$1,0)*(1+0.75*(VLOOKUP($A1961,'Old-UVXY-OHLC'!$A$3:$G$5000,F$1,0)/VLOOKUP($A1960,'Old-UVXY-OHLC'!$A$3:$G$5000,5,0)-1))</f>
        <v>695728.24656849704</v>
      </c>
      <c r="I1961" t="str">
        <f t="shared" si="7"/>
        <v/>
      </c>
    </row>
    <row r="1962" spans="1:9" x14ac:dyDescent="0.25">
      <c r="A1962" s="1">
        <v>40913</v>
      </c>
      <c r="B1962" s="10">
        <f>VLOOKUP($A1961,Master!$A$6:$J$4994,$I$1,0)*(1+0.75*(VLOOKUP($A1962,'Old-UVXY-OHLC'!$A$3:$E$5000,B$1,0)/VLOOKUP('Old-UVXY-OHLC'!$A1961,'Old-UVXY-OHLC'!$A$3:$E$5000,5,0)-1))</f>
        <v>709710.7480846066</v>
      </c>
      <c r="C1962" s="10">
        <f>VLOOKUP($A1961,Master!$A$6:$J$4994,$I$1,0)*(1+0.75*(VLOOKUP($A1962,'Old-UVXY-OHLC'!$A$3:$E$5000,C$1,0)/VLOOKUP('Old-UVXY-OHLC'!$A1961,'Old-UVXY-OHLC'!$A$3:$E$5000,5,0)-1))</f>
        <v>719744.17787722708</v>
      </c>
      <c r="D1962" s="10">
        <f>VLOOKUP($A1961,Master!$A$6:$J$4994,$I$1,0)*(1+0.75*(VLOOKUP($A1962,'Old-UVXY-OHLC'!$A$3:$E$5000,D$1,0)/VLOOKUP('Old-UVXY-OHLC'!$A1961,'Old-UVXY-OHLC'!$A$3:$E$5000,5,0)-1))</f>
        <v>666046.4917794338</v>
      </c>
      <c r="E1962" s="10">
        <f>VLOOKUP(A1962,Master!A$6:J$4994,$I$1,0)</f>
        <v>671314.00225927029</v>
      </c>
      <c r="F1962" s="10">
        <f>VLOOKUP($A1961,Master!$A$6:$J$4994,$I$1,0)*(1+0.75*(VLOOKUP($A1962,'Old-UVXY-OHLC'!$A$3:$G$5000,F$1,0)/VLOOKUP($A1961,'Old-UVXY-OHLC'!$A$3:$G$5000,5,0)-1))</f>
        <v>671790.13288572361</v>
      </c>
      <c r="I1962" t="str">
        <f t="shared" si="7"/>
        <v/>
      </c>
    </row>
    <row r="1963" spans="1:9" x14ac:dyDescent="0.25">
      <c r="A1963" s="1">
        <v>40914</v>
      </c>
      <c r="B1963" s="10">
        <f>VLOOKUP($A1962,Master!$A$6:$J$4994,$I$1,0)*(1+0.75*(VLOOKUP($A1963,'Old-UVXY-OHLC'!$A$3:$E$5000,B$1,0)/VLOOKUP('Old-UVXY-OHLC'!$A1962,'Old-UVXY-OHLC'!$A$3:$E$5000,5,0)-1))</f>
        <v>671314.00225927029</v>
      </c>
      <c r="C1963" s="10">
        <f>VLOOKUP($A1962,Master!$A$6:$J$4994,$I$1,0)*(1+0.75*(VLOOKUP($A1963,'Old-UVXY-OHLC'!$A$3:$E$5000,C$1,0)/VLOOKUP('Old-UVXY-OHLC'!$A1962,'Old-UVXY-OHLC'!$A$3:$E$5000,5,0)-1))</f>
        <v>682808.04011078901</v>
      </c>
      <c r="D1963" s="10">
        <f>VLOOKUP($A1962,Master!$A$6:$J$4994,$I$1,0)*(1+0.75*(VLOOKUP($A1963,'Old-UVXY-OHLC'!$A$3:$E$5000,D$1,0)/VLOOKUP('Old-UVXY-OHLC'!$A1962,'Old-UVXY-OHLC'!$A$3:$E$5000,5,0)-1))</f>
        <v>642820.89138605015</v>
      </c>
      <c r="E1963" s="10">
        <f>VLOOKUP(A1963,Master!A$6:J$4994,$I$1,0)</f>
        <v>647300.88310230244</v>
      </c>
      <c r="F1963" s="10">
        <f>VLOOKUP($A1962,Master!$A$6:$J$4994,$I$1,0)*(1+0.75*(VLOOKUP($A1963,'Old-UVXY-OHLC'!$A$3:$G$5000,F$1,0)/VLOOKUP($A1962,'Old-UVXY-OHLC'!$A$3:$G$5000,5,0)-1))</f>
        <v>655645.26827941602</v>
      </c>
      <c r="I1963" t="str">
        <f t="shared" si="7"/>
        <v/>
      </c>
    </row>
    <row r="1964" spans="1:9" x14ac:dyDescent="0.25">
      <c r="A1964" s="1">
        <v>40917</v>
      </c>
      <c r="B1964" s="10">
        <f>VLOOKUP($A1963,Master!$A$6:$J$4994,$I$1,0)*(1+0.75*(VLOOKUP($A1964,'Old-UVXY-OHLC'!$A$3:$E$5000,B$1,0)/VLOOKUP('Old-UVXY-OHLC'!$A1963,'Old-UVXY-OHLC'!$A$3:$E$5000,5,0)-1))</f>
        <v>651239.73903183965</v>
      </c>
      <c r="C1964" s="10">
        <f>VLOOKUP($A1963,Master!$A$6:$J$4994,$I$1,0)*(1+0.75*(VLOOKUP($A1964,'Old-UVXY-OHLC'!$A$3:$E$5000,C$1,0)/VLOOKUP('Old-UVXY-OHLC'!$A1963,'Old-UVXY-OHLC'!$A$3:$E$5000,5,0)-1))</f>
        <v>654105.04592553596</v>
      </c>
      <c r="D1964" s="10">
        <f>VLOOKUP($A1963,Master!$A$6:$J$4994,$I$1,0)*(1+0.75*(VLOOKUP($A1964,'Old-UVXY-OHLC'!$A$3:$E$5000,D$1,0)/VLOOKUP('Old-UVXY-OHLC'!$A1963,'Old-UVXY-OHLC'!$A$3:$E$5000,5,0)-1))</f>
        <v>633095.55578302895</v>
      </c>
      <c r="E1964" s="10">
        <f>VLOOKUP(A1964,Master!A$6:J$4994,$I$1,0)</f>
        <v>637852.58905116701</v>
      </c>
      <c r="F1964" s="10">
        <f>VLOOKUP($A1963,Master!$A$6:$J$4994,$I$1,0)*(1+0.75*(VLOOKUP($A1964,'Old-UVXY-OHLC'!$A$3:$G$5000,F$1,0)/VLOOKUP($A1963,'Old-UVXY-OHLC'!$A$3:$G$5000,5,0)-1))</f>
        <v>640931.72616974358</v>
      </c>
      <c r="I1964" t="str">
        <f t="shared" si="7"/>
        <v/>
      </c>
    </row>
    <row r="1965" spans="1:9" x14ac:dyDescent="0.25">
      <c r="A1965" s="1">
        <v>40918</v>
      </c>
      <c r="B1965" s="10">
        <f>VLOOKUP($A1964,Master!$A$6:$J$4994,$I$1,0)*(1+0.75*(VLOOKUP($A1965,'Old-UVXY-OHLC'!$A$3:$E$5000,B$1,0)/VLOOKUP('Old-UVXY-OHLC'!$A1964,'Old-UVXY-OHLC'!$A$3:$E$5000,5,0)-1))</f>
        <v>611663.15364053764</v>
      </c>
      <c r="C1965" s="10">
        <f>VLOOKUP($A1964,Master!$A$6:$J$4994,$I$1,0)*(1+0.75*(VLOOKUP($A1965,'Old-UVXY-OHLC'!$A$3:$E$5000,C$1,0)/VLOOKUP('Old-UVXY-OHLC'!$A1964,'Old-UVXY-OHLC'!$A$3:$E$5000,5,0)-1))</f>
        <v>624757.87134585227</v>
      </c>
      <c r="D1965" s="10">
        <f>VLOOKUP($A1964,Master!$A$6:$J$4994,$I$1,0)*(1+0.75*(VLOOKUP($A1965,'Old-UVXY-OHLC'!$A$3:$E$5000,D$1,0)/VLOOKUP('Old-UVXY-OHLC'!$A1964,'Old-UVXY-OHLC'!$A$3:$E$5000,5,0)-1))</f>
        <v>599254.63510101649</v>
      </c>
      <c r="E1965" s="10">
        <f>VLOOKUP(A1965,Master!A$6:J$4994,$I$1,0)</f>
        <v>617719.29758198466</v>
      </c>
      <c r="F1965" s="10">
        <f>VLOOKUP($A1964,Master!$A$6:$J$4994,$I$1,0)*(1+0.75*(VLOOKUP($A1965,'Old-UVXY-OHLC'!$A$3:$G$5000,F$1,0)/VLOOKUP($A1964,'Old-UVXY-OHLC'!$A$3:$G$5000,5,0)-1))</f>
        <v>620935.45301088679</v>
      </c>
      <c r="I1965" t="str">
        <f t="shared" si="7"/>
        <v/>
      </c>
    </row>
    <row r="1966" spans="1:9" x14ac:dyDescent="0.25">
      <c r="A1966" s="1">
        <v>40919</v>
      </c>
      <c r="B1966" s="10">
        <f>VLOOKUP($A1965,Master!$A$6:$J$4994,$I$1,0)*(1+0.75*(VLOOKUP($A1966,'Old-UVXY-OHLC'!$A$3:$E$5000,B$1,0)/VLOOKUP('Old-UVXY-OHLC'!$A1965,'Old-UVXY-OHLC'!$A$3:$E$5000,5,0)-1))</f>
        <v>627759.31239848922</v>
      </c>
      <c r="C1966" s="10">
        <f>VLOOKUP($A1965,Master!$A$6:$J$4994,$I$1,0)*(1+0.75*(VLOOKUP($A1966,'Old-UVXY-OHLC'!$A$3:$E$5000,C$1,0)/VLOOKUP('Old-UVXY-OHLC'!$A1965,'Old-UVXY-OHLC'!$A$3:$E$5000,5,0)-1))</f>
        <v>638499.63825733215</v>
      </c>
      <c r="D1966" s="10">
        <f>VLOOKUP($A1965,Master!$A$6:$J$4994,$I$1,0)*(1+0.75*(VLOOKUP($A1966,'Old-UVXY-OHLC'!$A$3:$E$5000,D$1,0)/VLOOKUP('Old-UVXY-OHLC'!$A1965,'Old-UVXY-OHLC'!$A$3:$E$5000,5,0)-1))</f>
        <v>621221.5938635614</v>
      </c>
      <c r="E1966" s="10">
        <f>VLOOKUP(A1966,Master!A$6:J$4994,$I$1,0)</f>
        <v>638492.85602118366</v>
      </c>
      <c r="F1966" s="10">
        <f>VLOOKUP($A1965,Master!$A$6:$J$4994,$I$1,0)*(1+0.75*(VLOOKUP($A1966,'Old-UVXY-OHLC'!$A$3:$G$5000,F$1,0)/VLOOKUP($A1965,'Old-UVXY-OHLC'!$A$3:$G$5000,5,0)-1))</f>
        <v>634488.61769799376</v>
      </c>
      <c r="I1966" t="str">
        <f t="shared" si="7"/>
        <v/>
      </c>
    </row>
    <row r="1967" spans="1:9" x14ac:dyDescent="0.25">
      <c r="A1967" s="1">
        <v>40920</v>
      </c>
      <c r="B1967" s="10">
        <f>VLOOKUP($A1966,Master!$A$6:$J$4994,$I$1,0)*(1+0.75*(VLOOKUP($A1967,'Old-UVXY-OHLC'!$A$3:$E$5000,B$1,0)/VLOOKUP('Old-UVXY-OHLC'!$A1966,'Old-UVXY-OHLC'!$A$3:$E$5000,5,0)-1))</f>
        <v>620136.2120078865</v>
      </c>
      <c r="C1967" s="10">
        <f>VLOOKUP($A1966,Master!$A$6:$J$4994,$I$1,0)*(1+0.75*(VLOOKUP($A1967,'Old-UVXY-OHLC'!$A$3:$E$5000,C$1,0)/VLOOKUP('Old-UVXY-OHLC'!$A1966,'Old-UVXY-OHLC'!$A$3:$E$5000,5,0)-1))</f>
        <v>665793.32569078403</v>
      </c>
      <c r="D1967" s="10">
        <f>VLOOKUP($A1966,Master!$A$6:$J$4994,$I$1,0)*(1+0.75*(VLOOKUP($A1967,'Old-UVXY-OHLC'!$A$3:$E$5000,D$1,0)/VLOOKUP('Old-UVXY-OHLC'!$A1966,'Old-UVXY-OHLC'!$A$3:$E$5000,5,0)-1))</f>
        <v>618017.50376898353</v>
      </c>
      <c r="E1967" s="10">
        <f>VLOOKUP(A1967,Master!A$6:J$4994,$I$1,0)</f>
        <v>620012.03138900595</v>
      </c>
      <c r="F1967" s="10">
        <f>VLOOKUP($A1966,Master!$A$6:$J$4994,$I$1,0)*(1+0.75*(VLOOKUP($A1967,'Old-UVXY-OHLC'!$A$3:$G$5000,F$1,0)/VLOOKUP($A1966,'Old-UVXY-OHLC'!$A$3:$G$5000,5,0)-1))</f>
        <v>622206.03367114544</v>
      </c>
      <c r="I1967" t="str">
        <f t="shared" si="7"/>
        <v/>
      </c>
    </row>
    <row r="1968" spans="1:9" x14ac:dyDescent="0.25">
      <c r="A1968" s="1">
        <v>40921</v>
      </c>
      <c r="B1968" s="10">
        <f>VLOOKUP($A1967,Master!$A$6:$J$4994,$I$1,0)*(1+0.75*(VLOOKUP($A1968,'Old-UVXY-OHLC'!$A$3:$E$5000,B$1,0)/VLOOKUP('Old-UVXY-OHLC'!$A1967,'Old-UVXY-OHLC'!$A$3:$E$5000,5,0)-1))</f>
        <v>626163.15242071077</v>
      </c>
      <c r="C1968" s="10">
        <f>VLOOKUP($A1967,Master!$A$6:$J$4994,$I$1,0)*(1+0.75*(VLOOKUP($A1968,'Old-UVXY-OHLC'!$A$3:$E$5000,C$1,0)/VLOOKUP('Old-UVXY-OHLC'!$A1967,'Old-UVXY-OHLC'!$A$3:$E$5000,5,0)-1))</f>
        <v>676070.90938779106</v>
      </c>
      <c r="D1968" s="10">
        <f>VLOOKUP($A1967,Master!$A$6:$J$4994,$I$1,0)*(1+0.75*(VLOOKUP($A1968,'Old-UVXY-OHLC'!$A$3:$E$5000,D$1,0)/VLOOKUP('Old-UVXY-OHLC'!$A1967,'Old-UVXY-OHLC'!$A$3:$E$5000,5,0)-1))</f>
        <v>620151.49240612611</v>
      </c>
      <c r="E1968" s="10">
        <f>VLOOKUP(A1968,Master!A$6:J$4994,$I$1,0)</f>
        <v>633817.90546996309</v>
      </c>
      <c r="F1968" s="10">
        <f>VLOOKUP($A1967,Master!$A$6:$J$4994,$I$1,0)*(1+0.75*(VLOOKUP($A1968,'Old-UVXY-OHLC'!$A$3:$G$5000,F$1,0)/VLOOKUP($A1967,'Old-UVXY-OHLC'!$A$3:$G$5000,5,0)-1))</f>
        <v>647156.94999149092</v>
      </c>
      <c r="I1968" t="str">
        <f t="shared" si="7"/>
        <v/>
      </c>
    </row>
    <row r="1969" spans="1:9" x14ac:dyDescent="0.25">
      <c r="A1969" s="1">
        <v>40925</v>
      </c>
      <c r="B1969" s="10">
        <f>VLOOKUP($A1968,Master!$A$6:$J$4994,$I$1,0)*(1+0.75*(VLOOKUP($A1969,'Old-UVXY-OHLC'!$A$3:$E$5000,B$1,0)/VLOOKUP('Old-UVXY-OHLC'!$A1968,'Old-UVXY-OHLC'!$A$3:$E$5000,5,0)-1))</f>
        <v>617512.49752617965</v>
      </c>
      <c r="C1969" s="10">
        <f>VLOOKUP($A1968,Master!$A$6:$J$4994,$I$1,0)*(1+0.75*(VLOOKUP($A1969,'Old-UVXY-OHLC'!$A$3:$E$5000,C$1,0)/VLOOKUP('Old-UVXY-OHLC'!$A1968,'Old-UVXY-OHLC'!$A$3:$E$5000,5,0)-1))</f>
        <v>645417.9766362384</v>
      </c>
      <c r="D1969" s="10">
        <f>VLOOKUP($A1968,Master!$A$6:$J$4994,$I$1,0)*(1+0.75*(VLOOKUP($A1969,'Old-UVXY-OHLC'!$A$3:$E$5000,D$1,0)/VLOOKUP('Old-UVXY-OHLC'!$A1968,'Old-UVXY-OHLC'!$A$3:$E$5000,5,0)-1))</f>
        <v>599133.51334647671</v>
      </c>
      <c r="E1969" s="10">
        <f>VLOOKUP(A1969,Master!A$6:J$4994,$I$1,0)</f>
        <v>627970.63924463023</v>
      </c>
      <c r="F1969" s="10">
        <f>VLOOKUP($A1968,Master!$A$6:$J$4994,$I$1,0)*(1+0.75*(VLOOKUP($A1969,'Old-UVXY-OHLC'!$A$3:$G$5000,F$1,0)/VLOOKUP($A1968,'Old-UVXY-OHLC'!$A$3:$G$5000,5,0)-1))</f>
        <v>639855.20440305118</v>
      </c>
      <c r="I1969" t="str">
        <f t="shared" si="7"/>
        <v/>
      </c>
    </row>
    <row r="1970" spans="1:9" x14ac:dyDescent="0.25">
      <c r="A1970" s="1">
        <v>40926</v>
      </c>
      <c r="B1970" s="10">
        <f>VLOOKUP($A1969,Master!$A$6:$J$4994,$I$1,0)*(1+0.75*(VLOOKUP($A1970,'Old-UVXY-OHLC'!$A$3:$E$5000,B$1,0)/VLOOKUP('Old-UVXY-OHLC'!$A1969,'Old-UVXY-OHLC'!$A$3:$E$5000,5,0)-1))</f>
        <v>618137.91918781586</v>
      </c>
      <c r="C1970" s="10">
        <f>VLOOKUP($A1969,Master!$A$6:$J$4994,$I$1,0)*(1+0.75*(VLOOKUP($A1970,'Old-UVXY-OHLC'!$A$3:$E$5000,C$1,0)/VLOOKUP('Old-UVXY-OHLC'!$A1969,'Old-UVXY-OHLC'!$A$3:$E$5000,5,0)-1))</f>
        <v>645669.53534689592</v>
      </c>
      <c r="D1970" s="10">
        <f>VLOOKUP($A1969,Master!$A$6:$J$4994,$I$1,0)*(1+0.75*(VLOOKUP($A1970,'Old-UVXY-OHLC'!$A$3:$E$5000,D$1,0)/VLOOKUP('Old-UVXY-OHLC'!$A1969,'Old-UVXY-OHLC'!$A$3:$E$5000,5,0)-1))</f>
        <v>596506.67996585905</v>
      </c>
      <c r="E1970" s="10">
        <f>VLOOKUP(A1970,Master!A$6:J$4994,$I$1,0)</f>
        <v>598466.92646308674</v>
      </c>
      <c r="F1970" s="10">
        <f>VLOOKUP($A1969,Master!$A$6:$J$4994,$I$1,0)*(1+0.75*(VLOOKUP($A1970,'Old-UVXY-OHLC'!$A$3:$G$5000,F$1,0)/VLOOKUP($A1969,'Old-UVXY-OHLC'!$A$3:$G$5000,5,0)-1))</f>
        <v>605806.15648400539</v>
      </c>
      <c r="I1970" t="str">
        <f t="shared" si="7"/>
        <v/>
      </c>
    </row>
    <row r="1971" spans="1:9" x14ac:dyDescent="0.25">
      <c r="A1971" s="1">
        <v>40927</v>
      </c>
      <c r="B1971" s="10">
        <f>VLOOKUP($A1970,Master!$A$6:$J$4994,$I$1,0)*(1+0.75*(VLOOKUP($A1971,'Old-UVXY-OHLC'!$A$3:$E$5000,B$1,0)/VLOOKUP('Old-UVXY-OHLC'!$A1970,'Old-UVXY-OHLC'!$A$3:$E$5000,5,0)-1))</f>
        <v>594033.89059490489</v>
      </c>
      <c r="C1971" s="10">
        <f>VLOOKUP($A1970,Master!$A$6:$J$4994,$I$1,0)*(1+0.75*(VLOOKUP($A1971,'Old-UVXY-OHLC'!$A$3:$E$5000,C$1,0)/VLOOKUP('Old-UVXY-OHLC'!$A1970,'Old-UVXY-OHLC'!$A$3:$E$5000,5,0)-1))</f>
        <v>602128.99957158463</v>
      </c>
      <c r="D1971" s="10">
        <f>VLOOKUP($A1970,Master!$A$6:$J$4994,$I$1,0)*(1+0.75*(VLOOKUP($A1971,'Old-UVXY-OHLC'!$A$3:$E$5000,D$1,0)/VLOOKUP('Old-UVXY-OHLC'!$A1970,'Old-UVXY-OHLC'!$A$3:$E$5000,5,0)-1))</f>
        <v>571579.23379194818</v>
      </c>
      <c r="E1971" s="10">
        <f>VLOOKUP(A1971,Master!A$6:J$4994,$I$1,0)</f>
        <v>573597.5138636044</v>
      </c>
      <c r="F1971" s="10">
        <f>VLOOKUP($A1970,Master!$A$6:$J$4994,$I$1,0)*(1+0.75*(VLOOKUP($A1971,'Old-UVXY-OHLC'!$A$3:$G$5000,F$1,0)/VLOOKUP($A1970,'Old-UVXY-OHLC'!$A$3:$G$5000,5,0)-1))</f>
        <v>580178.13828711375</v>
      </c>
      <c r="I1971" t="str">
        <f t="shared" si="7"/>
        <v/>
      </c>
    </row>
    <row r="1972" spans="1:9" x14ac:dyDescent="0.25">
      <c r="A1972" s="1">
        <v>40928</v>
      </c>
      <c r="B1972" s="10">
        <f>VLOOKUP($A1971,Master!$A$6:$J$4994,$I$1,0)*(1+0.75*(VLOOKUP($A1972,'Old-UVXY-OHLC'!$A$3:$E$5000,B$1,0)/VLOOKUP('Old-UVXY-OHLC'!$A1971,'Old-UVXY-OHLC'!$A$3:$E$5000,5,0)-1))</f>
        <v>578706.38988233218</v>
      </c>
      <c r="C1972" s="10">
        <f>VLOOKUP($A1971,Master!$A$6:$J$4994,$I$1,0)*(1+0.75*(VLOOKUP($A1972,'Old-UVXY-OHLC'!$A$3:$E$5000,C$1,0)/VLOOKUP('Old-UVXY-OHLC'!$A1971,'Old-UVXY-OHLC'!$A$3:$E$5000,5,0)-1))</f>
        <v>588394.61616728141</v>
      </c>
      <c r="D1972" s="10">
        <f>VLOOKUP($A1971,Master!$A$6:$J$4994,$I$1,0)*(1+0.75*(VLOOKUP($A1972,'Old-UVXY-OHLC'!$A$3:$E$5000,D$1,0)/VLOOKUP('Old-UVXY-OHLC'!$A1971,'Old-UVXY-OHLC'!$A$3:$E$5000,5,0)-1))</f>
        <v>545781.88006480644</v>
      </c>
      <c r="E1972" s="10">
        <f>VLOOKUP(A1972,Master!A$6:J$4994,$I$1,0)</f>
        <v>547858.09646773711</v>
      </c>
      <c r="F1972" s="10">
        <f>VLOOKUP($A1971,Master!$A$6:$J$4994,$I$1,0)*(1+0.75*(VLOOKUP($A1972,'Old-UVXY-OHLC'!$A$3:$G$5000,F$1,0)/VLOOKUP($A1971,'Old-UVXY-OHLC'!$A$3:$G$5000,5,0)-1))</f>
        <v>554678.75148237019</v>
      </c>
      <c r="I1972" t="str">
        <f t="shared" si="7"/>
        <v/>
      </c>
    </row>
    <row r="1973" spans="1:9" x14ac:dyDescent="0.25">
      <c r="A1973" s="1">
        <v>40931</v>
      </c>
      <c r="B1973" s="10">
        <f>VLOOKUP($A1972,Master!$A$6:$J$4994,$I$1,0)*(1+0.75*(VLOOKUP($A1973,'Old-UVXY-OHLC'!$A$3:$E$5000,B$1,0)/VLOOKUP('Old-UVXY-OHLC'!$A1972,'Old-UVXY-OHLC'!$A$3:$E$5000,5,0)-1))</f>
        <v>546745.67787388526</v>
      </c>
      <c r="C1973" s="10">
        <f>VLOOKUP($A1972,Master!$A$6:$J$4994,$I$1,0)*(1+0.75*(VLOOKUP($A1973,'Old-UVXY-OHLC'!$A$3:$E$5000,C$1,0)/VLOOKUP('Old-UVXY-OHLC'!$A1972,'Old-UVXY-OHLC'!$A$3:$E$5000,5,0)-1))</f>
        <v>556573.93882647157</v>
      </c>
      <c r="D1973" s="10">
        <f>VLOOKUP($A1972,Master!$A$6:$J$4994,$I$1,0)*(1+0.75*(VLOOKUP($A1973,'Old-UVXY-OHLC'!$A$3:$E$5000,D$1,0)/VLOOKUP('Old-UVXY-OHLC'!$A1972,'Old-UVXY-OHLC'!$A$3:$E$5000,5,0)-1))</f>
        <v>525604.74573510094</v>
      </c>
      <c r="E1973" s="10">
        <f>VLOOKUP(A1973,Master!A$6:J$4994,$I$1,0)</f>
        <v>528278.73808687238</v>
      </c>
      <c r="F1973" s="10">
        <f>VLOOKUP($A1972,Master!$A$6:$J$4994,$I$1,0)*(1+0.75*(VLOOKUP($A1973,'Old-UVXY-OHLC'!$A$3:$G$5000,F$1,0)/VLOOKUP($A1972,'Old-UVXY-OHLC'!$A$3:$G$5000,5,0)-1))</f>
        <v>532576.61104535358</v>
      </c>
      <c r="I1973" t="str">
        <f t="shared" si="7"/>
        <v/>
      </c>
    </row>
    <row r="1974" spans="1:9" x14ac:dyDescent="0.25">
      <c r="A1974" s="1">
        <v>40932</v>
      </c>
      <c r="B1974" s="10">
        <f>VLOOKUP($A1973,Master!$A$6:$J$4994,$I$1,0)*(1+0.75*(VLOOKUP($A1974,'Old-UVXY-OHLC'!$A$3:$E$5000,B$1,0)/VLOOKUP('Old-UVXY-OHLC'!$A1973,'Old-UVXY-OHLC'!$A$3:$E$5000,5,0)-1))</f>
        <v>540307.4488516124</v>
      </c>
      <c r="C1974" s="10">
        <f>VLOOKUP($A1973,Master!$A$6:$J$4994,$I$1,0)*(1+0.75*(VLOOKUP($A1974,'Old-UVXY-OHLC'!$A$3:$E$5000,C$1,0)/VLOOKUP('Old-UVXY-OHLC'!$A1973,'Old-UVXY-OHLC'!$A$3:$E$5000,5,0)-1))</f>
        <v>555178.76015102537</v>
      </c>
      <c r="D1974" s="10">
        <f>VLOOKUP($A1973,Master!$A$6:$J$4994,$I$1,0)*(1+0.75*(VLOOKUP($A1974,'Old-UVXY-OHLC'!$A$3:$E$5000,D$1,0)/VLOOKUP('Old-UVXY-OHLC'!$A1973,'Old-UVXY-OHLC'!$A$3:$E$5000,5,0)-1))</f>
        <v>521717.43151413096</v>
      </c>
      <c r="E1974" s="10">
        <f>VLOOKUP(A1974,Master!A$6:J$4994,$I$1,0)</f>
        <v>523534.88886954577</v>
      </c>
      <c r="F1974" s="10">
        <f>VLOOKUP($A1973,Master!$A$6:$J$4994,$I$1,0)*(1+0.75*(VLOOKUP($A1974,'Old-UVXY-OHLC'!$A$3:$G$5000,F$1,0)/VLOOKUP($A1973,'Old-UVXY-OHLC'!$A$3:$G$5000,5,0)-1))</f>
        <v>535399.04945411603</v>
      </c>
      <c r="I1974" t="str">
        <f t="shared" si="7"/>
        <v/>
      </c>
    </row>
    <row r="1975" spans="1:9" x14ac:dyDescent="0.25">
      <c r="A1975" s="1">
        <v>40933</v>
      </c>
      <c r="B1975" s="10">
        <f>VLOOKUP($A1974,Master!$A$6:$J$4994,$I$1,0)*(1+0.75*(VLOOKUP($A1975,'Old-UVXY-OHLC'!$A$3:$E$5000,B$1,0)/VLOOKUP('Old-UVXY-OHLC'!$A1974,'Old-UVXY-OHLC'!$A$3:$E$5000,5,0)-1))</f>
        <v>528959.8680393754</v>
      </c>
      <c r="C1975" s="10">
        <f>VLOOKUP($A1974,Master!$A$6:$J$4994,$I$1,0)*(1+0.75*(VLOOKUP($A1975,'Old-UVXY-OHLC'!$A$3:$E$5000,C$1,0)/VLOOKUP('Old-UVXY-OHLC'!$A1974,'Old-UVXY-OHLC'!$A$3:$E$5000,5,0)-1))</f>
        <v>543879.43631792557</v>
      </c>
      <c r="D1975" s="10">
        <f>VLOOKUP($A1974,Master!$A$6:$J$4994,$I$1,0)*(1+0.75*(VLOOKUP($A1975,'Old-UVXY-OHLC'!$A$3:$E$5000,D$1,0)/VLOOKUP('Old-UVXY-OHLC'!$A1974,'Old-UVXY-OHLC'!$A$3:$E$5000,5,0)-1))</f>
        <v>495504.31218546029</v>
      </c>
      <c r="E1975" s="10">
        <f>VLOOKUP(A1975,Master!A$6:J$4994,$I$1,0)</f>
        <v>500472.91468462546</v>
      </c>
      <c r="F1975" s="10">
        <f>VLOOKUP($A1974,Master!$A$6:$J$4994,$I$1,0)*(1+0.75*(VLOOKUP($A1975,'Old-UVXY-OHLC'!$A$3:$G$5000,F$1,0)/VLOOKUP($A1974,'Old-UVXY-OHLC'!$A$3:$G$5000,5,0)-1))</f>
        <v>501867.7333287198</v>
      </c>
      <c r="I1975" t="str">
        <f t="shared" si="7"/>
        <v/>
      </c>
    </row>
    <row r="1976" spans="1:9" x14ac:dyDescent="0.25">
      <c r="A1976" s="1">
        <v>40934</v>
      </c>
      <c r="B1976" s="10">
        <f>VLOOKUP($A1975,Master!$A$6:$J$4994,$I$1,0)*(1+0.75*(VLOOKUP($A1976,'Old-UVXY-OHLC'!$A$3:$E$5000,B$1,0)/VLOOKUP('Old-UVXY-OHLC'!$A1975,'Old-UVXY-OHLC'!$A$3:$E$5000,5,0)-1))</f>
        <v>497458.96788103925</v>
      </c>
      <c r="C1976" s="10">
        <f>VLOOKUP($A1975,Master!$A$6:$J$4994,$I$1,0)*(1+0.75*(VLOOKUP($A1976,'Old-UVXY-OHLC'!$A$3:$E$5000,C$1,0)/VLOOKUP('Old-UVXY-OHLC'!$A1975,'Old-UVXY-OHLC'!$A$3:$E$5000,5,0)-1))</f>
        <v>512883.97372406645</v>
      </c>
      <c r="D1976" s="10">
        <f>VLOOKUP($A1975,Master!$A$6:$J$4994,$I$1,0)*(1+0.75*(VLOOKUP($A1976,'Old-UVXY-OHLC'!$A$3:$E$5000,D$1,0)/VLOOKUP('Old-UVXY-OHLC'!$A1975,'Old-UVXY-OHLC'!$A$3:$E$5000,5,0)-1))</f>
        <v>480685.99864725751</v>
      </c>
      <c r="E1976" s="10">
        <f>VLOOKUP(A1976,Master!A$6:J$4994,$I$1,0)</f>
        <v>499759.04545303504</v>
      </c>
      <c r="F1976" s="10">
        <f>VLOOKUP($A1975,Master!$A$6:$J$4994,$I$1,0)*(1+0.75*(VLOOKUP($A1976,'Old-UVXY-OHLC'!$A$3:$G$5000,F$1,0)/VLOOKUP($A1975,'Old-UVXY-OHLC'!$A$3:$G$5000,5,0)-1))</f>
        <v>501897.29677196761</v>
      </c>
      <c r="I1976" t="str">
        <f t="shared" si="7"/>
        <v/>
      </c>
    </row>
    <row r="1977" spans="1:9" x14ac:dyDescent="0.25">
      <c r="A1977" s="1">
        <v>40935</v>
      </c>
      <c r="B1977" s="10">
        <f>VLOOKUP($A1976,Master!$A$6:$J$4994,$I$1,0)*(1+0.75*(VLOOKUP($A1977,'Old-UVXY-OHLC'!$A$3:$E$5000,B$1,0)/VLOOKUP('Old-UVXY-OHLC'!$A1976,'Old-UVXY-OHLC'!$A$3:$E$5000,5,0)-1))</f>
        <v>494837.97736592905</v>
      </c>
      <c r="C1977" s="10">
        <f>VLOOKUP($A1976,Master!$A$6:$J$4994,$I$1,0)*(1+0.75*(VLOOKUP($A1977,'Old-UVXY-OHLC'!$A$3:$E$5000,C$1,0)/VLOOKUP('Old-UVXY-OHLC'!$A1976,'Old-UVXY-OHLC'!$A$3:$E$5000,5,0)-1))</f>
        <v>517927.07446062344</v>
      </c>
      <c r="D1977" s="10">
        <f>VLOOKUP($A1976,Master!$A$6:$J$4994,$I$1,0)*(1+0.75*(VLOOKUP($A1977,'Old-UVXY-OHLC'!$A$3:$E$5000,D$1,0)/VLOOKUP('Old-UVXY-OHLC'!$A1976,'Old-UVXY-OHLC'!$A$3:$E$5000,5,0)-1))</f>
        <v>480973.90057912201</v>
      </c>
      <c r="E1977" s="10">
        <f>VLOOKUP(A1977,Master!A$6:J$4994,$I$1,0)</f>
        <v>486260.62436945661</v>
      </c>
      <c r="F1977" s="10">
        <f>VLOOKUP($A1976,Master!$A$6:$J$4994,$I$1,0)*(1+0.75*(VLOOKUP($A1977,'Old-UVXY-OHLC'!$A$3:$G$5000,F$1,0)/VLOOKUP($A1976,'Old-UVXY-OHLC'!$A$3:$G$5000,5,0)-1))</f>
        <v>486245.87008558406</v>
      </c>
      <c r="I1977" t="str">
        <f t="shared" si="7"/>
        <v/>
      </c>
    </row>
    <row r="1978" spans="1:9" x14ac:dyDescent="0.25">
      <c r="A1978" s="1">
        <v>40938</v>
      </c>
      <c r="B1978" s="10">
        <f>VLOOKUP($A1977,Master!$A$6:$J$4994,$I$1,0)*(1+0.75*(VLOOKUP($A1978,'Old-UVXY-OHLC'!$A$3:$E$5000,B$1,0)/VLOOKUP('Old-UVXY-OHLC'!$A1977,'Old-UVXY-OHLC'!$A$3:$E$5000,5,0)-1))</f>
        <v>504347.33394210355</v>
      </c>
      <c r="C1978" s="10">
        <f>VLOOKUP($A1977,Master!$A$6:$J$4994,$I$1,0)*(1+0.75*(VLOOKUP($A1978,'Old-UVXY-OHLC'!$A$3:$E$5000,C$1,0)/VLOOKUP('Old-UVXY-OHLC'!$A1977,'Old-UVXY-OHLC'!$A$3:$E$5000,5,0)-1))</f>
        <v>518190.76508475462</v>
      </c>
      <c r="D1978" s="10">
        <f>VLOOKUP($A1977,Master!$A$6:$J$4994,$I$1,0)*(1+0.75*(VLOOKUP($A1978,'Old-UVXY-OHLC'!$A$3:$E$5000,D$1,0)/VLOOKUP('Old-UVXY-OHLC'!$A1977,'Old-UVXY-OHLC'!$A$3:$E$5000,5,0)-1))</f>
        <v>497391.11739497451</v>
      </c>
      <c r="E1978" s="10">
        <f>VLOOKUP(A1978,Master!A$6:J$4994,$I$1,0)</f>
        <v>502594.10996550677</v>
      </c>
      <c r="F1978" s="10">
        <f>VLOOKUP($A1977,Master!$A$6:$J$4994,$I$1,0)*(1+0.75*(VLOOKUP($A1978,'Old-UVXY-OHLC'!$A$3:$G$5000,F$1,0)/VLOOKUP($A1977,'Old-UVXY-OHLC'!$A$3:$G$5000,5,0)-1))</f>
        <v>507705.56034407177</v>
      </c>
      <c r="I1978" t="str">
        <f t="shared" si="7"/>
        <v/>
      </c>
    </row>
    <row r="1979" spans="1:9" x14ac:dyDescent="0.25">
      <c r="A1979" s="1">
        <v>40939</v>
      </c>
      <c r="B1979" s="10">
        <f>VLOOKUP($A1978,Master!$A$6:$J$4994,$I$1,0)*(1+0.75*(VLOOKUP($A1979,'Old-UVXY-OHLC'!$A$3:$E$5000,B$1,0)/VLOOKUP('Old-UVXY-OHLC'!$A1978,'Old-UVXY-OHLC'!$A$3:$E$5000,5,0)-1))</f>
        <v>496204.17751271545</v>
      </c>
      <c r="C1979" s="10">
        <f>VLOOKUP($A1978,Master!$A$6:$J$4994,$I$1,0)*(1+0.75*(VLOOKUP($A1979,'Old-UVXY-OHLC'!$A$3:$E$5000,C$1,0)/VLOOKUP('Old-UVXY-OHLC'!$A1978,'Old-UVXY-OHLC'!$A$3:$E$5000,5,0)-1))</f>
        <v>515023.12254877854</v>
      </c>
      <c r="D1979" s="10">
        <f>VLOOKUP($A1978,Master!$A$6:$J$4994,$I$1,0)*(1+0.75*(VLOOKUP($A1979,'Old-UVXY-OHLC'!$A$3:$E$5000,D$1,0)/VLOOKUP('Old-UVXY-OHLC'!$A1978,'Old-UVXY-OHLC'!$A$3:$E$5000,5,0)-1))</f>
        <v>484913.3630144198</v>
      </c>
      <c r="E1979" s="10">
        <f>VLOOKUP(A1979,Master!A$6:J$4994,$I$1,0)</f>
        <v>509591.65091513132</v>
      </c>
      <c r="F1979" s="10">
        <f>VLOOKUP($A1978,Master!$A$6:$J$4994,$I$1,0)*(1+0.75*(VLOOKUP($A1979,'Old-UVXY-OHLC'!$A$3:$G$5000,F$1,0)/VLOOKUP($A1978,'Old-UVXY-OHLC'!$A$3:$G$5000,5,0)-1))</f>
        <v>507116.38953438943</v>
      </c>
      <c r="I1979" t="str">
        <f t="shared" si="7"/>
        <v/>
      </c>
    </row>
    <row r="1980" spans="1:9" x14ac:dyDescent="0.25">
      <c r="A1980" s="1">
        <v>40940</v>
      </c>
      <c r="B1980" s="10">
        <f>VLOOKUP($A1979,Master!$A$6:$J$4994,$I$1,0)*(1+0.75*(VLOOKUP($A1980,'Old-UVXY-OHLC'!$A$3:$E$5000,B$1,0)/VLOOKUP('Old-UVXY-OHLC'!$A1979,'Old-UVXY-OHLC'!$A$3:$E$5000,5,0)-1))</f>
        <v>495581.94054642186</v>
      </c>
      <c r="C1980" s="10">
        <f>VLOOKUP($A1979,Master!$A$6:$J$4994,$I$1,0)*(1+0.75*(VLOOKUP($A1980,'Old-UVXY-OHLC'!$A$3:$E$5000,C$1,0)/VLOOKUP('Old-UVXY-OHLC'!$A1979,'Old-UVXY-OHLC'!$A$3:$E$5000,5,0)-1))</f>
        <v>500835.58193468791</v>
      </c>
      <c r="D1980" s="10">
        <f>VLOOKUP($A1979,Master!$A$6:$J$4994,$I$1,0)*(1+0.75*(VLOOKUP($A1980,'Old-UVXY-OHLC'!$A$3:$E$5000,D$1,0)/VLOOKUP('Old-UVXY-OHLC'!$A1979,'Old-UVXY-OHLC'!$A$3:$E$5000,5,0)-1))</f>
        <v>474568.06881815812</v>
      </c>
      <c r="E1980" s="10">
        <f>VLOOKUP(A1980,Master!A$6:J$4994,$I$1,0)</f>
        <v>478941.76498990523</v>
      </c>
      <c r="F1980" s="10">
        <f>VLOOKUP($A1979,Master!$A$6:$J$4994,$I$1,0)*(1+0.75*(VLOOKUP($A1980,'Old-UVXY-OHLC'!$A$3:$G$5000,F$1,0)/VLOOKUP($A1979,'Old-UVXY-OHLC'!$A$3:$G$5000,5,0)-1))</f>
        <v>487120.17342387221</v>
      </c>
      <c r="I1980" t="str">
        <f t="shared" si="7"/>
        <v/>
      </c>
    </row>
    <row r="1981" spans="1:9" x14ac:dyDescent="0.25">
      <c r="A1981" s="1">
        <v>40941</v>
      </c>
      <c r="B1981" s="10">
        <f>VLOOKUP($A1980,Master!$A$6:$J$4994,$I$1,0)*(1+0.75*(VLOOKUP($A1981,'Old-UVXY-OHLC'!$A$3:$E$5000,B$1,0)/VLOOKUP('Old-UVXY-OHLC'!$A1980,'Old-UVXY-OHLC'!$A$3:$E$5000,5,0)-1))</f>
        <v>481244.68752003059</v>
      </c>
      <c r="C1981" s="10">
        <f>VLOOKUP($A1980,Master!$A$6:$J$4994,$I$1,0)*(1+0.75*(VLOOKUP($A1981,'Old-UVXY-OHLC'!$A$3:$E$5000,C$1,0)/VLOOKUP('Old-UVXY-OHLC'!$A1980,'Old-UVXY-OHLC'!$A$3:$E$5000,5,0)-1))</f>
        <v>482949.80125177547</v>
      </c>
      <c r="D1981" s="10">
        <f>VLOOKUP($A1980,Master!$A$6:$J$4994,$I$1,0)*(1+0.75*(VLOOKUP($A1981,'Old-UVXY-OHLC'!$A$3:$E$5000,D$1,0)/VLOOKUP('Old-UVXY-OHLC'!$A1980,'Old-UVXY-OHLC'!$A$3:$E$5000,5,0)-1))</f>
        <v>453357.58640375355</v>
      </c>
      <c r="E1981" s="10">
        <f>VLOOKUP(A1981,Master!A$6:J$4994,$I$1,0)</f>
        <v>455058.56806254387</v>
      </c>
      <c r="F1981" s="10">
        <f>VLOOKUP($A1980,Master!$A$6:$J$4994,$I$1,0)*(1+0.75*(VLOOKUP($A1981,'Old-UVXY-OHLC'!$A$3:$G$5000,F$1,0)/VLOOKUP($A1980,'Old-UVXY-OHLC'!$A$3:$G$5000,5,0)-1))</f>
        <v>465149.52447532181</v>
      </c>
      <c r="I1981" t="str">
        <f t="shared" si="7"/>
        <v/>
      </c>
    </row>
    <row r="1982" spans="1:9" x14ac:dyDescent="0.25">
      <c r="A1982" s="1">
        <v>40942</v>
      </c>
      <c r="B1982" s="10">
        <f>VLOOKUP($A1981,Master!$A$6:$J$4994,$I$1,0)*(1+0.75*(VLOOKUP($A1982,'Old-UVXY-OHLC'!$A$3:$E$5000,B$1,0)/VLOOKUP('Old-UVXY-OHLC'!$A1981,'Old-UVXY-OHLC'!$A$3:$E$5000,5,0)-1))</f>
        <v>455725.54309077852</v>
      </c>
      <c r="C1982" s="10">
        <f>VLOOKUP($A1981,Master!$A$6:$J$4994,$I$1,0)*(1+0.75*(VLOOKUP($A1982,'Old-UVXY-OHLC'!$A$3:$E$5000,C$1,0)/VLOOKUP('Old-UVXY-OHLC'!$A1981,'Old-UVXY-OHLC'!$A$3:$E$5000,5,0)-1))</f>
        <v>457726.46817548259</v>
      </c>
      <c r="D1982" s="10">
        <f>VLOOKUP($A1981,Master!$A$6:$J$4994,$I$1,0)*(1+0.75*(VLOOKUP($A1982,'Old-UVXY-OHLC'!$A$3:$E$5000,D$1,0)/VLOOKUP('Old-UVXY-OHLC'!$A1981,'Old-UVXY-OHLC'!$A$3:$E$5000,5,0)-1))</f>
        <v>421379.33352871105</v>
      </c>
      <c r="E1982" s="10">
        <f>VLOOKUP(A1982,Master!A$6:J$4994,$I$1,0)</f>
        <v>423042.54218834668</v>
      </c>
      <c r="F1982" s="10">
        <f>VLOOKUP($A1981,Master!$A$6:$J$4994,$I$1,0)*(1+0.75*(VLOOKUP($A1982,'Old-UVXY-OHLC'!$A$3:$G$5000,F$1,0)/VLOOKUP($A1981,'Old-UVXY-OHLC'!$A$3:$G$5000,5,0)-1))</f>
        <v>428328.91604602186</v>
      </c>
      <c r="I1982" t="str">
        <f t="shared" si="7"/>
        <v/>
      </c>
    </row>
    <row r="1983" spans="1:9" x14ac:dyDescent="0.25">
      <c r="A1983" s="1">
        <v>40945</v>
      </c>
      <c r="B1983" s="10">
        <f>VLOOKUP($A1982,Master!$A$6:$J$4994,$I$1,0)*(1+0.75*(VLOOKUP($A1983,'Old-UVXY-OHLC'!$A$3:$E$5000,B$1,0)/VLOOKUP('Old-UVXY-OHLC'!$A1982,'Old-UVXY-OHLC'!$A$3:$E$5000,5,0)-1))</f>
        <v>435885.69350470207</v>
      </c>
      <c r="C1983" s="10">
        <f>VLOOKUP($A1982,Master!$A$6:$J$4994,$I$1,0)*(1+0.75*(VLOOKUP($A1983,'Old-UVXY-OHLC'!$A$3:$E$5000,C$1,0)/VLOOKUP('Old-UVXY-OHLC'!$A1982,'Old-UVXY-OHLC'!$A$3:$E$5000,5,0)-1))</f>
        <v>438712.59340655257</v>
      </c>
      <c r="D1983" s="10">
        <f>VLOOKUP($A1982,Master!$A$6:$J$4994,$I$1,0)*(1+0.75*(VLOOKUP($A1983,'Old-UVXY-OHLC'!$A$3:$E$5000,D$1,0)/VLOOKUP('Old-UVXY-OHLC'!$A1982,'Old-UVXY-OHLC'!$A$3:$E$5000,5,0)-1))</f>
        <v>415207.19097455574</v>
      </c>
      <c r="E1983" s="10">
        <f>VLOOKUP(A1983,Master!A$6:J$4994,$I$1,0)</f>
        <v>417376.62923853763</v>
      </c>
      <c r="F1983" s="10">
        <f>VLOOKUP($A1982,Master!$A$6:$J$4994,$I$1,0)*(1+0.75*(VLOOKUP($A1983,'Old-UVXY-OHLC'!$A$3:$G$5000,F$1,0)/VLOOKUP($A1982,'Old-UVXY-OHLC'!$A$3:$G$5000,5,0)-1))</f>
        <v>420760.50661764108</v>
      </c>
      <c r="I1983" t="str">
        <f t="shared" si="7"/>
        <v/>
      </c>
    </row>
    <row r="1984" spans="1:9" x14ac:dyDescent="0.25">
      <c r="A1984" s="1">
        <v>40946</v>
      </c>
      <c r="B1984" s="10">
        <f>VLOOKUP($A1983,Master!$A$6:$J$4994,$I$1,0)*(1+0.75*(VLOOKUP($A1984,'Old-UVXY-OHLC'!$A$3:$E$5000,B$1,0)/VLOOKUP('Old-UVXY-OHLC'!$A1983,'Old-UVXY-OHLC'!$A$3:$E$5000,5,0)-1))</f>
        <v>424414.80341790331</v>
      </c>
      <c r="C1984" s="10">
        <f>VLOOKUP($A1983,Master!$A$6:$J$4994,$I$1,0)*(1+0.75*(VLOOKUP($A1984,'Old-UVXY-OHLC'!$A$3:$E$5000,C$1,0)/VLOOKUP('Old-UVXY-OHLC'!$A1983,'Old-UVXY-OHLC'!$A$3:$E$5000,5,0)-1))</f>
        <v>435259.56862436992</v>
      </c>
      <c r="D1984" s="10">
        <f>VLOOKUP($A1983,Master!$A$6:$J$4994,$I$1,0)*(1+0.75*(VLOOKUP($A1984,'Old-UVXY-OHLC'!$A$3:$E$5000,D$1,0)/VLOOKUP('Old-UVXY-OHLC'!$A1983,'Old-UVXY-OHLC'!$A$3:$E$5000,5,0)-1))</f>
        <v>418975.89014859521</v>
      </c>
      <c r="E1984" s="10">
        <f>VLOOKUP(A1984,Master!A$6:J$4994,$I$1,0)</f>
        <v>424730.61404148996</v>
      </c>
      <c r="F1984" s="10">
        <f>VLOOKUP($A1983,Master!$A$6:$J$4994,$I$1,0)*(1+0.75*(VLOOKUP($A1984,'Old-UVXY-OHLC'!$A$3:$G$5000,F$1,0)/VLOOKUP($A1983,'Old-UVXY-OHLC'!$A$3:$G$5000,5,0)-1))</f>
        <v>425563.31849762861</v>
      </c>
      <c r="I1984" t="str">
        <f t="shared" si="7"/>
        <v/>
      </c>
    </row>
    <row r="1985" spans="1:9" x14ac:dyDescent="0.25">
      <c r="A1985" s="1">
        <v>40947</v>
      </c>
      <c r="B1985" s="10">
        <f>VLOOKUP($A1984,Master!$A$6:$J$4994,$I$1,0)*(1+0.75*(VLOOKUP($A1985,'Old-UVXY-OHLC'!$A$3:$E$5000,B$1,0)/VLOOKUP('Old-UVXY-OHLC'!$A1984,'Old-UVXY-OHLC'!$A$3:$E$5000,5,0)-1))</f>
        <v>423929.93429232662</v>
      </c>
      <c r="C1985" s="10">
        <f>VLOOKUP($A1984,Master!$A$6:$J$4994,$I$1,0)*(1+0.75*(VLOOKUP($A1985,'Old-UVXY-OHLC'!$A$3:$E$5000,C$1,0)/VLOOKUP('Old-UVXY-OHLC'!$A1984,'Old-UVXY-OHLC'!$A$3:$E$5000,5,0)-1))</f>
        <v>445541.76732633781</v>
      </c>
      <c r="D1985" s="10">
        <f>VLOOKUP($A1984,Master!$A$6:$J$4994,$I$1,0)*(1+0.75*(VLOOKUP($A1985,'Old-UVXY-OHLC'!$A$3:$E$5000,D$1,0)/VLOOKUP('Old-UVXY-OHLC'!$A1984,'Old-UVXY-OHLC'!$A$3:$E$5000,5,0)-1))</f>
        <v>417687.50113394792</v>
      </c>
      <c r="E1985" s="10">
        <f>VLOOKUP(A1985,Master!A$6:J$4994,$I$1,0)</f>
        <v>445536.26797565207</v>
      </c>
      <c r="F1985" s="10">
        <f>VLOOKUP($A1984,Master!$A$6:$J$4994,$I$1,0)*(1+0.75*(VLOOKUP($A1985,'Old-UVXY-OHLC'!$A$3:$G$5000,F$1,0)/VLOOKUP($A1984,'Old-UVXY-OHLC'!$A$3:$G$5000,5,0)-1))</f>
        <v>440378.90669125522</v>
      </c>
      <c r="I1985" t="str">
        <f t="shared" si="7"/>
        <v/>
      </c>
    </row>
    <row r="1986" spans="1:9" x14ac:dyDescent="0.25">
      <c r="A1986" s="1">
        <v>40948</v>
      </c>
      <c r="B1986" s="10">
        <f>VLOOKUP($A1985,Master!$A$6:$J$4994,$I$1,0)*(1+0.75*(VLOOKUP($A1986,'Old-UVXY-OHLC'!$A$3:$E$5000,B$1,0)/VLOOKUP('Old-UVXY-OHLC'!$A1985,'Old-UVXY-OHLC'!$A$3:$E$5000,5,0)-1))</f>
        <v>448126.61565221194</v>
      </c>
      <c r="C1986" s="10">
        <f>VLOOKUP($A1985,Master!$A$6:$J$4994,$I$1,0)*(1+0.75*(VLOOKUP($A1986,'Old-UVXY-OHLC'!$A$3:$E$5000,C$1,0)/VLOOKUP('Old-UVXY-OHLC'!$A1985,'Old-UVXY-OHLC'!$A$3:$E$5000,5,0)-1))</f>
        <v>476101.84070016234</v>
      </c>
      <c r="D1986" s="10">
        <f>VLOOKUP($A1985,Master!$A$6:$J$4994,$I$1,0)*(1+0.75*(VLOOKUP($A1986,'Old-UVXY-OHLC'!$A$3:$E$5000,D$1,0)/VLOOKUP('Old-UVXY-OHLC'!$A1985,'Old-UVXY-OHLC'!$A$3:$E$5000,5,0)-1))</f>
        <v>436793.59619590524</v>
      </c>
      <c r="E1986" s="10">
        <f>VLOOKUP(A1986,Master!A$6:J$4994,$I$1,0)</f>
        <v>475320.68200067274</v>
      </c>
      <c r="F1986" s="10">
        <f>VLOOKUP($A1985,Master!$A$6:$J$4994,$I$1,0)*(1+0.75*(VLOOKUP($A1986,'Old-UVXY-OHLC'!$A$3:$G$5000,F$1,0)/VLOOKUP($A1985,'Old-UVXY-OHLC'!$A$3:$G$5000,5,0)-1))</f>
        <v>473139.5953222416</v>
      </c>
      <c r="I1986" t="str">
        <f t="shared" si="7"/>
        <v/>
      </c>
    </row>
    <row r="1987" spans="1:9" x14ac:dyDescent="0.25">
      <c r="A1987" s="1">
        <v>40949</v>
      </c>
      <c r="B1987" s="10">
        <f>VLOOKUP($A1986,Master!$A$6:$J$4994,$I$1,0)*(1+0.75*(VLOOKUP($A1987,'Old-UVXY-OHLC'!$A$3:$E$5000,B$1,0)/VLOOKUP('Old-UVXY-OHLC'!$A1986,'Old-UVXY-OHLC'!$A$3:$E$5000,5,0)-1))</f>
        <v>499764.11057630175</v>
      </c>
      <c r="C1987" s="10">
        <f>VLOOKUP($A1986,Master!$A$6:$J$4994,$I$1,0)*(1+0.75*(VLOOKUP($A1987,'Old-UVXY-OHLC'!$A$3:$E$5000,C$1,0)/VLOOKUP('Old-UVXY-OHLC'!$A1986,'Old-UVXY-OHLC'!$A$3:$E$5000,5,0)-1))</f>
        <v>577704.38566925749</v>
      </c>
      <c r="D1987" s="10">
        <f>VLOOKUP($A1986,Master!$A$6:$J$4994,$I$1,0)*(1+0.75*(VLOOKUP($A1987,'Old-UVXY-OHLC'!$A$3:$E$5000,D$1,0)/VLOOKUP('Old-UVXY-OHLC'!$A1986,'Old-UVXY-OHLC'!$A$3:$E$5000,5,0)-1))</f>
        <v>498365.21725142549</v>
      </c>
      <c r="E1987" s="10">
        <f>VLOOKUP(A1987,Master!A$6:J$4994,$I$1,0)</f>
        <v>528729.23846456723</v>
      </c>
      <c r="F1987" s="10">
        <f>VLOOKUP($A1986,Master!$A$6:$J$4994,$I$1,0)*(1+0.75*(VLOOKUP($A1987,'Old-UVXY-OHLC'!$A$3:$G$5000,F$1,0)/VLOOKUP($A1986,'Old-UVXY-OHLC'!$A$3:$G$5000,5,0)-1))</f>
        <v>533776.11836207088</v>
      </c>
      <c r="I1987" t="str">
        <f t="shared" si="7"/>
        <v/>
      </c>
    </row>
    <row r="1988" spans="1:9" x14ac:dyDescent="0.25">
      <c r="A1988" s="1">
        <v>40952</v>
      </c>
      <c r="B1988" s="10">
        <f>VLOOKUP($A1987,Master!$A$6:$J$4994,$I$1,0)*(1+0.75*(VLOOKUP($A1988,'Old-UVXY-OHLC'!$A$3:$E$5000,B$1,0)/VLOOKUP('Old-UVXY-OHLC'!$A1987,'Old-UVXY-OHLC'!$A$3:$E$5000,5,0)-1))</f>
        <v>501410.59901731001</v>
      </c>
      <c r="C1988" s="10">
        <f>VLOOKUP($A1987,Master!$A$6:$J$4994,$I$1,0)*(1+0.75*(VLOOKUP($A1988,'Old-UVXY-OHLC'!$A$3:$E$5000,C$1,0)/VLOOKUP('Old-UVXY-OHLC'!$A1987,'Old-UVXY-OHLC'!$A$3:$E$5000,5,0)-1))</f>
        <v>502937.32357618026</v>
      </c>
      <c r="D1988" s="10">
        <f>VLOOKUP($A1987,Master!$A$6:$J$4994,$I$1,0)*(1+0.75*(VLOOKUP($A1988,'Old-UVXY-OHLC'!$A$3:$E$5000,D$1,0)/VLOOKUP('Old-UVXY-OHLC'!$A1987,'Old-UVXY-OHLC'!$A$3:$E$5000,5,0)-1))</f>
        <v>466456.23674192076</v>
      </c>
      <c r="E1988" s="10">
        <f>VLOOKUP(A1988,Master!A$6:J$4994,$I$1,0)</f>
        <v>469835.76820901409</v>
      </c>
      <c r="F1988" s="10">
        <f>VLOOKUP($A1987,Master!$A$6:$J$4994,$I$1,0)*(1+0.75*(VLOOKUP($A1988,'Old-UVXY-OHLC'!$A$3:$G$5000,F$1,0)/VLOOKUP($A1987,'Old-UVXY-OHLC'!$A$3:$G$5000,5,0)-1))</f>
        <v>472796.34755759611</v>
      </c>
      <c r="I1988" t="str">
        <f t="shared" si="7"/>
        <v/>
      </c>
    </row>
    <row r="1989" spans="1:9" x14ac:dyDescent="0.25">
      <c r="A1989" s="1">
        <v>40953</v>
      </c>
      <c r="B1989" s="10">
        <f>VLOOKUP($A1988,Master!$A$6:$J$4994,$I$1,0)*(1+0.75*(VLOOKUP($A1989,'Old-UVXY-OHLC'!$A$3:$E$5000,B$1,0)/VLOOKUP('Old-UVXY-OHLC'!$A1988,'Old-UVXY-OHLC'!$A$3:$E$5000,5,0)-1))</f>
        <v>478739.35821920267</v>
      </c>
      <c r="C1989" s="10">
        <f>VLOOKUP($A1988,Master!$A$6:$J$4994,$I$1,0)*(1+0.75*(VLOOKUP($A1989,'Old-UVXY-OHLC'!$A$3:$E$5000,C$1,0)/VLOOKUP('Old-UVXY-OHLC'!$A1988,'Old-UVXY-OHLC'!$A$3:$E$5000,5,0)-1))</f>
        <v>539525.79527691368</v>
      </c>
      <c r="D1989" s="10">
        <f>VLOOKUP($A1988,Master!$A$6:$J$4994,$I$1,0)*(1+0.75*(VLOOKUP($A1989,'Old-UVXY-OHLC'!$A$3:$E$5000,D$1,0)/VLOOKUP('Old-UVXY-OHLC'!$A1988,'Old-UVXY-OHLC'!$A$3:$E$5000,5,0)-1))</f>
        <v>472587.94575649971</v>
      </c>
      <c r="E1989" s="10">
        <f>VLOOKUP(A1989,Master!A$6:J$4994,$I$1,0)</f>
        <v>487637.98627047846</v>
      </c>
      <c r="F1989" s="10">
        <f>VLOOKUP($A1988,Master!$A$6:$J$4994,$I$1,0)*(1+0.75*(VLOOKUP($A1989,'Old-UVXY-OHLC'!$A$3:$G$5000,F$1,0)/VLOOKUP($A1988,'Old-UVXY-OHLC'!$A$3:$G$5000,5,0)-1))</f>
        <v>494299.52840151644</v>
      </c>
      <c r="I1989" t="str">
        <f t="shared" si="7"/>
        <v/>
      </c>
    </row>
    <row r="1990" spans="1:9" x14ac:dyDescent="0.25">
      <c r="A1990" s="1">
        <v>40954</v>
      </c>
      <c r="B1990" s="10">
        <f>VLOOKUP($A1989,Master!$A$6:$J$4994,$I$1,0)*(1+0.75*(VLOOKUP($A1990,'Old-UVXY-OHLC'!$A$3:$E$5000,B$1,0)/VLOOKUP('Old-UVXY-OHLC'!$A1989,'Old-UVXY-OHLC'!$A$3:$E$5000,5,0)-1))</f>
        <v>474605.56335729989</v>
      </c>
      <c r="C1990" s="10">
        <f>VLOOKUP($A1989,Master!$A$6:$J$4994,$I$1,0)*(1+0.75*(VLOOKUP($A1990,'Old-UVXY-OHLC'!$A$3:$E$5000,C$1,0)/VLOOKUP('Old-UVXY-OHLC'!$A1989,'Old-UVXY-OHLC'!$A$3:$E$5000,5,0)-1))</f>
        <v>546286.61013613129</v>
      </c>
      <c r="D1990" s="10">
        <f>VLOOKUP($A1989,Master!$A$6:$J$4994,$I$1,0)*(1+0.75*(VLOOKUP($A1990,'Old-UVXY-OHLC'!$A$3:$E$5000,D$1,0)/VLOOKUP('Old-UVXY-OHLC'!$A1989,'Old-UVXY-OHLC'!$A$3:$E$5000,5,0)-1))</f>
        <v>471347.45762900525</v>
      </c>
      <c r="E1990" s="10">
        <f>VLOOKUP(A1990,Master!A$6:J$4994,$I$1,0)</f>
        <v>546279.39181750233</v>
      </c>
      <c r="F1990" s="10">
        <f>VLOOKUP($A1989,Master!$A$6:$J$4994,$I$1,0)*(1+0.75*(VLOOKUP($A1990,'Old-UVXY-OHLC'!$A$3:$G$5000,F$1,0)/VLOOKUP($A1989,'Old-UVXY-OHLC'!$A$3:$G$5000,5,0)-1))</f>
        <v>536419.49696329574</v>
      </c>
      <c r="I1990" t="str">
        <f t="shared" si="7"/>
        <v/>
      </c>
    </row>
    <row r="1991" spans="1:9" x14ac:dyDescent="0.25">
      <c r="A1991" s="1">
        <v>40955</v>
      </c>
      <c r="B1991" s="10">
        <f>VLOOKUP($A1990,Master!$A$6:$J$4994,$I$1,0)*(1+0.75*(VLOOKUP($A1991,'Old-UVXY-OHLC'!$A$3:$E$5000,B$1,0)/VLOOKUP('Old-UVXY-OHLC'!$A1990,'Old-UVXY-OHLC'!$A$3:$E$5000,5,0)-1))</f>
        <v>551125.65875231661</v>
      </c>
      <c r="C1991" s="10">
        <f>VLOOKUP($A1990,Master!$A$6:$J$4994,$I$1,0)*(1+0.75*(VLOOKUP($A1991,'Old-UVXY-OHLC'!$A$3:$E$5000,C$1,0)/VLOOKUP('Old-UVXY-OHLC'!$A1990,'Old-UVXY-OHLC'!$A$3:$E$5000,5,0)-1))</f>
        <v>569667.03868166974</v>
      </c>
      <c r="D1991" s="10">
        <f>VLOOKUP($A1990,Master!$A$6:$J$4994,$I$1,0)*(1+0.75*(VLOOKUP($A1991,'Old-UVXY-OHLC'!$A$3:$E$5000,D$1,0)/VLOOKUP('Old-UVXY-OHLC'!$A1990,'Old-UVXY-OHLC'!$A$3:$E$5000,5,0)-1))</f>
        <v>494573.18020352698</v>
      </c>
      <c r="E1991" s="10">
        <f>VLOOKUP(A1991,Master!A$6:J$4994,$I$1,0)</f>
        <v>498094.07616107393</v>
      </c>
      <c r="F1991" s="10">
        <f>VLOOKUP($A1990,Master!$A$6:$J$4994,$I$1,0)*(1+0.75*(VLOOKUP($A1991,'Old-UVXY-OHLC'!$A$3:$G$5000,F$1,0)/VLOOKUP($A1990,'Old-UVXY-OHLC'!$A$3:$G$5000,5,0)-1))</f>
        <v>504290.35644515004</v>
      </c>
      <c r="I1991" t="str">
        <f t="shared" si="7"/>
        <v/>
      </c>
    </row>
    <row r="1992" spans="1:9" x14ac:dyDescent="0.25">
      <c r="A1992" s="1">
        <v>40956</v>
      </c>
      <c r="B1992" s="10">
        <f>VLOOKUP($A1991,Master!$A$6:$J$4994,$I$1,0)*(1+0.75*(VLOOKUP($A1992,'Old-UVXY-OHLC'!$A$3:$E$5000,B$1,0)/VLOOKUP('Old-UVXY-OHLC'!$A1991,'Old-UVXY-OHLC'!$A$3:$E$5000,5,0)-1))</f>
        <v>505553.18643450952</v>
      </c>
      <c r="C1992" s="10">
        <f>VLOOKUP($A1991,Master!$A$6:$J$4994,$I$1,0)*(1+0.75*(VLOOKUP($A1992,'Old-UVXY-OHLC'!$A$3:$E$5000,C$1,0)/VLOOKUP('Old-UVXY-OHLC'!$A1991,'Old-UVXY-OHLC'!$A$3:$E$5000,5,0)-1))</f>
        <v>513582.2369707069</v>
      </c>
      <c r="D1992" s="10">
        <f>VLOOKUP($A1991,Master!$A$6:$J$4994,$I$1,0)*(1+0.75*(VLOOKUP($A1992,'Old-UVXY-OHLC'!$A$3:$E$5000,D$1,0)/VLOOKUP('Old-UVXY-OHLC'!$A1991,'Old-UVXY-OHLC'!$A$3:$E$5000,5,0)-1))</f>
        <v>483853.77017134865</v>
      </c>
      <c r="E1992" s="10">
        <f>VLOOKUP(A1992,Master!A$6:J$4994,$I$1,0)</f>
        <v>492528.61759660684</v>
      </c>
      <c r="F1992" s="10">
        <f>VLOOKUP($A1991,Master!$A$6:$J$4994,$I$1,0)*(1+0.75*(VLOOKUP($A1992,'Old-UVXY-OHLC'!$A$3:$G$5000,F$1,0)/VLOOKUP($A1991,'Old-UVXY-OHLC'!$A$3:$G$5000,5,0)-1))</f>
        <v>499953.93552208075</v>
      </c>
      <c r="I1992" t="str">
        <f t="shared" si="7"/>
        <v/>
      </c>
    </row>
    <row r="1993" spans="1:9" x14ac:dyDescent="0.25">
      <c r="A1993" s="1">
        <v>40960</v>
      </c>
      <c r="B1993" s="10">
        <f>VLOOKUP($A1992,Master!$A$6:$J$4994,$I$1,0)*(1+0.75*(VLOOKUP($A1993,'Old-UVXY-OHLC'!$A$3:$E$5000,B$1,0)/VLOOKUP('Old-UVXY-OHLC'!$A1992,'Old-UVXY-OHLC'!$A$3:$E$5000,5,0)-1))</f>
        <v>476178.26113473816</v>
      </c>
      <c r="C1993" s="10">
        <f>VLOOKUP($A1992,Master!$A$6:$J$4994,$I$1,0)*(1+0.75*(VLOOKUP($A1993,'Old-UVXY-OHLC'!$A$3:$E$5000,C$1,0)/VLOOKUP('Old-UVXY-OHLC'!$A1992,'Old-UVXY-OHLC'!$A$3:$E$5000,5,0)-1))</f>
        <v>504881.93280316115</v>
      </c>
      <c r="D1993" s="10">
        <f>VLOOKUP($A1992,Master!$A$6:$J$4994,$I$1,0)*(1+0.75*(VLOOKUP($A1993,'Old-UVXY-OHLC'!$A$3:$E$5000,D$1,0)/VLOOKUP('Old-UVXY-OHLC'!$A1992,'Old-UVXY-OHLC'!$A$3:$E$5000,5,0)-1))</f>
        <v>475935.89242635941</v>
      </c>
      <c r="E1993" s="10">
        <f>VLOOKUP(A1993,Master!A$6:J$4994,$I$1,0)</f>
        <v>492509.72635971202</v>
      </c>
      <c r="F1993" s="10">
        <f>VLOOKUP($A1992,Master!$A$6:$J$4994,$I$1,0)*(1+0.75*(VLOOKUP($A1993,'Old-UVXY-OHLC'!$A$3:$G$5000,F$1,0)/VLOOKUP($A1992,'Old-UVXY-OHLC'!$A$3:$G$5000,5,0)-1))</f>
        <v>493137.9140887594</v>
      </c>
      <c r="I1993" t="str">
        <f t="shared" si="7"/>
        <v/>
      </c>
    </row>
    <row r="1994" spans="1:9" x14ac:dyDescent="0.25">
      <c r="A1994" s="1">
        <v>40961</v>
      </c>
      <c r="B1994" s="10">
        <f>VLOOKUP($A1993,Master!$A$6:$J$4994,$I$1,0)*(1+0.75*(VLOOKUP($A1994,'Old-UVXY-OHLC'!$A$3:$E$5000,B$1,0)/VLOOKUP('Old-UVXY-OHLC'!$A1993,'Old-UVXY-OHLC'!$A$3:$E$5000,5,0)-1))</f>
        <v>497866.7681649538</v>
      </c>
      <c r="C1994" s="10">
        <f>VLOOKUP($A1993,Master!$A$6:$J$4994,$I$1,0)*(1+0.75*(VLOOKUP($A1994,'Old-UVXY-OHLC'!$A$3:$E$5000,C$1,0)/VLOOKUP('Old-UVXY-OHLC'!$A1993,'Old-UVXY-OHLC'!$A$3:$E$5000,5,0)-1))</f>
        <v>500277.40293841437</v>
      </c>
      <c r="D1994" s="10">
        <f>VLOOKUP($A1993,Master!$A$6:$J$4994,$I$1,0)*(1+0.75*(VLOOKUP($A1994,'Old-UVXY-OHLC'!$A$3:$E$5000,D$1,0)/VLOOKUP('Old-UVXY-OHLC'!$A1993,'Old-UVXY-OHLC'!$A$3:$E$5000,5,0)-1))</f>
        <v>467330.47255253547</v>
      </c>
      <c r="E1994" s="10">
        <f>VLOOKUP(A1994,Master!A$6:J$4994,$I$1,0)</f>
        <v>469201.00697750458</v>
      </c>
      <c r="F1994" s="10">
        <f>VLOOKUP($A1993,Master!$A$6:$J$4994,$I$1,0)*(1+0.75*(VLOOKUP($A1994,'Old-UVXY-OHLC'!$A$3:$G$5000,F$1,0)/VLOOKUP($A1993,'Old-UVXY-OHLC'!$A$3:$G$5000,5,0)-1))</f>
        <v>473182.07008070918</v>
      </c>
      <c r="I1994" t="str">
        <f t="shared" si="7"/>
        <v/>
      </c>
    </row>
    <row r="1995" spans="1:9" x14ac:dyDescent="0.25">
      <c r="A1995" s="1">
        <v>40962</v>
      </c>
      <c r="B1995" s="10">
        <f>VLOOKUP($A1994,Master!$A$6:$J$4994,$I$1,0)*(1+0.75*(VLOOKUP($A1995,'Old-UVXY-OHLC'!$A$3:$E$5000,B$1,0)/VLOOKUP('Old-UVXY-OHLC'!$A1994,'Old-UVXY-OHLC'!$A$3:$E$5000,5,0)-1))</f>
        <v>469725.36839471554</v>
      </c>
      <c r="C1995" s="10">
        <f>VLOOKUP($A1994,Master!$A$6:$J$4994,$I$1,0)*(1+0.75*(VLOOKUP($A1995,'Old-UVXY-OHLC'!$A$3:$E$5000,C$1,0)/VLOOKUP('Old-UVXY-OHLC'!$A1994,'Old-UVXY-OHLC'!$A$3:$E$5000,5,0)-1))</f>
        <v>480669.98990362947</v>
      </c>
      <c r="D1995" s="10">
        <f>VLOOKUP($A1994,Master!$A$6:$J$4994,$I$1,0)*(1+0.75*(VLOOKUP($A1995,'Old-UVXY-OHLC'!$A$3:$E$5000,D$1,0)/VLOOKUP('Old-UVXY-OHLC'!$A1994,'Old-UVXY-OHLC'!$A$3:$E$5000,5,0)-1))</f>
        <v>418606.49220063107</v>
      </c>
      <c r="E1995" s="10">
        <f>VLOOKUP(A1995,Master!A$6:J$4994,$I$1,0)</f>
        <v>422730.87767056288</v>
      </c>
      <c r="F1995" s="10">
        <f>VLOOKUP($A1994,Master!$A$6:$J$4994,$I$1,0)*(1+0.75*(VLOOKUP($A1995,'Old-UVXY-OHLC'!$A$3:$G$5000,F$1,0)/VLOOKUP($A1994,'Old-UVXY-OHLC'!$A$3:$G$5000,5,0)-1))</f>
        <v>428544.18881570653</v>
      </c>
      <c r="I1995" t="str">
        <f t="shared" si="7"/>
        <v/>
      </c>
    </row>
    <row r="1996" spans="1:9" x14ac:dyDescent="0.25">
      <c r="A1996" s="1">
        <v>40963</v>
      </c>
      <c r="B1996" s="10">
        <f>VLOOKUP($A1995,Master!$A$6:$J$4994,$I$1,0)*(1+0.75*(VLOOKUP($A1996,'Old-UVXY-OHLC'!$A$3:$E$5000,B$1,0)/VLOOKUP('Old-UVXY-OHLC'!$A1995,'Old-UVXY-OHLC'!$A$3:$E$5000,5,0)-1))</f>
        <v>421223.10254110181</v>
      </c>
      <c r="C1996" s="10">
        <f>VLOOKUP($A1995,Master!$A$6:$J$4994,$I$1,0)*(1+0.75*(VLOOKUP($A1996,'Old-UVXY-OHLC'!$A$3:$E$5000,C$1,0)/VLOOKUP('Old-UVXY-OHLC'!$A1995,'Old-UVXY-OHLC'!$A$3:$E$5000,5,0)-1))</f>
        <v>455453.60320943355</v>
      </c>
      <c r="D1996" s="10">
        <f>VLOOKUP($A1995,Master!$A$6:$J$4994,$I$1,0)*(1+0.75*(VLOOKUP($A1996,'Old-UVXY-OHLC'!$A$3:$E$5000,D$1,0)/VLOOKUP('Old-UVXY-OHLC'!$A1995,'Old-UVXY-OHLC'!$A$3:$E$5000,5,0)-1))</f>
        <v>412175.15975479822</v>
      </c>
      <c r="E1996" s="10">
        <f>VLOOKUP(A1996,Master!A$6:J$4994,$I$1,0)</f>
        <v>451377.60583321005</v>
      </c>
      <c r="F1996" s="10">
        <f>VLOOKUP($A1995,Master!$A$6:$J$4994,$I$1,0)*(1+0.75*(VLOOKUP($A1996,'Old-UVXY-OHLC'!$A$3:$G$5000,F$1,0)/VLOOKUP($A1995,'Old-UVXY-OHLC'!$A$3:$G$5000,5,0)-1))</f>
        <v>451074.70543440914</v>
      </c>
      <c r="I1996" t="str">
        <f t="shared" si="7"/>
        <v/>
      </c>
    </row>
    <row r="1997" spans="1:9" x14ac:dyDescent="0.25">
      <c r="A1997" s="1">
        <v>40966</v>
      </c>
      <c r="B1997" s="10">
        <f>VLOOKUP($A1996,Master!$A$6:$J$4994,$I$1,0)*(1+0.75*(VLOOKUP($A1997,'Old-UVXY-OHLC'!$A$3:$E$5000,B$1,0)/VLOOKUP('Old-UVXY-OHLC'!$A1996,'Old-UVXY-OHLC'!$A$3:$E$5000,5,0)-1))</f>
        <v>462544.79304318305</v>
      </c>
      <c r="C1997" s="10">
        <f>VLOOKUP($A1996,Master!$A$6:$J$4994,$I$1,0)*(1+0.75*(VLOOKUP($A1997,'Old-UVXY-OHLC'!$A$3:$E$5000,C$1,0)/VLOOKUP('Old-UVXY-OHLC'!$A1996,'Old-UVXY-OHLC'!$A$3:$E$5000,5,0)-1))</f>
        <v>477579.34725572361</v>
      </c>
      <c r="D1997" s="10">
        <f>VLOOKUP($A1996,Master!$A$6:$J$4994,$I$1,0)*(1+0.75*(VLOOKUP($A1997,'Old-UVXY-OHLC'!$A$3:$E$5000,D$1,0)/VLOOKUP('Old-UVXY-OHLC'!$A1996,'Old-UVXY-OHLC'!$A$3:$E$5000,5,0)-1))</f>
        <v>434619.89543573727</v>
      </c>
      <c r="E1997" s="10">
        <f>VLOOKUP(A1997,Master!A$6:J$4994,$I$1,0)</f>
        <v>461191.48217632761</v>
      </c>
      <c r="F1997" s="10">
        <f>VLOOKUP($A1996,Master!$A$6:$J$4994,$I$1,0)*(1+0.75*(VLOOKUP($A1997,'Old-UVXY-OHLC'!$A$3:$G$5000,F$1,0)/VLOOKUP($A1996,'Old-UVXY-OHLC'!$A$3:$G$5000,5,0)-1))</f>
        <v>456400.8729602074</v>
      </c>
      <c r="I1997" t="str">
        <f t="shared" si="7"/>
        <v/>
      </c>
    </row>
    <row r="1998" spans="1:9" x14ac:dyDescent="0.25">
      <c r="A1998" s="1">
        <v>40967</v>
      </c>
      <c r="B1998" s="10">
        <f>VLOOKUP($A1997,Master!$A$6:$J$4994,$I$1,0)*(1+0.75*(VLOOKUP($A1998,'Old-UVXY-OHLC'!$A$3:$E$5000,B$1,0)/VLOOKUP('Old-UVXY-OHLC'!$A1997,'Old-UVXY-OHLC'!$A$3:$E$5000,5,0)-1))</f>
        <v>451476.85189972422</v>
      </c>
      <c r="C1998" s="10">
        <f>VLOOKUP($A1997,Master!$A$6:$J$4994,$I$1,0)*(1+0.75*(VLOOKUP($A1998,'Old-UVXY-OHLC'!$A$3:$E$5000,C$1,0)/VLOOKUP('Old-UVXY-OHLC'!$A1997,'Old-UVXY-OHLC'!$A$3:$E$5000,5,0)-1))</f>
        <v>466815.81177407096</v>
      </c>
      <c r="D1998" s="10">
        <f>VLOOKUP($A1997,Master!$A$6:$J$4994,$I$1,0)*(1+0.75*(VLOOKUP($A1998,'Old-UVXY-OHLC'!$A$3:$E$5000,D$1,0)/VLOOKUP('Old-UVXY-OHLC'!$A1997,'Old-UVXY-OHLC'!$A$3:$E$5000,5,0)-1))</f>
        <v>439717.07128369081</v>
      </c>
      <c r="E1998" s="10">
        <f>VLOOKUP(A1998,Master!A$6:J$4994,$I$1,0)</f>
        <v>441757.62145628477</v>
      </c>
      <c r="F1998" s="10">
        <f>VLOOKUP($A1997,Master!$A$6:$J$4994,$I$1,0)*(1+0.75*(VLOOKUP($A1998,'Old-UVXY-OHLC'!$A$3:$G$5000,F$1,0)/VLOOKUP($A1997,'Old-UVXY-OHLC'!$A$3:$G$5000,5,0)-1))</f>
        <v>448835.73724163714</v>
      </c>
      <c r="I1998" t="str">
        <f t="shared" si="7"/>
        <v/>
      </c>
    </row>
    <row r="1999" spans="1:9" x14ac:dyDescent="0.25">
      <c r="A1999" s="1">
        <v>40968</v>
      </c>
      <c r="B1999" s="10">
        <f>VLOOKUP($A1998,Master!$A$6:$J$4994,$I$1,0)*(1+0.75*(VLOOKUP($A1999,'Old-UVXY-OHLC'!$A$3:$E$5000,B$1,0)/VLOOKUP('Old-UVXY-OHLC'!$A1998,'Old-UVXY-OHLC'!$A$3:$E$5000,5,0)-1))</f>
        <v>440442.94591177593</v>
      </c>
      <c r="C1999" s="10">
        <f>VLOOKUP($A1998,Master!$A$6:$J$4994,$I$1,0)*(1+0.75*(VLOOKUP($A1999,'Old-UVXY-OHLC'!$A$3:$E$5000,C$1,0)/VLOOKUP('Old-UVXY-OHLC'!$A1998,'Old-UVXY-OHLC'!$A$3:$E$5000,5,0)-1))</f>
        <v>453402.35845415888</v>
      </c>
      <c r="D1999" s="10">
        <f>VLOOKUP($A1998,Master!$A$6:$J$4994,$I$1,0)*(1+0.75*(VLOOKUP($A1999,'Old-UVXY-OHLC'!$A$3:$E$5000,D$1,0)/VLOOKUP('Old-UVXY-OHLC'!$A1998,'Old-UVXY-OHLC'!$A$3:$E$5000,5,0)-1))</f>
        <v>424102.19048909674</v>
      </c>
      <c r="E1999" s="10">
        <f>VLOOKUP(A1999,Master!A$6:J$4994,$I$1,0)</f>
        <v>444007.4038682442</v>
      </c>
      <c r="F1999" s="10">
        <f>VLOOKUP($A1998,Master!$A$6:$J$4994,$I$1,0)*(1+0.75*(VLOOKUP($A1999,'Old-UVXY-OHLC'!$A$3:$G$5000,F$1,0)/VLOOKUP($A1998,'Old-UVXY-OHLC'!$A$3:$G$5000,5,0)-1))</f>
        <v>437049.71867764962</v>
      </c>
      <c r="I1999" t="str">
        <f t="shared" si="7"/>
        <v/>
      </c>
    </row>
    <row r="2000" spans="1:9" x14ac:dyDescent="0.25">
      <c r="A2000" s="1">
        <v>40969</v>
      </c>
      <c r="B2000" s="10">
        <f>VLOOKUP($A1999,Master!$A$6:$J$4994,$I$1,0)*(1+0.75*(VLOOKUP($A2000,'Old-UVXY-OHLC'!$A$3:$E$5000,B$1,0)/VLOOKUP('Old-UVXY-OHLC'!$A1999,'Old-UVXY-OHLC'!$A$3:$E$5000,5,0)-1))</f>
        <v>436274.70859441475</v>
      </c>
      <c r="C2000" s="10">
        <f>VLOOKUP($A1999,Master!$A$6:$J$4994,$I$1,0)*(1+0.75*(VLOOKUP($A2000,'Old-UVXY-OHLC'!$A$3:$E$5000,C$1,0)/VLOOKUP('Old-UVXY-OHLC'!$A1999,'Old-UVXY-OHLC'!$A$3:$E$5000,5,0)-1))</f>
        <v>437522.04450578941</v>
      </c>
      <c r="D2000" s="10">
        <f>VLOOKUP($A1999,Master!$A$6:$J$4994,$I$1,0)*(1+0.75*(VLOOKUP($A2000,'Old-UVXY-OHLC'!$A$3:$E$5000,D$1,0)/VLOOKUP('Old-UVXY-OHLC'!$A1999,'Old-UVXY-OHLC'!$A$3:$E$5000,5,0)-1))</f>
        <v>417192.63443628949</v>
      </c>
      <c r="E2000" s="10">
        <f>VLOOKUP(A2000,Master!A$6:J$4994,$I$1,0)</f>
        <v>418685.17300908099</v>
      </c>
      <c r="F2000" s="10">
        <f>VLOOKUP($A1999,Master!$A$6:$J$4994,$I$1,0)*(1+0.75*(VLOOKUP($A2000,'Old-UVXY-OHLC'!$A$3:$G$5000,F$1,0)/VLOOKUP($A1999,'Old-UVXY-OHLC'!$A$3:$G$5000,5,0)-1))</f>
        <v>425189.71830137505</v>
      </c>
      <c r="I2000" t="str">
        <f t="shared" si="7"/>
        <v/>
      </c>
    </row>
    <row r="2001" spans="1:9" x14ac:dyDescent="0.25">
      <c r="A2001" s="1">
        <v>40970</v>
      </c>
      <c r="B2001" s="10">
        <f>VLOOKUP($A2000,Master!$A$6:$J$4994,$I$1,0)*(1+0.75*(VLOOKUP($A2001,'Old-UVXY-OHLC'!$A$3:$E$5000,B$1,0)/VLOOKUP('Old-UVXY-OHLC'!$A2000,'Old-UVXY-OHLC'!$A$3:$E$5000,5,0)-1))</f>
        <v>426642.52816367417</v>
      </c>
      <c r="C2001" s="10">
        <f>VLOOKUP($A2000,Master!$A$6:$J$4994,$I$1,0)*(1+0.75*(VLOOKUP($A2001,'Old-UVXY-OHLC'!$A$3:$E$5000,C$1,0)/VLOOKUP('Old-UVXY-OHLC'!$A2000,'Old-UVXY-OHLC'!$A$3:$E$5000,5,0)-1))</f>
        <v>435426.36257575633</v>
      </c>
      <c r="D2001" s="10">
        <f>VLOOKUP($A2000,Master!$A$6:$J$4994,$I$1,0)*(1+0.75*(VLOOKUP($A2001,'Old-UVXY-OHLC'!$A$3:$E$5000,D$1,0)/VLOOKUP('Old-UVXY-OHLC'!$A2000,'Old-UVXY-OHLC'!$A$3:$E$5000,5,0)-1))</f>
        <v>418685.17300908099</v>
      </c>
      <c r="E2001" s="10">
        <f>VLOOKUP(A2001,Master!A$6:J$4994,$I$1,0)</f>
        <v>429554.06983786507</v>
      </c>
      <c r="F2001" s="10">
        <f>VLOOKUP($A2000,Master!$A$6:$J$4994,$I$1,0)*(1+0.75*(VLOOKUP($A2001,'Old-UVXY-OHLC'!$A$3:$G$5000,F$1,0)/VLOOKUP($A2000,'Old-UVXY-OHLC'!$A$3:$G$5000,5,0)-1))</f>
        <v>430179.45411149954</v>
      </c>
      <c r="I2001" t="str">
        <f t="shared" si="7"/>
        <v/>
      </c>
    </row>
    <row r="2002" spans="1:9" x14ac:dyDescent="0.25">
      <c r="A2002" s="1">
        <v>40973</v>
      </c>
      <c r="B2002" s="10">
        <f>VLOOKUP($A2001,Master!$A$6:$J$4994,$I$1,0)*(1+0.75*(VLOOKUP($A2002,'Old-UVXY-OHLC'!$A$3:$E$5000,B$1,0)/VLOOKUP('Old-UVXY-OHLC'!$A2001,'Old-UVXY-OHLC'!$A$3:$E$5000,5,0)-1))</f>
        <v>437590.06296102103</v>
      </c>
      <c r="C2002" s="10">
        <f>VLOOKUP($A2001,Master!$A$6:$J$4994,$I$1,0)*(1+0.75*(VLOOKUP($A2002,'Old-UVXY-OHLC'!$A$3:$E$5000,C$1,0)/VLOOKUP('Old-UVXY-OHLC'!$A2001,'Old-UVXY-OHLC'!$A$3:$E$5000,5,0)-1))</f>
        <v>440804.07102666295</v>
      </c>
      <c r="D2002" s="10">
        <f>VLOOKUP($A2001,Master!$A$6:$J$4994,$I$1,0)*(1+0.75*(VLOOKUP($A2002,'Old-UVXY-OHLC'!$A$3:$E$5000,D$1,0)/VLOOKUP('Old-UVXY-OHLC'!$A2001,'Old-UVXY-OHLC'!$A$3:$E$5000,5,0)-1))</f>
        <v>421810.61306942237</v>
      </c>
      <c r="E2002" s="10">
        <f>VLOOKUP(A2002,Master!A$6:J$4994,$I$1,0)</f>
        <v>425158.42670079356</v>
      </c>
      <c r="F2002" s="10">
        <f>VLOOKUP($A2001,Master!$A$6:$J$4994,$I$1,0)*(1+0.75*(VLOOKUP($A2002,'Old-UVXY-OHLC'!$A$3:$G$5000,F$1,0)/VLOOKUP($A2001,'Old-UVXY-OHLC'!$A$3:$G$5000,5,0)-1))</f>
        <v>427175.49215488997</v>
      </c>
      <c r="I2002" t="str">
        <f t="shared" si="7"/>
        <v/>
      </c>
    </row>
    <row r="2003" spans="1:9" x14ac:dyDescent="0.25">
      <c r="A2003" s="1">
        <v>40974</v>
      </c>
      <c r="B2003" s="10">
        <f>VLOOKUP($A2002,Master!$A$6:$J$4994,$I$1,0)*(1+0.75*(VLOOKUP($A2003,'Old-UVXY-OHLC'!$A$3:$E$5000,B$1,0)/VLOOKUP('Old-UVXY-OHLC'!$A2002,'Old-UVXY-OHLC'!$A$3:$E$5000,5,0)-1))</f>
        <v>441574.86566287593</v>
      </c>
      <c r="C2003" s="10">
        <f>VLOOKUP($A2002,Master!$A$6:$J$4994,$I$1,0)*(1+0.75*(VLOOKUP($A2003,'Old-UVXY-OHLC'!$A$3:$E$5000,C$1,0)/VLOOKUP('Old-UVXY-OHLC'!$A2002,'Old-UVXY-OHLC'!$A$3:$E$5000,5,0)-1))</f>
        <v>484279.45504228811</v>
      </c>
      <c r="D2003" s="10">
        <f>VLOOKUP($A2002,Master!$A$6:$J$4994,$I$1,0)*(1+0.75*(VLOOKUP($A2003,'Old-UVXY-OHLC'!$A$3:$E$5000,D$1,0)/VLOOKUP('Old-UVXY-OHLC'!$A2002,'Old-UVXY-OHLC'!$A$3:$E$5000,5,0)-1))</f>
        <v>439381.00836330088</v>
      </c>
      <c r="E2003" s="10">
        <f>VLOOKUP(A2003,Master!A$6:J$4994,$I$1,0)</f>
        <v>482165.75366682105</v>
      </c>
      <c r="F2003" s="10">
        <f>VLOOKUP($A2002,Master!$A$6:$J$4994,$I$1,0)*(1+0.75*(VLOOKUP($A2003,'Old-UVXY-OHLC'!$A$3:$G$5000,F$1,0)/VLOOKUP($A2002,'Old-UVXY-OHLC'!$A$3:$G$5000,5,0)-1))</f>
        <v>476063.36554250034</v>
      </c>
      <c r="I2003" t="str">
        <f t="shared" si="7"/>
        <v/>
      </c>
    </row>
    <row r="2004" spans="1:9" x14ac:dyDescent="0.25">
      <c r="A2004" s="1">
        <v>40975</v>
      </c>
      <c r="B2004" s="10">
        <f>VLOOKUP($A2003,Master!$A$6:$J$4994,$I$1,0)*(1+0.75*(VLOOKUP($A2004,'Old-UVXY-OHLC'!$A$3:$E$5000,B$1,0)/VLOOKUP('Old-UVXY-OHLC'!$A2003,'Old-UVXY-OHLC'!$A$3:$E$5000,5,0)-1))</f>
        <v>466806.64901301387</v>
      </c>
      <c r="C2004" s="10">
        <f>VLOOKUP($A2003,Master!$A$6:$J$4994,$I$1,0)*(1+0.75*(VLOOKUP($A2004,'Old-UVXY-OHLC'!$A$3:$E$5000,C$1,0)/VLOOKUP('Old-UVXY-OHLC'!$A2003,'Old-UVXY-OHLC'!$A$3:$E$5000,5,0)-1))</f>
        <v>471951.69673187513</v>
      </c>
      <c r="D2004" s="10">
        <f>VLOOKUP($A2003,Master!$A$6:$J$4994,$I$1,0)*(1+0.75*(VLOOKUP($A2004,'Old-UVXY-OHLC'!$A$3:$E$5000,D$1,0)/VLOOKUP('Old-UVXY-OHLC'!$A2003,'Old-UVXY-OHLC'!$A$3:$E$5000,5,0)-1))</f>
        <v>433091.98437031062</v>
      </c>
      <c r="E2004" s="10">
        <f>VLOOKUP(A2004,Master!A$6:J$4994,$I$1,0)</f>
        <v>435460.22095190163</v>
      </c>
      <c r="F2004" s="10">
        <f>VLOOKUP($A2003,Master!$A$6:$J$4994,$I$1,0)*(1+0.75*(VLOOKUP($A2004,'Old-UVXY-OHLC'!$A$3:$G$5000,F$1,0)/VLOOKUP($A2003,'Old-UVXY-OHLC'!$A$3:$G$5000,5,0)-1))</f>
        <v>442061.0951109525</v>
      </c>
      <c r="I2004" t="str">
        <f t="shared" si="7"/>
        <v/>
      </c>
    </row>
    <row r="2005" spans="1:9" x14ac:dyDescent="0.25">
      <c r="A2005" s="1">
        <v>40976</v>
      </c>
      <c r="B2005" s="10">
        <f>VLOOKUP($A2004,Master!$A$6:$J$4994,$I$1,0)*(1+0.75*(VLOOKUP($A2005,'Old-UVXY-OHLC'!$A$3:$E$5000,B$1,0)/VLOOKUP('Old-UVXY-OHLC'!$A2004,'Old-UVXY-OHLC'!$A$3:$E$5000,5,0)-1))</f>
        <v>420002.5204712401</v>
      </c>
      <c r="C2005" s="10">
        <f>VLOOKUP($A2004,Master!$A$6:$J$4994,$I$1,0)*(1+0.75*(VLOOKUP($A2005,'Old-UVXY-OHLC'!$A$3:$E$5000,C$1,0)/VLOOKUP('Old-UVXY-OHLC'!$A2004,'Old-UVXY-OHLC'!$A$3:$E$5000,5,0)-1))</f>
        <v>428270.27553856658</v>
      </c>
      <c r="D2005" s="10">
        <f>VLOOKUP($A2004,Master!$A$6:$J$4994,$I$1,0)*(1+0.75*(VLOOKUP($A2005,'Old-UVXY-OHLC'!$A$3:$E$5000,D$1,0)/VLOOKUP('Old-UVXY-OHLC'!$A2004,'Old-UVXY-OHLC'!$A$3:$E$5000,5,0)-1))</f>
        <v>409397.23729356937</v>
      </c>
      <c r="E2005" s="10">
        <f>VLOOKUP(A2005,Master!A$6:J$4994,$I$1,0)</f>
        <v>412628.74058033462</v>
      </c>
      <c r="F2005" s="10">
        <f>VLOOKUP($A2004,Master!$A$6:$J$4994,$I$1,0)*(1+0.75*(VLOOKUP($A2005,'Old-UVXY-OHLC'!$A$3:$G$5000,F$1,0)/VLOOKUP($A2004,'Old-UVXY-OHLC'!$A$3:$G$5000,5,0)-1))</f>
        <v>414926.61489097634</v>
      </c>
      <c r="I2005" t="str">
        <f t="shared" si="7"/>
        <v/>
      </c>
    </row>
    <row r="2006" spans="1:9" x14ac:dyDescent="0.25">
      <c r="A2006" s="1">
        <v>40977</v>
      </c>
      <c r="B2006" s="10">
        <f>VLOOKUP($A2005,Master!$A$6:$J$4994,$I$1,0)*(1+0.75*(VLOOKUP($A2006,'Old-UVXY-OHLC'!$A$3:$E$5000,B$1,0)/VLOOKUP('Old-UVXY-OHLC'!$A2005,'Old-UVXY-OHLC'!$A$3:$E$5000,5,0)-1))</f>
        <v>412628.74058033462</v>
      </c>
      <c r="C2006" s="10">
        <f>VLOOKUP($A2005,Master!$A$6:$J$4994,$I$1,0)*(1+0.75*(VLOOKUP($A2006,'Old-UVXY-OHLC'!$A$3:$E$5000,C$1,0)/VLOOKUP('Old-UVXY-OHLC'!$A2005,'Old-UVXY-OHLC'!$A$3:$E$5000,5,0)-1))</f>
        <v>417303.29755371326</v>
      </c>
      <c r="D2006" s="10">
        <f>VLOOKUP($A2005,Master!$A$6:$J$4994,$I$1,0)*(1+0.75*(VLOOKUP($A2006,'Old-UVXY-OHLC'!$A$3:$E$5000,D$1,0)/VLOOKUP('Old-UVXY-OHLC'!$A2005,'Old-UVXY-OHLC'!$A$3:$E$5000,5,0)-1))</f>
        <v>389254.6799064065</v>
      </c>
      <c r="E2006" s="10">
        <f>VLOOKUP(A2006,Master!A$6:J$4994,$I$1,0)</f>
        <v>397198.44566171401</v>
      </c>
      <c r="F2006" s="10">
        <f>VLOOKUP($A2005,Master!$A$6:$J$4994,$I$1,0)*(1+0.75*(VLOOKUP($A2006,'Old-UVXY-OHLC'!$A$3:$G$5000,F$1,0)/VLOOKUP($A2005,'Old-UVXY-OHLC'!$A$3:$G$5000,5,0)-1))</f>
        <v>402507.56533889222</v>
      </c>
      <c r="I2006" t="str">
        <f t="shared" si="7"/>
        <v/>
      </c>
    </row>
    <row r="2007" spans="1:9" x14ac:dyDescent="0.25">
      <c r="A2007" s="1">
        <v>40980</v>
      </c>
      <c r="B2007" s="10">
        <f>VLOOKUP($A2006,Master!$A$6:$J$4994,$I$1,0)*(1+0.75*(VLOOKUP($A2007,'Old-UVXY-OHLC'!$A$3:$E$5000,B$1,0)/VLOOKUP('Old-UVXY-OHLC'!$A2006,'Old-UVXY-OHLC'!$A$3:$E$5000,5,0)-1))</f>
        <v>397427.67224266491</v>
      </c>
      <c r="C2007" s="10">
        <f>VLOOKUP($A2006,Master!$A$6:$J$4994,$I$1,0)*(1+0.75*(VLOOKUP($A2007,'Old-UVXY-OHLC'!$A$3:$E$5000,C$1,0)/VLOOKUP('Old-UVXY-OHLC'!$A2006,'Old-UVXY-OHLC'!$A$3:$E$5000,5,0)-1))</f>
        <v>401024.76628220157</v>
      </c>
      <c r="D2007" s="10">
        <f>VLOOKUP($A2006,Master!$A$6:$J$4994,$I$1,0)*(1+0.75*(VLOOKUP($A2007,'Old-UVXY-OHLC'!$A$3:$E$5000,D$1,0)/VLOOKUP('Old-UVXY-OHLC'!$A2006,'Old-UVXY-OHLC'!$A$3:$E$5000,5,0)-1))</f>
        <v>364951.17772008962</v>
      </c>
      <c r="E2007" s="10">
        <f>VLOOKUP(A2007,Master!A$6:J$4994,$I$1,0)</f>
        <v>367289.43289583246</v>
      </c>
      <c r="F2007" s="10">
        <f>VLOOKUP($A2006,Master!$A$6:$J$4994,$I$1,0)*(1+0.75*(VLOOKUP($A2007,'Old-UVXY-OHLC'!$A$3:$G$5000,F$1,0)/VLOOKUP($A2006,'Old-UVXY-OHLC'!$A$3:$G$5000,5,0)-1))</f>
        <v>374626.30382235075</v>
      </c>
      <c r="I2007" t="str">
        <f t="shared" si="7"/>
        <v/>
      </c>
    </row>
    <row r="2008" spans="1:9" x14ac:dyDescent="0.25">
      <c r="A2008" s="1">
        <v>40981</v>
      </c>
      <c r="B2008" s="10">
        <f>VLOOKUP($A2007,Master!$A$6:$J$4994,$I$1,0)*(1+0.75*(VLOOKUP($A2008,'Old-UVXY-OHLC'!$A$3:$E$5000,B$1,0)/VLOOKUP('Old-UVXY-OHLC'!$A2007,'Old-UVXY-OHLC'!$A$3:$E$5000,5,0)-1))</f>
        <v>362642.85627279576</v>
      </c>
      <c r="C2008" s="10">
        <f>VLOOKUP($A2007,Master!$A$6:$J$4994,$I$1,0)*(1+0.75*(VLOOKUP($A2008,'Old-UVXY-OHLC'!$A$3:$E$5000,C$1,0)/VLOOKUP('Old-UVXY-OHLC'!$A2007,'Old-UVXY-OHLC'!$A$3:$E$5000,5,0)-1))</f>
        <v>363638.50747160998</v>
      </c>
      <c r="D2008" s="10">
        <f>VLOOKUP($A2007,Master!$A$6:$J$4994,$I$1,0)*(1+0.75*(VLOOKUP($A2008,'Old-UVXY-OHLC'!$A$3:$E$5000,D$1,0)/VLOOKUP('Old-UVXY-OHLC'!$A2007,'Old-UVXY-OHLC'!$A$3:$E$5000,5,0)-1))</f>
        <v>344389.45532310999</v>
      </c>
      <c r="E2008" s="10">
        <f>VLOOKUP(A2008,Master!A$6:J$4994,$I$1,0)</f>
        <v>347373.10061451519</v>
      </c>
      <c r="F2008" s="10">
        <f>VLOOKUP($A2007,Master!$A$6:$J$4994,$I$1,0)*(1+0.75*(VLOOKUP($A2008,'Old-UVXY-OHLC'!$A$3:$G$5000,F$1,0)/VLOOKUP($A2007,'Old-UVXY-OHLC'!$A$3:$G$5000,5,0)-1))</f>
        <v>349089.79033832892</v>
      </c>
      <c r="I2008" t="str">
        <f t="shared" ref="I2008:I2071" si="8">IF(OR(B2008&gt;C2008,B2008&lt;D2008,C2008&lt;D2008,C2008&lt;F2008,D2008&gt;F2008),1,"")</f>
        <v/>
      </c>
    </row>
    <row r="2009" spans="1:9" x14ac:dyDescent="0.25">
      <c r="A2009" s="1">
        <v>40982</v>
      </c>
      <c r="B2009" s="10">
        <f>VLOOKUP($A2008,Master!$A$6:$J$4994,$I$1,0)*(1+0.75*(VLOOKUP($A2009,'Old-UVXY-OHLC'!$A$3:$E$5000,B$1,0)/VLOOKUP('Old-UVXY-OHLC'!$A2008,'Old-UVXY-OHLC'!$A$3:$E$5000,5,0)-1))</f>
        <v>349418.48415002826</v>
      </c>
      <c r="C2009" s="10">
        <f>VLOOKUP($A2008,Master!$A$6:$J$4994,$I$1,0)*(1+0.75*(VLOOKUP($A2009,'Old-UVXY-OHLC'!$A$3:$E$5000,C$1,0)/VLOOKUP('Old-UVXY-OHLC'!$A2008,'Old-UVXY-OHLC'!$A$3:$E$5000,5,0)-1))</f>
        <v>380423.49063144228</v>
      </c>
      <c r="D2009" s="10">
        <f>VLOOKUP($A2008,Master!$A$6:$J$4994,$I$1,0)*(1+0.75*(VLOOKUP($A2009,'Old-UVXY-OHLC'!$A$3:$E$5000,D$1,0)/VLOOKUP('Old-UVXY-OHLC'!$A2008,'Old-UVXY-OHLC'!$A$3:$E$5000,5,0)-1))</f>
        <v>340967.44064800255</v>
      </c>
      <c r="E2009" s="10">
        <f>VLOOKUP(A2009,Master!A$6:J$4994,$I$1,0)</f>
        <v>374176.3858134076</v>
      </c>
      <c r="F2009" s="10">
        <f>VLOOKUP($A2008,Master!$A$6:$J$4994,$I$1,0)*(1+0.75*(VLOOKUP($A2009,'Old-UVXY-OHLC'!$A$3:$G$5000,F$1,0)/VLOOKUP($A2008,'Old-UVXY-OHLC'!$A$3:$G$5000,5,0)-1))</f>
        <v>365623.22887577739</v>
      </c>
      <c r="I2009" t="str">
        <f t="shared" si="8"/>
        <v/>
      </c>
    </row>
    <row r="2010" spans="1:9" x14ac:dyDescent="0.25">
      <c r="A2010" s="1">
        <v>40983</v>
      </c>
      <c r="B2010" s="10">
        <f>VLOOKUP($A2009,Master!$A$6:$J$4994,$I$1,0)*(1+0.75*(VLOOKUP($A2010,'Old-UVXY-OHLC'!$A$3:$E$5000,B$1,0)/VLOOKUP('Old-UVXY-OHLC'!$A2009,'Old-UVXY-OHLC'!$A$3:$E$5000,5,0)-1))</f>
        <v>363589.68585408566</v>
      </c>
      <c r="C2010" s="10">
        <f>VLOOKUP($A2009,Master!$A$6:$J$4994,$I$1,0)*(1+0.75*(VLOOKUP($A2010,'Old-UVXY-OHLC'!$A$3:$E$5000,C$1,0)/VLOOKUP('Old-UVXY-OHLC'!$A2009,'Old-UVXY-OHLC'!$A$3:$E$5000,5,0)-1))</f>
        <v>376801.18236287503</v>
      </c>
      <c r="D2010" s="10">
        <f>VLOOKUP($A2009,Master!$A$6:$J$4994,$I$1,0)*(1+0.75*(VLOOKUP($A2010,'Old-UVXY-OHLC'!$A$3:$E$5000,D$1,0)/VLOOKUP('Old-UVXY-OHLC'!$A2009,'Old-UVXY-OHLC'!$A$3:$E$5000,5,0)-1))</f>
        <v>356021.59437076561</v>
      </c>
      <c r="E2010" s="10">
        <f>VLOOKUP(A2010,Master!A$6:J$4994,$I$1,0)</f>
        <v>363236.37627041346</v>
      </c>
      <c r="F2010" s="10">
        <f>VLOOKUP($A2009,Master!$A$6:$J$4994,$I$1,0)*(1+0.75*(VLOOKUP($A2010,'Old-UVXY-OHLC'!$A$3:$G$5000,F$1,0)/VLOOKUP($A2009,'Old-UVXY-OHLC'!$A$3:$G$5000,5,0)-1))</f>
        <v>357031.42762264196</v>
      </c>
      <c r="I2010" t="str">
        <f t="shared" si="8"/>
        <v/>
      </c>
    </row>
    <row r="2011" spans="1:9" x14ac:dyDescent="0.25">
      <c r="A2011" s="1">
        <v>40984</v>
      </c>
      <c r="B2011" s="10">
        <f>VLOOKUP($A2010,Master!$A$6:$J$4994,$I$1,0)*(1+0.75*(VLOOKUP($A2011,'Old-UVXY-OHLC'!$A$3:$E$5000,B$1,0)/VLOOKUP('Old-UVXY-OHLC'!$A2010,'Old-UVXY-OHLC'!$A$3:$E$5000,5,0)-1))</f>
        <v>360018.37807935668</v>
      </c>
      <c r="C2011" s="10">
        <f>VLOOKUP($A2010,Master!$A$6:$J$4994,$I$1,0)*(1+0.75*(VLOOKUP($A2011,'Old-UVXY-OHLC'!$A$3:$E$5000,C$1,0)/VLOOKUP('Old-UVXY-OHLC'!$A2010,'Old-UVXY-OHLC'!$A$3:$E$5000,5,0)-1))</f>
        <v>363139.97056048037</v>
      </c>
      <c r="D2011" s="10">
        <f>VLOOKUP($A2010,Master!$A$6:$J$4994,$I$1,0)*(1+0.75*(VLOOKUP($A2011,'Old-UVXY-OHLC'!$A$3:$E$5000,D$1,0)/VLOOKUP('Old-UVXY-OHLC'!$A2010,'Old-UVXY-OHLC'!$A$3:$E$5000,5,0)-1))</f>
        <v>346662.52627730084</v>
      </c>
      <c r="E2011" s="10">
        <f>VLOOKUP(A2011,Master!A$6:J$4994,$I$1,0)</f>
        <v>356957.1337542503</v>
      </c>
      <c r="F2011" s="10">
        <f>VLOOKUP($A2010,Master!$A$6:$J$4994,$I$1,0)*(1+0.75*(VLOOKUP($A2011,'Old-UVXY-OHLC'!$A$3:$G$5000,F$1,0)/VLOOKUP($A2010,'Old-UVXY-OHLC'!$A$3:$G$5000,5,0)-1))</f>
        <v>356010.44407652912</v>
      </c>
      <c r="I2011" t="str">
        <f t="shared" si="8"/>
        <v/>
      </c>
    </row>
    <row r="2012" spans="1:9" x14ac:dyDescent="0.25">
      <c r="A2012" s="1">
        <v>40987</v>
      </c>
      <c r="B2012" s="10">
        <f>VLOOKUP($A2011,Master!$A$6:$J$4994,$I$1,0)*(1+0.75*(VLOOKUP($A2012,'Old-UVXY-OHLC'!$A$3:$E$5000,B$1,0)/VLOOKUP('Old-UVXY-OHLC'!$A2011,'Old-UVXY-OHLC'!$A$3:$E$5000,5,0)-1))</f>
        <v>359594.63150411658</v>
      </c>
      <c r="C2012" s="10">
        <f>VLOOKUP($A2011,Master!$A$6:$J$4994,$I$1,0)*(1+0.75*(VLOOKUP($A2012,'Old-UVXY-OHLC'!$A$3:$E$5000,C$1,0)/VLOOKUP('Old-UVXY-OHLC'!$A2011,'Old-UVXY-OHLC'!$A$3:$E$5000,5,0)-1))</f>
        <v>360966.15459805576</v>
      </c>
      <c r="D2012" s="10">
        <f>VLOOKUP($A2011,Master!$A$6:$J$4994,$I$1,0)*(1+0.75*(VLOOKUP($A2012,'Old-UVXY-OHLC'!$A$3:$E$5000,D$1,0)/VLOOKUP('Old-UVXY-OHLC'!$A2011,'Old-UVXY-OHLC'!$A$3:$E$5000,5,0)-1))</f>
        <v>317076.20239156432</v>
      </c>
      <c r="E2012" s="10">
        <f>VLOOKUP(A2012,Master!A$6:J$4994,$I$1,0)</f>
        <v>318544.14478099818</v>
      </c>
      <c r="F2012" s="10">
        <f>VLOOKUP($A2011,Master!$A$6:$J$4994,$I$1,0)*(1+0.75*(VLOOKUP($A2012,'Old-UVXY-OHLC'!$A$3:$G$5000,F$1,0)/VLOOKUP($A2011,'Old-UVXY-OHLC'!$A$3:$G$5000,5,0)-1))</f>
        <v>324562.22723647195</v>
      </c>
      <c r="I2012" t="str">
        <f t="shared" si="8"/>
        <v/>
      </c>
    </row>
    <row r="2013" spans="1:9" x14ac:dyDescent="0.25">
      <c r="A2013" s="1">
        <v>40988</v>
      </c>
      <c r="B2013" s="10">
        <f>VLOOKUP($A2012,Master!$A$6:$J$4994,$I$1,0)*(1+0.75*(VLOOKUP($A2013,'Old-UVXY-OHLC'!$A$3:$E$5000,B$1,0)/VLOOKUP('Old-UVXY-OHLC'!$A2012,'Old-UVXY-OHLC'!$A$3:$E$5000,5,0)-1))</f>
        <v>324824.01839607285</v>
      </c>
      <c r="C2013" s="10">
        <f>VLOOKUP($A2012,Master!$A$6:$J$4994,$I$1,0)*(1+0.75*(VLOOKUP($A2013,'Old-UVXY-OHLC'!$A$3:$E$5000,C$1,0)/VLOOKUP('Old-UVXY-OHLC'!$A2012,'Old-UVXY-OHLC'!$A$3:$E$5000,5,0)-1))</f>
        <v>339292.39468575775</v>
      </c>
      <c r="D2013" s="10">
        <f>VLOOKUP($A2012,Master!$A$6:$J$4994,$I$1,0)*(1+0.75*(VLOOKUP($A2013,'Old-UVXY-OHLC'!$A$3:$E$5000,D$1,0)/VLOOKUP('Old-UVXY-OHLC'!$A2012,'Old-UVXY-OHLC'!$A$3:$E$5000,5,0)-1))</f>
        <v>296680.34113627783</v>
      </c>
      <c r="E2013" s="10">
        <f>VLOOKUP(A2013,Master!A$6:J$4994,$I$1,0)</f>
        <v>297843.18741764338</v>
      </c>
      <c r="F2013" s="10">
        <f>VLOOKUP($A2012,Master!$A$6:$J$4994,$I$1,0)*(1+0.75*(VLOOKUP($A2013,'Old-UVXY-OHLC'!$A$3:$G$5000,F$1,0)/VLOOKUP($A2012,'Old-UVXY-OHLC'!$A$3:$G$5000,5,0)-1))</f>
        <v>301151.55556785548</v>
      </c>
      <c r="I2013" t="str">
        <f t="shared" si="8"/>
        <v/>
      </c>
    </row>
    <row r="2014" spans="1:9" x14ac:dyDescent="0.25">
      <c r="A2014" s="1">
        <v>40989</v>
      </c>
      <c r="B2014" s="10">
        <f>VLOOKUP($A2013,Master!$A$6:$J$4994,$I$1,0)*(1+0.75*(VLOOKUP($A2014,'Old-UVXY-OHLC'!$A$3:$E$5000,B$1,0)/VLOOKUP('Old-UVXY-OHLC'!$A2013,'Old-UVXY-OHLC'!$A$3:$E$5000,5,0)-1))</f>
        <v>300182.19842654129</v>
      </c>
      <c r="C2014" s="10">
        <f>VLOOKUP($A2013,Master!$A$6:$J$4994,$I$1,0)*(1+0.75*(VLOOKUP($A2014,'Old-UVXY-OHLC'!$A$3:$E$5000,C$1,0)/VLOOKUP('Old-UVXY-OHLC'!$A2013,'Old-UVXY-OHLC'!$A$3:$E$5000,5,0)-1))</f>
        <v>301351.7039309903</v>
      </c>
      <c r="D2014" s="10">
        <f>VLOOKUP($A2013,Master!$A$6:$J$4994,$I$1,0)*(1+0.75*(VLOOKUP($A2014,'Old-UVXY-OHLC'!$A$3:$E$5000,D$1,0)/VLOOKUP('Old-UVXY-OHLC'!$A2013,'Old-UVXY-OHLC'!$A$3:$E$5000,5,0)-1))</f>
        <v>273283.00188975834</v>
      </c>
      <c r="E2014" s="10">
        <f>VLOOKUP(A2014,Master!A$6:J$4994,$I$1,0)</f>
        <v>274449.46212719358</v>
      </c>
      <c r="F2014" s="10">
        <f>VLOOKUP($A2013,Master!$A$6:$J$4994,$I$1,0)*(1+0.75*(VLOOKUP($A2014,'Old-UVXY-OHLC'!$A$3:$G$5000,F$1,0)/VLOOKUP($A2013,'Old-UVXY-OHLC'!$A$3:$G$5000,5,0)-1))</f>
        <v>278947.89791920752</v>
      </c>
      <c r="I2014" t="str">
        <f t="shared" si="8"/>
        <v/>
      </c>
    </row>
    <row r="2015" spans="1:9" x14ac:dyDescent="0.25">
      <c r="A2015" s="1">
        <v>40990</v>
      </c>
      <c r="B2015" s="10">
        <f>VLOOKUP($A2014,Master!$A$6:$J$4994,$I$1,0)*(1+0.75*(VLOOKUP($A2015,'Old-UVXY-OHLC'!$A$3:$E$5000,B$1,0)/VLOOKUP('Old-UVXY-OHLC'!$A2014,'Old-UVXY-OHLC'!$A$3:$E$5000,5,0)-1))</f>
        <v>288804.46109228756</v>
      </c>
      <c r="C2015" s="10">
        <f>VLOOKUP($A2014,Master!$A$6:$J$4994,$I$1,0)*(1+0.75*(VLOOKUP($A2015,'Old-UVXY-OHLC'!$A$3:$E$5000,C$1,0)/VLOOKUP('Old-UVXY-OHLC'!$A2014,'Old-UVXY-OHLC'!$A$3:$E$5000,5,0)-1))</f>
        <v>305342.94057787978</v>
      </c>
      <c r="D2015" s="10">
        <f>VLOOKUP($A2014,Master!$A$6:$J$4994,$I$1,0)*(1+0.75*(VLOOKUP($A2015,'Old-UVXY-OHLC'!$A$3:$E$5000,D$1,0)/VLOOKUP('Old-UVXY-OHLC'!$A2014,'Old-UVXY-OHLC'!$A$3:$E$5000,5,0)-1))</f>
        <v>278898.44223342743</v>
      </c>
      <c r="E2015" s="10">
        <f>VLOOKUP(A2015,Master!A$6:J$4994,$I$1,0)</f>
        <v>280259.86200153362</v>
      </c>
      <c r="F2015" s="10">
        <f>VLOOKUP($A2014,Master!$A$6:$J$4994,$I$1,0)*(1+0.75*(VLOOKUP($A2015,'Old-UVXY-OHLC'!$A$3:$G$5000,F$1,0)/VLOOKUP($A2014,'Old-UVXY-OHLC'!$A$3:$G$5000,5,0)-1))</f>
        <v>283458.73979611608</v>
      </c>
      <c r="I2015" t="str">
        <f t="shared" si="8"/>
        <v/>
      </c>
    </row>
    <row r="2016" spans="1:9" x14ac:dyDescent="0.25">
      <c r="A2016" s="1">
        <v>40991</v>
      </c>
      <c r="B2016" s="10">
        <f>VLOOKUP($A2015,Master!$A$6:$J$4994,$I$1,0)*(1+0.75*(VLOOKUP($A2016,'Old-UVXY-OHLC'!$A$3:$E$5000,B$1,0)/VLOOKUP('Old-UVXY-OHLC'!$A2015,'Old-UVXY-OHLC'!$A$3:$E$5000,5,0)-1))</f>
        <v>284402.70544593537</v>
      </c>
      <c r="C2016" s="10">
        <f>VLOOKUP($A2015,Master!$A$6:$J$4994,$I$1,0)*(1+0.75*(VLOOKUP($A2016,'Old-UVXY-OHLC'!$A$3:$E$5000,C$1,0)/VLOOKUP('Old-UVXY-OHLC'!$A2015,'Old-UVXY-OHLC'!$A$3:$E$5000,5,0)-1))</f>
        <v>289788.84835075308</v>
      </c>
      <c r="D2016" s="10">
        <f>VLOOKUP($A2015,Master!$A$6:$J$4994,$I$1,0)*(1+0.75*(VLOOKUP($A2016,'Old-UVXY-OHLC'!$A$3:$E$5000,D$1,0)/VLOOKUP('Old-UVXY-OHLC'!$A2015,'Old-UVXY-OHLC'!$A$3:$E$5000,5,0)-1))</f>
        <v>248489.31973050369</v>
      </c>
      <c r="E2016" s="10">
        <f>VLOOKUP(A2016,Master!A$6:J$4994,$I$1,0)</f>
        <v>249777.01344103256</v>
      </c>
      <c r="F2016" s="10">
        <f>VLOOKUP($A2015,Master!$A$6:$J$4994,$I$1,0)*(1+0.75*(VLOOKUP($A2016,'Old-UVXY-OHLC'!$A$3:$G$5000,F$1,0)/VLOOKUP($A2015,'Old-UVXY-OHLC'!$A$3:$G$5000,5,0)-1))</f>
        <v>253965.50857868305</v>
      </c>
      <c r="I2016" t="str">
        <f t="shared" si="8"/>
        <v/>
      </c>
    </row>
    <row r="2017" spans="1:9" x14ac:dyDescent="0.25">
      <c r="A2017" s="1">
        <v>40994</v>
      </c>
      <c r="B2017" s="10">
        <f>VLOOKUP($A2016,Master!$A$6:$J$4994,$I$1,0)*(1+0.75*(VLOOKUP($A2017,'Old-UVXY-OHLC'!$A$3:$E$5000,B$1,0)/VLOOKUP('Old-UVXY-OHLC'!$A2016,'Old-UVXY-OHLC'!$A$3:$E$5000,5,0)-1))</f>
        <v>247129.7178455918</v>
      </c>
      <c r="C2017" s="10">
        <f>VLOOKUP($A2016,Master!$A$6:$J$4994,$I$1,0)*(1+0.75*(VLOOKUP($A2017,'Old-UVXY-OHLC'!$A$3:$E$5000,C$1,0)/VLOOKUP('Old-UVXY-OHLC'!$A2016,'Old-UVXY-OHLC'!$A$3:$E$5000,5,0)-1))</f>
        <v>247298.6257071603</v>
      </c>
      <c r="D2017" s="10">
        <f>VLOOKUP($A2016,Master!$A$6:$J$4994,$I$1,0)*(1+0.75*(VLOOKUP($A2017,'Old-UVXY-OHLC'!$A$3:$E$5000,D$1,0)/VLOOKUP('Old-UVXY-OHLC'!$A2016,'Old-UVXY-OHLC'!$A$3:$E$5000,5,0)-1))</f>
        <v>217052.85796228843</v>
      </c>
      <c r="E2017" s="10">
        <f>VLOOKUP(A2017,Master!A$6:J$4994,$I$1,0)</f>
        <v>218116.66997051562</v>
      </c>
      <c r="F2017" s="10">
        <f>VLOOKUP($A2016,Master!$A$6:$J$4994,$I$1,0)*(1+0.75*(VLOOKUP($A2017,'Old-UVXY-OHLC'!$A$3:$G$5000,F$1,0)/VLOOKUP($A2016,'Old-UVXY-OHLC'!$A$3:$G$5000,5,0)-1))</f>
        <v>218524.0982046439</v>
      </c>
      <c r="I2017" t="str">
        <f t="shared" si="8"/>
        <v/>
      </c>
    </row>
    <row r="2018" spans="1:9" x14ac:dyDescent="0.25">
      <c r="A2018" s="1">
        <v>40995</v>
      </c>
      <c r="B2018" s="10">
        <f>VLOOKUP($A2017,Master!$A$6:$J$4994,$I$1,0)*(1+0.75*(VLOOKUP($A2018,'Old-UVXY-OHLC'!$A$3:$E$5000,B$1,0)/VLOOKUP('Old-UVXY-OHLC'!$A2017,'Old-UVXY-OHLC'!$A$3:$E$5000,5,0)-1))</f>
        <v>221364.9186772808</v>
      </c>
      <c r="C2018" s="10">
        <f>VLOOKUP($A2017,Master!$A$6:$J$4994,$I$1,0)*(1+0.75*(VLOOKUP($A2018,'Old-UVXY-OHLC'!$A$3:$E$5000,C$1,0)/VLOOKUP('Old-UVXY-OHLC'!$A2017,'Old-UVXY-OHLC'!$A$3:$E$5000,5,0)-1))</f>
        <v>255765.36081505785</v>
      </c>
      <c r="D2018" s="10">
        <f>VLOOKUP($A2017,Master!$A$6:$J$4994,$I$1,0)*(1+0.75*(VLOOKUP($A2018,'Old-UVXY-OHLC'!$A$3:$E$5000,D$1,0)/VLOOKUP('Old-UVXY-OHLC'!$A2017,'Old-UVXY-OHLC'!$A$3:$E$5000,5,0)-1))</f>
        <v>220726.11177525754</v>
      </c>
      <c r="E2018" s="10">
        <f>VLOOKUP(A2018,Master!A$6:J$4994,$I$1,0)</f>
        <v>255390.0850924266</v>
      </c>
      <c r="F2018" s="10">
        <f>VLOOKUP($A2017,Master!$A$6:$J$4994,$I$1,0)*(1+0.75*(VLOOKUP($A2018,'Old-UVXY-OHLC'!$A$3:$G$5000,F$1,0)/VLOOKUP($A2017,'Old-UVXY-OHLC'!$A$3:$G$5000,5,0)-1))</f>
        <v>251102.61306881069</v>
      </c>
      <c r="I2018" t="str">
        <f t="shared" si="8"/>
        <v/>
      </c>
    </row>
    <row r="2019" spans="1:9" x14ac:dyDescent="0.25">
      <c r="A2019" s="1">
        <v>40996</v>
      </c>
      <c r="B2019" s="10">
        <f>VLOOKUP($A2018,Master!$A$6:$J$4994,$I$1,0)*(1+0.75*(VLOOKUP($A2019,'Old-UVXY-OHLC'!$A$3:$E$5000,B$1,0)/VLOOKUP('Old-UVXY-OHLC'!$A2018,'Old-UVXY-OHLC'!$A$3:$E$5000,5,0)-1))</f>
        <v>249323.75610068897</v>
      </c>
      <c r="C2019" s="10">
        <f>VLOOKUP($A2018,Master!$A$6:$J$4994,$I$1,0)*(1+0.75*(VLOOKUP($A2019,'Old-UVXY-OHLC'!$A$3:$E$5000,C$1,0)/VLOOKUP('Old-UVXY-OHLC'!$A2018,'Old-UVXY-OHLC'!$A$3:$E$5000,5,0)-1))</f>
        <v>287893.65216442739</v>
      </c>
      <c r="D2019" s="10">
        <f>VLOOKUP($A2018,Master!$A$6:$J$4994,$I$1,0)*(1+0.75*(VLOOKUP($A2019,'Old-UVXY-OHLC'!$A$3:$E$5000,D$1,0)/VLOOKUP('Old-UVXY-OHLC'!$A2018,'Old-UVXY-OHLC'!$A$3:$E$5000,5,0)-1))</f>
        <v>244815.40490211477</v>
      </c>
      <c r="E2019" s="10">
        <f>VLOOKUP(A2019,Master!A$6:J$4994,$I$1,0)</f>
        <v>257001.68167222611</v>
      </c>
      <c r="F2019" s="10">
        <f>VLOOKUP($A2018,Master!$A$6:$J$4994,$I$1,0)*(1+0.75*(VLOOKUP($A2019,'Old-UVXY-OHLC'!$A$3:$G$5000,F$1,0)/VLOOKUP($A2018,'Old-UVXY-OHLC'!$A$3:$G$5000,5,0)-1))</f>
        <v>253513.8245710019</v>
      </c>
      <c r="I2019" t="str">
        <f t="shared" si="8"/>
        <v/>
      </c>
    </row>
    <row r="2020" spans="1:9" x14ac:dyDescent="0.25">
      <c r="A2020" s="1">
        <v>40997</v>
      </c>
      <c r="B2020" s="10">
        <f>VLOOKUP($A2019,Master!$A$6:$J$4994,$I$1,0)*(1+0.75*(VLOOKUP($A2020,'Old-UVXY-OHLC'!$A$3:$E$5000,B$1,0)/VLOOKUP('Old-UVXY-OHLC'!$A2019,'Old-UVXY-OHLC'!$A$3:$E$5000,5,0)-1))</f>
        <v>261547.98913586815</v>
      </c>
      <c r="C2020" s="10">
        <f>VLOOKUP($A2019,Master!$A$6:$J$4994,$I$1,0)*(1+0.75*(VLOOKUP($A2020,'Old-UVXY-OHLC'!$A$3:$E$5000,C$1,0)/VLOOKUP('Old-UVXY-OHLC'!$A2019,'Old-UVXY-OHLC'!$A$3:$E$5000,5,0)-1))</f>
        <v>279567.29142807069</v>
      </c>
      <c r="D2020" s="10">
        <f>VLOOKUP($A2019,Master!$A$6:$J$4994,$I$1,0)*(1+0.75*(VLOOKUP($A2020,'Old-UVXY-OHLC'!$A$3:$E$5000,D$1,0)/VLOOKUP('Old-UVXY-OHLC'!$A2019,'Old-UVXY-OHLC'!$A$3:$E$5000,5,0)-1))</f>
        <v>246356.45883995146</v>
      </c>
      <c r="E2020" s="10">
        <f>VLOOKUP(A2020,Master!A$6:J$4994,$I$1,0)</f>
        <v>248072.96323003041</v>
      </c>
      <c r="F2020" s="10">
        <f>VLOOKUP($A2019,Master!$A$6:$J$4994,$I$1,0)*(1+0.75*(VLOOKUP($A2020,'Old-UVXY-OHLC'!$A$3:$G$5000,F$1,0)/VLOOKUP($A2019,'Old-UVXY-OHLC'!$A$3:$G$5000,5,0)-1))</f>
        <v>252545.63438303219</v>
      </c>
      <c r="I2020" t="str">
        <f t="shared" si="8"/>
        <v/>
      </c>
    </row>
    <row r="2021" spans="1:9" x14ac:dyDescent="0.25">
      <c r="A2021" s="1">
        <v>40998</v>
      </c>
      <c r="B2021" s="10">
        <f>VLOOKUP($A2020,Master!$A$6:$J$4994,$I$1,0)*(1+0.75*(VLOOKUP($A2021,'Old-UVXY-OHLC'!$A$3:$E$5000,B$1,0)/VLOOKUP('Old-UVXY-OHLC'!$A2020,'Old-UVXY-OHLC'!$A$3:$E$5000,5,0)-1))</f>
        <v>241491.17634727244</v>
      </c>
      <c r="C2021" s="10">
        <f>VLOOKUP($A2020,Master!$A$6:$J$4994,$I$1,0)*(1+0.75*(VLOOKUP($A2021,'Old-UVXY-OHLC'!$A$3:$E$5000,C$1,0)/VLOOKUP('Old-UVXY-OHLC'!$A2020,'Old-UVXY-OHLC'!$A$3:$E$5000,5,0)-1))</f>
        <v>252261.37306451268</v>
      </c>
      <c r="D2021" s="10">
        <f>VLOOKUP($A2020,Master!$A$6:$J$4994,$I$1,0)*(1+0.75*(VLOOKUP($A2021,'Old-UVXY-OHLC'!$A$3:$E$5000,D$1,0)/VLOOKUP('Old-UVXY-OHLC'!$A2020,'Old-UVXY-OHLC'!$A$3:$E$5000,5,0)-1))</f>
        <v>234909.38946451456</v>
      </c>
      <c r="E2021" s="10">
        <f>VLOOKUP(A2021,Master!A$6:J$4994,$I$1,0)</f>
        <v>239966.16376033516</v>
      </c>
      <c r="F2021" s="10">
        <f>VLOOKUP($A2020,Master!$A$6:$J$4994,$I$1,0)*(1+0.75*(VLOOKUP($A2021,'Old-UVXY-OHLC'!$A$3:$G$5000,F$1,0)/VLOOKUP($A2020,'Old-UVXY-OHLC'!$A$3:$G$5000,5,0)-1))</f>
        <v>242442.63864591942</v>
      </c>
      <c r="I2021" t="str">
        <f t="shared" si="8"/>
        <v/>
      </c>
    </row>
    <row r="2022" spans="1:9" x14ac:dyDescent="0.25">
      <c r="A2022" s="1">
        <v>41001</v>
      </c>
      <c r="B2022" s="10">
        <f>VLOOKUP($A2021,Master!$A$6:$J$4994,$I$1,0)*(1+0.75*(VLOOKUP($A2022,'Old-UVXY-OHLC'!$A$3:$E$5000,B$1,0)/VLOOKUP('Old-UVXY-OHLC'!$A2021,'Old-UVXY-OHLC'!$A$3:$E$5000,5,0)-1))</f>
        <v>241409.03282749251</v>
      </c>
      <c r="C2022" s="10">
        <f>VLOOKUP($A2021,Master!$A$6:$J$4994,$I$1,0)*(1+0.75*(VLOOKUP($A2022,'Old-UVXY-OHLC'!$A$3:$E$5000,C$1,0)/VLOOKUP('Old-UVXY-OHLC'!$A2021,'Old-UVXY-OHLC'!$A$3:$E$5000,5,0)-1))</f>
        <v>247393.70208123655</v>
      </c>
      <c r="D2022" s="10">
        <f>VLOOKUP($A2021,Master!$A$6:$J$4994,$I$1,0)*(1+0.75*(VLOOKUP($A2022,'Old-UVXY-OHLC'!$A$3:$E$5000,D$1,0)/VLOOKUP('Old-UVXY-OHLC'!$A2021,'Old-UVXY-OHLC'!$A$3:$E$5000,5,0)-1))</f>
        <v>229118.5888362519</v>
      </c>
      <c r="E2022" s="10">
        <f>VLOOKUP(A2022,Master!A$6:J$4994,$I$1,0)</f>
        <v>241027.98631399192</v>
      </c>
      <c r="F2022" s="10">
        <f>VLOOKUP($A2021,Master!$A$6:$J$4994,$I$1,0)*(1+0.75*(VLOOKUP($A2022,'Old-UVXY-OHLC'!$A$3:$G$5000,F$1,0)/VLOOKUP($A2021,'Old-UVXY-OHLC'!$A$3:$G$5000,5,0)-1))</f>
        <v>241973.30654722662</v>
      </c>
      <c r="I2022" t="str">
        <f t="shared" si="8"/>
        <v/>
      </c>
    </row>
    <row r="2023" spans="1:9" x14ac:dyDescent="0.25">
      <c r="A2023" s="1">
        <v>41002</v>
      </c>
      <c r="B2023" s="10">
        <f>VLOOKUP($A2022,Master!$A$6:$J$4994,$I$1,0)*(1+0.75*(VLOOKUP($A2023,'Old-UVXY-OHLC'!$A$3:$E$5000,B$1,0)/VLOOKUP('Old-UVXY-OHLC'!$A2022,'Old-UVXY-OHLC'!$A$3:$E$5000,5,0)-1))</f>
        <v>243529.37397294596</v>
      </c>
      <c r="C2023" s="10">
        <f>VLOOKUP($A2022,Master!$A$6:$J$4994,$I$1,0)*(1+0.75*(VLOOKUP($A2023,'Old-UVXY-OHLC'!$A$3:$E$5000,C$1,0)/VLOOKUP('Old-UVXY-OHLC'!$A2022,'Old-UVXY-OHLC'!$A$3:$E$5000,5,0)-1))</f>
        <v>259528.23889635949</v>
      </c>
      <c r="D2023" s="10">
        <f>VLOOKUP($A2022,Master!$A$6:$J$4994,$I$1,0)*(1+0.75*(VLOOKUP($A2023,'Old-UVXY-OHLC'!$A$3:$E$5000,D$1,0)/VLOOKUP('Old-UVXY-OHLC'!$A2022,'Old-UVXY-OHLC'!$A$3:$E$5000,5,0)-1))</f>
        <v>237462.25688824581</v>
      </c>
      <c r="E2023" s="10">
        <f>VLOOKUP(A2023,Master!A$6:J$4994,$I$1,0)</f>
        <v>247997.66126962923</v>
      </c>
      <c r="F2023" s="10">
        <f>VLOOKUP($A2022,Master!$A$6:$J$4994,$I$1,0)*(1+0.75*(VLOOKUP($A2023,'Old-UVXY-OHLC'!$A$3:$G$5000,F$1,0)/VLOOKUP($A2022,'Old-UVXY-OHLC'!$A$3:$G$5000,5,0)-1))</f>
        <v>248241.12596753531</v>
      </c>
      <c r="I2023" t="str">
        <f t="shared" si="8"/>
        <v/>
      </c>
    </row>
    <row r="2024" spans="1:9" x14ac:dyDescent="0.25">
      <c r="A2024" s="1">
        <v>41003</v>
      </c>
      <c r="B2024" s="10">
        <f>VLOOKUP($A2023,Master!$A$6:$J$4994,$I$1,0)*(1+0.75*(VLOOKUP($A2024,'Old-UVXY-OHLC'!$A$3:$E$5000,B$1,0)/VLOOKUP('Old-UVXY-OHLC'!$A2023,'Old-UVXY-OHLC'!$A$3:$E$5000,5,0)-1))</f>
        <v>259480.7852942826</v>
      </c>
      <c r="C2024" s="10">
        <f>VLOOKUP($A2023,Master!$A$6:$J$4994,$I$1,0)*(1+0.75*(VLOOKUP($A2024,'Old-UVXY-OHLC'!$A$3:$E$5000,C$1,0)/VLOOKUP('Old-UVXY-OHLC'!$A2023,'Old-UVXY-OHLC'!$A$3:$E$5000,5,0)-1))</f>
        <v>277212.87013368664</v>
      </c>
      <c r="D2024" s="10">
        <f>VLOOKUP($A2023,Master!$A$6:$J$4994,$I$1,0)*(1+0.75*(VLOOKUP($A2024,'Old-UVXY-OHLC'!$A$3:$E$5000,D$1,0)/VLOOKUP('Old-UVXY-OHLC'!$A2023,'Old-UVXY-OHLC'!$A$3:$E$5000,5,0)-1))</f>
        <v>253979.48606045029</v>
      </c>
      <c r="E2024" s="10">
        <f>VLOOKUP(A2024,Master!A$6:J$4994,$I$1,0)</f>
        <v>261133.63652530569</v>
      </c>
      <c r="F2024" s="10">
        <f>VLOOKUP($A2023,Master!$A$6:$J$4994,$I$1,0)*(1+0.75*(VLOOKUP($A2024,'Old-UVXY-OHLC'!$A$3:$G$5000,F$1,0)/VLOOKUP($A2023,'Old-UVXY-OHLC'!$A$3:$G$5000,5,0)-1))</f>
        <v>256674.57378723696</v>
      </c>
      <c r="I2024" t="str">
        <f t="shared" si="8"/>
        <v/>
      </c>
    </row>
    <row r="2025" spans="1:9" x14ac:dyDescent="0.25">
      <c r="A2025" s="1">
        <v>41004</v>
      </c>
      <c r="B2025" s="10">
        <f>VLOOKUP($A2024,Master!$A$6:$J$4994,$I$1,0)*(1+0.75*(VLOOKUP($A2025,'Old-UVXY-OHLC'!$A$3:$E$5000,B$1,0)/VLOOKUP('Old-UVXY-OHLC'!$A2024,'Old-UVXY-OHLC'!$A$3:$E$5000,5,0)-1))</f>
        <v>268156.9621465996</v>
      </c>
      <c r="C2025" s="10">
        <f>VLOOKUP($A2024,Master!$A$6:$J$4994,$I$1,0)*(1+0.75*(VLOOKUP($A2025,'Old-UVXY-OHLC'!$A$3:$E$5000,C$1,0)/VLOOKUP('Old-UVXY-OHLC'!$A2024,'Old-UVXY-OHLC'!$A$3:$E$5000,5,0)-1))</f>
        <v>273289.82954217261</v>
      </c>
      <c r="D2025" s="10">
        <f>VLOOKUP($A2024,Master!$A$6:$J$4994,$I$1,0)*(1+0.75*(VLOOKUP($A2025,'Old-UVXY-OHLC'!$A$3:$E$5000,D$1,0)/VLOOKUP('Old-UVXY-OHLC'!$A2024,'Old-UVXY-OHLC'!$A$3:$E$5000,5,0)-1))</f>
        <v>255838.94633858165</v>
      </c>
      <c r="E2025" s="10">
        <f>VLOOKUP(A2025,Master!A$6:J$4994,$I$1,0)</f>
        <v>271990.33292441105</v>
      </c>
      <c r="F2025" s="10">
        <f>VLOOKUP($A2024,Master!$A$6:$J$4994,$I$1,0)*(1+0.75*(VLOOKUP($A2025,'Old-UVXY-OHLC'!$A$3:$G$5000,F$1,0)/VLOOKUP($A2024,'Old-UVXY-OHLC'!$A$3:$G$5000,5,0)-1))</f>
        <v>264801.15903044952</v>
      </c>
      <c r="I2025" t="str">
        <f t="shared" si="8"/>
        <v/>
      </c>
    </row>
    <row r="2026" spans="1:9" x14ac:dyDescent="0.25">
      <c r="A2026" s="1">
        <v>41008</v>
      </c>
      <c r="B2026" s="10">
        <f>VLOOKUP($A2025,Master!$A$6:$J$4994,$I$1,0)*(1+0.75*(VLOOKUP($A2026,'Old-UVXY-OHLC'!$A$3:$E$5000,B$1,0)/VLOOKUP('Old-UVXY-OHLC'!$A2025,'Old-UVXY-OHLC'!$A$3:$E$5000,5,0)-1))</f>
        <v>283591.23921797302</v>
      </c>
      <c r="C2026" s="10">
        <f>VLOOKUP($A2025,Master!$A$6:$J$4994,$I$1,0)*(1+0.75*(VLOOKUP($A2026,'Old-UVXY-OHLC'!$A$3:$E$5000,C$1,0)/VLOOKUP('Old-UVXY-OHLC'!$A2025,'Old-UVXY-OHLC'!$A$3:$E$5000,5,0)-1))</f>
        <v>294211.4164121077</v>
      </c>
      <c r="D2026" s="10">
        <f>VLOOKUP($A2025,Master!$A$6:$J$4994,$I$1,0)*(1+0.75*(VLOOKUP($A2026,'Old-UVXY-OHLC'!$A$3:$E$5000,D$1,0)/VLOOKUP('Old-UVXY-OHLC'!$A2025,'Old-UVXY-OHLC'!$A$3:$E$5000,5,0)-1))</f>
        <v>275083.90793602762</v>
      </c>
      <c r="E2026" s="10">
        <f>VLOOKUP(A2026,Master!A$6:J$4994,$I$1,0)</f>
        <v>293819.01944843633</v>
      </c>
      <c r="F2026" s="10">
        <f>VLOOKUP($A2025,Master!$A$6:$J$4994,$I$1,0)*(1+0.75*(VLOOKUP($A2026,'Old-UVXY-OHLC'!$A$3:$G$5000,F$1,0)/VLOOKUP($A2025,'Old-UVXY-OHLC'!$A$3:$G$5000,5,0)-1))</f>
        <v>289933.71870597341</v>
      </c>
      <c r="I2026" t="str">
        <f t="shared" si="8"/>
        <v/>
      </c>
    </row>
    <row r="2027" spans="1:9" x14ac:dyDescent="0.25">
      <c r="A2027" s="1">
        <v>41009</v>
      </c>
      <c r="B2027" s="10">
        <f>VLOOKUP($A2026,Master!$A$6:$J$4994,$I$1,0)*(1+0.75*(VLOOKUP($A2027,'Old-UVXY-OHLC'!$A$3:$E$5000,B$1,0)/VLOOKUP('Old-UVXY-OHLC'!$A2026,'Old-UVXY-OHLC'!$A$3:$E$5000,5,0)-1))</f>
        <v>293485.50701241777</v>
      </c>
      <c r="C2027" s="10">
        <f>VLOOKUP($A2026,Master!$A$6:$J$4994,$I$1,0)*(1+0.75*(VLOOKUP($A2027,'Old-UVXY-OHLC'!$A$3:$E$5000,C$1,0)/VLOOKUP('Old-UVXY-OHLC'!$A2026,'Old-UVXY-OHLC'!$A$3:$E$5000,5,0)-1))</f>
        <v>329170.77525082586</v>
      </c>
      <c r="D2027" s="10">
        <f>VLOOKUP($A2026,Master!$A$6:$J$4994,$I$1,0)*(1+0.75*(VLOOKUP($A2027,'Old-UVXY-OHLC'!$A$3:$E$5000,D$1,0)/VLOOKUP('Old-UVXY-OHLC'!$A2026,'Old-UVXY-OHLC'!$A$3:$E$5000,5,0)-1))</f>
        <v>287482.28316408419</v>
      </c>
      <c r="E2027" s="10">
        <f>VLOOKUP(A2027,Master!A$6:J$4994,$I$1,0)</f>
        <v>322219.81630178285</v>
      </c>
      <c r="F2027" s="10">
        <f>VLOOKUP($A2026,Master!$A$6:$J$4994,$I$1,0)*(1+0.75*(VLOOKUP($A2027,'Old-UVXY-OHLC'!$A$3:$G$5000,F$1,0)/VLOOKUP($A2026,'Old-UVXY-OHLC'!$A$3:$G$5000,5,0)-1))</f>
        <v>325048.26848834479</v>
      </c>
      <c r="I2027" t="str">
        <f t="shared" si="8"/>
        <v/>
      </c>
    </row>
    <row r="2028" spans="1:9" x14ac:dyDescent="0.25">
      <c r="A2028" s="1">
        <v>41010</v>
      </c>
      <c r="B2028" s="10">
        <f>VLOOKUP($A2027,Master!$A$6:$J$4994,$I$1,0)*(1+0.75*(VLOOKUP($A2028,'Old-UVXY-OHLC'!$A$3:$E$5000,B$1,0)/VLOOKUP('Old-UVXY-OHLC'!$A2027,'Old-UVXY-OHLC'!$A$3:$E$5000,5,0)-1))</f>
        <v>306643.45064045885</v>
      </c>
      <c r="C2028" s="10">
        <f>VLOOKUP($A2027,Master!$A$6:$J$4994,$I$1,0)*(1+0.75*(VLOOKUP($A2028,'Old-UVXY-OHLC'!$A$3:$E$5000,C$1,0)/VLOOKUP('Old-UVXY-OHLC'!$A2027,'Old-UVXY-OHLC'!$A$3:$E$5000,5,0)-1))</f>
        <v>317369.94722264889</v>
      </c>
      <c r="D2028" s="10">
        <f>VLOOKUP($A2027,Master!$A$6:$J$4994,$I$1,0)*(1+0.75*(VLOOKUP($A2028,'Old-UVXY-OHLC'!$A$3:$E$5000,D$1,0)/VLOOKUP('Old-UVXY-OHLC'!$A2027,'Old-UVXY-OHLC'!$A$3:$E$5000,5,0)-1))</f>
        <v>296715.41518025781</v>
      </c>
      <c r="E2028" s="10">
        <f>VLOOKUP(A2028,Master!A$6:J$4994,$I$1,0)</f>
        <v>314057.52851757628</v>
      </c>
      <c r="F2028" s="10">
        <f>VLOOKUP($A2027,Master!$A$6:$J$4994,$I$1,0)*(1+0.75*(VLOOKUP($A2028,'Old-UVXY-OHLC'!$A$3:$G$5000,F$1,0)/VLOOKUP($A2027,'Old-UVXY-OHLC'!$A$3:$G$5000,5,0)-1))</f>
        <v>313333.79804596485</v>
      </c>
      <c r="I2028" t="str">
        <f t="shared" si="8"/>
        <v/>
      </c>
    </row>
    <row r="2029" spans="1:9" x14ac:dyDescent="0.25">
      <c r="A2029" s="1">
        <v>41011</v>
      </c>
      <c r="B2029" s="10">
        <f>VLOOKUP($A2028,Master!$A$6:$J$4994,$I$1,0)*(1+0.75*(VLOOKUP($A2029,'Old-UVXY-OHLC'!$A$3:$E$5000,B$1,0)/VLOOKUP('Old-UVXY-OHLC'!$A2028,'Old-UVXY-OHLC'!$A$3:$E$5000,5,0)-1))</f>
        <v>302507.00716751284</v>
      </c>
      <c r="C2029" s="10">
        <f>VLOOKUP($A2028,Master!$A$6:$J$4994,$I$1,0)*(1+0.75*(VLOOKUP($A2029,'Old-UVXY-OHLC'!$A$3:$E$5000,C$1,0)/VLOOKUP('Old-UVXY-OHLC'!$A2028,'Old-UVXY-OHLC'!$A$3:$E$5000,5,0)-1))</f>
        <v>317133.72296874202</v>
      </c>
      <c r="D2029" s="10">
        <f>VLOOKUP($A2028,Master!$A$6:$J$4994,$I$1,0)*(1+0.75*(VLOOKUP($A2029,'Old-UVXY-OHLC'!$A$3:$E$5000,D$1,0)/VLOOKUP('Old-UVXY-OHLC'!$A2028,'Old-UVXY-OHLC'!$A$3:$E$5000,5,0)-1))</f>
        <v>262503.26688921585</v>
      </c>
      <c r="E2029" s="10">
        <f>VLOOKUP(A2029,Master!A$6:J$4994,$I$1,0)</f>
        <v>263064.56438198459</v>
      </c>
      <c r="F2029" s="10">
        <f>VLOOKUP($A2028,Master!$A$6:$J$4994,$I$1,0)*(1+0.75*(VLOOKUP($A2029,'Old-UVXY-OHLC'!$A$3:$G$5000,F$1,0)/VLOOKUP($A2028,'Old-UVXY-OHLC'!$A$3:$G$5000,5,0)-1))</f>
        <v>273044.96020302863</v>
      </c>
      <c r="I2029" t="str">
        <f t="shared" si="8"/>
        <v/>
      </c>
    </row>
    <row r="2030" spans="1:9" x14ac:dyDescent="0.25">
      <c r="A2030" s="1">
        <v>41012</v>
      </c>
      <c r="B2030" s="10">
        <f>VLOOKUP($A2029,Master!$A$6:$J$4994,$I$1,0)*(1+0.75*(VLOOKUP($A2030,'Old-UVXY-OHLC'!$A$3:$E$5000,B$1,0)/VLOOKUP('Old-UVXY-OHLC'!$A2029,'Old-UVXY-OHLC'!$A$3:$E$5000,5,0)-1))</f>
        <v>271755.0956296745</v>
      </c>
      <c r="C2030" s="10">
        <f>VLOOKUP($A2029,Master!$A$6:$J$4994,$I$1,0)*(1+0.75*(VLOOKUP($A2030,'Old-UVXY-OHLC'!$A$3:$E$5000,C$1,0)/VLOOKUP('Old-UVXY-OHLC'!$A2029,'Old-UVXY-OHLC'!$A$3:$E$5000,5,0)-1))</f>
        <v>298436.95826887828</v>
      </c>
      <c r="D2030" s="10">
        <f>VLOOKUP($A2029,Master!$A$6:$J$4994,$I$1,0)*(1+0.75*(VLOOKUP($A2030,'Old-UVXY-OHLC'!$A$3:$E$5000,D$1,0)/VLOOKUP('Old-UVXY-OHLC'!$A2029,'Old-UVXY-OHLC'!$A$3:$E$5000,5,0)-1))</f>
        <v>268099.9572544198</v>
      </c>
      <c r="E2030" s="10">
        <f>VLOOKUP(A2030,Master!A$6:J$4994,$I$1,0)</f>
        <v>297243.72353946016</v>
      </c>
      <c r="F2030" s="10">
        <f>VLOOKUP($A2029,Master!$A$6:$J$4994,$I$1,0)*(1+0.75*(VLOOKUP($A2030,'Old-UVXY-OHLC'!$A$3:$G$5000,F$1,0)/VLOOKUP($A2029,'Old-UVXY-OHLC'!$A$3:$G$5000,5,0)-1))</f>
        <v>294535.78589223401</v>
      </c>
      <c r="I2030" t="str">
        <f t="shared" si="8"/>
        <v/>
      </c>
    </row>
    <row r="2031" spans="1:9" x14ac:dyDescent="0.25">
      <c r="A2031" s="1">
        <v>41015</v>
      </c>
      <c r="B2031" s="10">
        <f>VLOOKUP($A2030,Master!$A$6:$J$4994,$I$1,0)*(1+0.75*(VLOOKUP($A2031,'Old-UVXY-OHLC'!$A$3:$E$5000,B$1,0)/VLOOKUP('Old-UVXY-OHLC'!$A2030,'Old-UVXY-OHLC'!$A$3:$E$5000,5,0)-1))</f>
        <v>294277.27120254491</v>
      </c>
      <c r="C2031" s="10">
        <f>VLOOKUP($A2030,Master!$A$6:$J$4994,$I$1,0)*(1+0.75*(VLOOKUP($A2031,'Old-UVXY-OHLC'!$A$3:$E$5000,C$1,0)/VLOOKUP('Old-UVXY-OHLC'!$A2030,'Old-UVXY-OHLC'!$A$3:$E$5000,5,0)-1))</f>
        <v>302969.58813151997</v>
      </c>
      <c r="D2031" s="10">
        <f>VLOOKUP($A2030,Master!$A$6:$J$4994,$I$1,0)*(1+0.75*(VLOOKUP($A2031,'Old-UVXY-OHLC'!$A$3:$E$5000,D$1,0)/VLOOKUP('Old-UVXY-OHLC'!$A2030,'Old-UVXY-OHLC'!$A$3:$E$5000,5,0)-1))</f>
        <v>275005.1499866636</v>
      </c>
      <c r="E2031" s="10">
        <f>VLOOKUP(A2031,Master!A$6:J$4994,$I$1,0)</f>
        <v>290527.67674310447</v>
      </c>
      <c r="F2031" s="10">
        <f>VLOOKUP($A2030,Master!$A$6:$J$4994,$I$1,0)*(1+0.75*(VLOOKUP($A2031,'Old-UVXY-OHLC'!$A$3:$G$5000,F$1,0)/VLOOKUP($A2030,'Old-UVXY-OHLC'!$A$3:$G$5000,5,0)-1))</f>
        <v>286462.54739315575</v>
      </c>
      <c r="I2031" t="str">
        <f t="shared" si="8"/>
        <v/>
      </c>
    </row>
    <row r="2032" spans="1:9" x14ac:dyDescent="0.25">
      <c r="A2032" s="1">
        <v>41016</v>
      </c>
      <c r="B2032" s="10">
        <f>VLOOKUP($A2031,Master!$A$6:$J$4994,$I$1,0)*(1+0.75*(VLOOKUP($A2032,'Old-UVXY-OHLC'!$A$3:$E$5000,B$1,0)/VLOOKUP('Old-UVXY-OHLC'!$A2031,'Old-UVXY-OHLC'!$A$3:$E$5000,5,0)-1))</f>
        <v>282224.98762760602</v>
      </c>
      <c r="C2032" s="10">
        <f>VLOOKUP($A2031,Master!$A$6:$J$4994,$I$1,0)*(1+0.75*(VLOOKUP($A2032,'Old-UVXY-OHLC'!$A$3:$E$5000,C$1,0)/VLOOKUP('Old-UVXY-OHLC'!$A2031,'Old-UVXY-OHLC'!$A$3:$E$5000,5,0)-1))</f>
        <v>282278.99519494799</v>
      </c>
      <c r="D2032" s="10">
        <f>VLOOKUP($A2031,Master!$A$6:$J$4994,$I$1,0)*(1+0.75*(VLOOKUP($A2032,'Old-UVXY-OHLC'!$A$3:$E$5000,D$1,0)/VLOOKUP('Old-UVXY-OHLC'!$A2031,'Old-UVXY-OHLC'!$A$3:$E$5000,5,0)-1))</f>
        <v>258502.30286740992</v>
      </c>
      <c r="E2032" s="10">
        <f>VLOOKUP(A2032,Master!A$6:J$4994,$I$1,0)</f>
        <v>261573.03988566104</v>
      </c>
      <c r="F2032" s="10">
        <f>VLOOKUP($A2031,Master!$A$6:$J$4994,$I$1,0)*(1+0.75*(VLOOKUP($A2032,'Old-UVXY-OHLC'!$A$3:$G$5000,F$1,0)/VLOOKUP($A2031,'Old-UVXY-OHLC'!$A$3:$G$5000,5,0)-1))</f>
        <v>263510.26206204994</v>
      </c>
      <c r="I2032" t="str">
        <f t="shared" si="8"/>
        <v/>
      </c>
    </row>
    <row r="2033" spans="1:9" x14ac:dyDescent="0.25">
      <c r="A2033" s="1">
        <v>41017</v>
      </c>
      <c r="B2033" s="10">
        <f>VLOOKUP($A2032,Master!$A$6:$J$4994,$I$1,0)*(1+0.75*(VLOOKUP($A2033,'Old-UVXY-OHLC'!$A$3:$E$5000,B$1,0)/VLOOKUP('Old-UVXY-OHLC'!$A2032,'Old-UVXY-OHLC'!$A$3:$E$5000,5,0)-1))</f>
        <v>269440.06644918578</v>
      </c>
      <c r="C2033" s="10">
        <f>VLOOKUP($A2032,Master!$A$6:$J$4994,$I$1,0)*(1+0.75*(VLOOKUP($A2033,'Old-UVXY-OHLC'!$A$3:$E$5000,C$1,0)/VLOOKUP('Old-UVXY-OHLC'!$A2032,'Old-UVXY-OHLC'!$A$3:$E$5000,5,0)-1))</f>
        <v>275340.20213139249</v>
      </c>
      <c r="D2033" s="10">
        <f>VLOOKUP($A2032,Master!$A$6:$J$4994,$I$1,0)*(1+0.75*(VLOOKUP($A2033,'Old-UVXY-OHLC'!$A$3:$E$5000,D$1,0)/VLOOKUP('Old-UVXY-OHLC'!$A2032,'Old-UVXY-OHLC'!$A$3:$E$5000,5,0)-1))</f>
        <v>259606.14900434297</v>
      </c>
      <c r="E2033" s="10">
        <f>VLOOKUP(A2033,Master!A$6:J$4994,$I$1,0)</f>
        <v>273370.62914820394</v>
      </c>
      <c r="F2033" s="10">
        <f>VLOOKUP($A2032,Master!$A$6:$J$4994,$I$1,0)*(1+0.75*(VLOOKUP($A2033,'Old-UVXY-OHLC'!$A$3:$G$5000,F$1,0)/VLOOKUP($A2032,'Old-UVXY-OHLC'!$A$3:$G$5000,5,0)-1))</f>
        <v>268425.58424621343</v>
      </c>
      <c r="I2033" t="str">
        <f t="shared" si="8"/>
        <v/>
      </c>
    </row>
    <row r="2034" spans="1:9" x14ac:dyDescent="0.25">
      <c r="A2034" s="1">
        <v>41018</v>
      </c>
      <c r="B2034" s="10">
        <f>VLOOKUP($A2033,Master!$A$6:$J$4994,$I$1,0)*(1+0.75*(VLOOKUP($A2034,'Old-UVXY-OHLC'!$A$3:$E$5000,B$1,0)/VLOOKUP('Old-UVXY-OHLC'!$A2033,'Old-UVXY-OHLC'!$A$3:$E$5000,5,0)-1))</f>
        <v>273291.08925310435</v>
      </c>
      <c r="C2034" s="10">
        <f>VLOOKUP($A2033,Master!$A$6:$J$4994,$I$1,0)*(1+0.75*(VLOOKUP($A2034,'Old-UVXY-OHLC'!$A$3:$E$5000,C$1,0)/VLOOKUP('Old-UVXY-OHLC'!$A2033,'Old-UVXY-OHLC'!$A$3:$E$5000,5,0)-1))</f>
        <v>285188.84109611803</v>
      </c>
      <c r="D2034" s="10">
        <f>VLOOKUP($A2033,Master!$A$6:$J$4994,$I$1,0)*(1+0.75*(VLOOKUP($A2034,'Old-UVXY-OHLC'!$A$3:$E$5000,D$1,0)/VLOOKUP('Old-UVXY-OHLC'!$A2033,'Old-UVXY-OHLC'!$A$3:$E$5000,5,0)-1))</f>
        <v>259874.45228996957</v>
      </c>
      <c r="E2034" s="10">
        <f>VLOOKUP(A2034,Master!A$6:J$4994,$I$1,0)</f>
        <v>270537.69395668124</v>
      </c>
      <c r="F2034" s="10">
        <f>VLOOKUP($A2033,Master!$A$6:$J$4994,$I$1,0)*(1+0.75*(VLOOKUP($A2034,'Old-UVXY-OHLC'!$A$3:$G$5000,F$1,0)/VLOOKUP($A2033,'Old-UVXY-OHLC'!$A$3:$G$5000,5,0)-1))</f>
        <v>272290.32825228252</v>
      </c>
      <c r="I2034" t="str">
        <f t="shared" si="8"/>
        <v/>
      </c>
    </row>
    <row r="2035" spans="1:9" x14ac:dyDescent="0.25">
      <c r="A2035" s="1">
        <v>41019</v>
      </c>
      <c r="B2035" s="10">
        <f>VLOOKUP($A2034,Master!$A$6:$J$4994,$I$1,0)*(1+0.75*(VLOOKUP($A2035,'Old-UVXY-OHLC'!$A$3:$E$5000,B$1,0)/VLOOKUP('Old-UVXY-OHLC'!$A2034,'Old-UVXY-OHLC'!$A$3:$E$5000,5,0)-1))</f>
        <v>264629.37369827426</v>
      </c>
      <c r="C2035" s="10">
        <f>VLOOKUP($A2034,Master!$A$6:$J$4994,$I$1,0)*(1+0.75*(VLOOKUP($A2035,'Old-UVXY-OHLC'!$A$3:$E$5000,C$1,0)/VLOOKUP('Old-UVXY-OHLC'!$A2034,'Old-UVXY-OHLC'!$A$3:$E$5000,5,0)-1))</f>
        <v>265712.44811851886</v>
      </c>
      <c r="D2035" s="10">
        <f>VLOOKUP($A2034,Master!$A$6:$J$4994,$I$1,0)*(1+0.75*(VLOOKUP($A2035,'Old-UVXY-OHLC'!$A$3:$E$5000,D$1,0)/VLOOKUP('Old-UVXY-OHLC'!$A2034,'Old-UVXY-OHLC'!$A$3:$E$5000,5,0)-1))</f>
        <v>254781.81133796513</v>
      </c>
      <c r="E2035" s="10">
        <f>VLOOKUP(A2035,Master!A$6:J$4994,$I$1,0)</f>
        <v>257044.47945698912</v>
      </c>
      <c r="F2035" s="10">
        <f>VLOOKUP($A2034,Master!$A$6:$J$4994,$I$1,0)*(1+0.75*(VLOOKUP($A2035,'Old-UVXY-OHLC'!$A$3:$G$5000,F$1,0)/VLOOKUP($A2034,'Old-UVXY-OHLC'!$A$3:$G$5000,5,0)-1))</f>
        <v>259417.06748201273</v>
      </c>
      <c r="I2035" t="str">
        <f t="shared" si="8"/>
        <v/>
      </c>
    </row>
    <row r="2036" spans="1:9" x14ac:dyDescent="0.25">
      <c r="A2036" s="1">
        <v>41022</v>
      </c>
      <c r="B2036" s="10">
        <f>VLOOKUP($A2035,Master!$A$6:$J$4994,$I$1,0)*(1+0.75*(VLOOKUP($A2036,'Old-UVXY-OHLC'!$A$3:$E$5000,B$1,0)/VLOOKUP('Old-UVXY-OHLC'!$A2035,'Old-UVXY-OHLC'!$A$3:$E$5000,5,0)-1))</f>
        <v>271337.31623100868</v>
      </c>
      <c r="C2036" s="10">
        <f>VLOOKUP($A2035,Master!$A$6:$J$4994,$I$1,0)*(1+0.75*(VLOOKUP($A2036,'Old-UVXY-OHLC'!$A$3:$E$5000,C$1,0)/VLOOKUP('Old-UVXY-OHLC'!$A2035,'Old-UVXY-OHLC'!$A$3:$E$5000,5,0)-1))</f>
        <v>288324.5992387447</v>
      </c>
      <c r="D2036" s="10">
        <f>VLOOKUP($A2035,Master!$A$6:$J$4994,$I$1,0)*(1+0.75*(VLOOKUP($A2036,'Old-UVXY-OHLC'!$A$3:$E$5000,D$1,0)/VLOOKUP('Old-UVXY-OHLC'!$A2035,'Old-UVXY-OHLC'!$A$3:$E$5000,5,0)-1))</f>
        <v>269797.48022496782</v>
      </c>
      <c r="E2036" s="10">
        <f>VLOOKUP(A2036,Master!A$6:J$4994,$I$1,0)</f>
        <v>273639.06988862931</v>
      </c>
      <c r="F2036" s="10">
        <f>VLOOKUP($A2035,Master!$A$6:$J$4994,$I$1,0)*(1+0.75*(VLOOKUP($A2036,'Old-UVXY-OHLC'!$A$3:$G$5000,F$1,0)/VLOOKUP($A2035,'Old-UVXY-OHLC'!$A$3:$G$5000,5,0)-1))</f>
        <v>271577.6385824568</v>
      </c>
      <c r="I2036" t="str">
        <f t="shared" si="8"/>
        <v/>
      </c>
    </row>
    <row r="2037" spans="1:9" x14ac:dyDescent="0.25">
      <c r="A2037" s="1">
        <v>41023</v>
      </c>
      <c r="B2037" s="10">
        <f>VLOOKUP($A2036,Master!$A$6:$J$4994,$I$1,0)*(1+0.75*(VLOOKUP($A2037,'Old-UVXY-OHLC'!$A$3:$E$5000,B$1,0)/VLOOKUP('Old-UVXY-OHLC'!$A2036,'Old-UVXY-OHLC'!$A$3:$E$5000,5,0)-1))</f>
        <v>269415.01558270323</v>
      </c>
      <c r="C2037" s="10">
        <f>VLOOKUP($A2036,Master!$A$6:$J$4994,$I$1,0)*(1+0.75*(VLOOKUP($A2037,'Old-UVXY-OHLC'!$A$3:$E$5000,C$1,0)/VLOOKUP('Old-UVXY-OHLC'!$A2036,'Old-UVXY-OHLC'!$A$3:$E$5000,5,0)-1))</f>
        <v>276845.90962146403</v>
      </c>
      <c r="D2037" s="10">
        <f>VLOOKUP($A2036,Master!$A$6:$J$4994,$I$1,0)*(1+0.75*(VLOOKUP($A2037,'Old-UVXY-OHLC'!$A$3:$E$5000,D$1,0)/VLOOKUP('Old-UVXY-OHLC'!$A2036,'Old-UVXY-OHLC'!$A$3:$E$5000,5,0)-1))</f>
        <v>256430.82699555598</v>
      </c>
      <c r="E2037" s="10">
        <f>VLOOKUP(A2037,Master!A$6:J$4994,$I$1,0)</f>
        <v>257406.06665029569</v>
      </c>
      <c r="F2037" s="10">
        <f>VLOOKUP($A2036,Master!$A$6:$J$4994,$I$1,0)*(1+0.75*(VLOOKUP($A2037,'Old-UVXY-OHLC'!$A$3:$G$5000,F$1,0)/VLOOKUP($A2036,'Old-UVXY-OHLC'!$A$3:$G$5000,5,0)-1))</f>
        <v>261959.99815515112</v>
      </c>
      <c r="I2037" t="str">
        <f t="shared" si="8"/>
        <v/>
      </c>
    </row>
    <row r="2038" spans="1:9" x14ac:dyDescent="0.25">
      <c r="A2038" s="1">
        <v>41024</v>
      </c>
      <c r="B2038" s="10">
        <f>VLOOKUP($A2037,Master!$A$6:$J$4994,$I$1,0)*(1+0.75*(VLOOKUP($A2038,'Old-UVXY-OHLC'!$A$3:$E$5000,B$1,0)/VLOOKUP('Old-UVXY-OHLC'!$A2037,'Old-UVXY-OHLC'!$A$3:$E$5000,5,0)-1))</f>
        <v>249069.56138587231</v>
      </c>
      <c r="C2038" s="10">
        <f>VLOOKUP($A2037,Master!$A$6:$J$4994,$I$1,0)*(1+0.75*(VLOOKUP($A2038,'Old-UVXY-OHLC'!$A$3:$E$5000,C$1,0)/VLOOKUP('Old-UVXY-OHLC'!$A2037,'Old-UVXY-OHLC'!$A$3:$E$5000,5,0)-1))</f>
        <v>251689.28589862571</v>
      </c>
      <c r="D2038" s="10">
        <f>VLOOKUP($A2037,Master!$A$6:$J$4994,$I$1,0)*(1+0.75*(VLOOKUP($A2038,'Old-UVXY-OHLC'!$A$3:$E$5000,D$1,0)/VLOOKUP('Old-UVXY-OHLC'!$A2037,'Old-UVXY-OHLC'!$A$3:$E$5000,5,0)-1))</f>
        <v>234301.61110937793</v>
      </c>
      <c r="E2038" s="10">
        <f>VLOOKUP(A2038,Master!A$6:J$4994,$I$1,0)</f>
        <v>235490.43645309174</v>
      </c>
      <c r="F2038" s="10">
        <f>VLOOKUP($A2037,Master!$A$6:$J$4994,$I$1,0)*(1+0.75*(VLOOKUP($A2038,'Old-UVXY-OHLC'!$A$3:$G$5000,F$1,0)/VLOOKUP($A2037,'Old-UVXY-OHLC'!$A$3:$G$5000,5,0)-1))</f>
        <v>238426.66089382663</v>
      </c>
      <c r="I2038" t="str">
        <f t="shared" si="8"/>
        <v/>
      </c>
    </row>
    <row r="2039" spans="1:9" x14ac:dyDescent="0.25">
      <c r="A2039" s="1">
        <v>41025</v>
      </c>
      <c r="B2039" s="10">
        <f>VLOOKUP($A2038,Master!$A$6:$J$4994,$I$1,0)*(1+0.75*(VLOOKUP($A2039,'Old-UVXY-OHLC'!$A$3:$E$5000,B$1,0)/VLOOKUP('Old-UVXY-OHLC'!$A2038,'Old-UVXY-OHLC'!$A$3:$E$5000,5,0)-1))</f>
        <v>237327.81845174756</v>
      </c>
      <c r="C2039" s="10">
        <f>VLOOKUP($A2038,Master!$A$6:$J$4994,$I$1,0)*(1+0.75*(VLOOKUP($A2039,'Old-UVXY-OHLC'!$A$3:$E$5000,C$1,0)/VLOOKUP('Old-UVXY-OHLC'!$A2038,'Old-UVXY-OHLC'!$A$3:$E$5000,5,0)-1))</f>
        <v>242270.43810184774</v>
      </c>
      <c r="D2039" s="10">
        <f>VLOOKUP($A2038,Master!$A$6:$J$4994,$I$1,0)*(1+0.75*(VLOOKUP($A2039,'Old-UVXY-OHLC'!$A$3:$E$5000,D$1,0)/VLOOKUP('Old-UVXY-OHLC'!$A2038,'Old-UVXY-OHLC'!$A$3:$E$5000,5,0)-1))</f>
        <v>222518.58161629815</v>
      </c>
      <c r="E2039" s="10">
        <f>VLOOKUP(A2039,Master!A$6:J$4994,$I$1,0)</f>
        <v>225658.45367794755</v>
      </c>
      <c r="F2039" s="10">
        <f>VLOOKUP($A2038,Master!$A$6:$J$4994,$I$1,0)*(1+0.75*(VLOOKUP($A2039,'Old-UVXY-OHLC'!$A$3:$G$5000,F$1,0)/VLOOKUP($A2038,'Old-UVXY-OHLC'!$A$3:$G$5000,5,0)-1))</f>
        <v>225747.39052040994</v>
      </c>
      <c r="I2039" t="str">
        <f t="shared" si="8"/>
        <v/>
      </c>
    </row>
    <row r="2040" spans="1:9" x14ac:dyDescent="0.25">
      <c r="A2040" s="1">
        <v>41026</v>
      </c>
      <c r="B2040" s="10">
        <f>VLOOKUP($A2039,Master!$A$6:$J$4994,$I$1,0)*(1+0.75*(VLOOKUP($A2040,'Old-UVXY-OHLC'!$A$3:$E$5000,B$1,0)/VLOOKUP('Old-UVXY-OHLC'!$A2039,'Old-UVXY-OHLC'!$A$3:$E$5000,5,0)-1))</f>
        <v>221473.42460336813</v>
      </c>
      <c r="C2040" s="10">
        <f>VLOOKUP($A2039,Master!$A$6:$J$4994,$I$1,0)*(1+0.75*(VLOOKUP($A2040,'Old-UVXY-OHLC'!$A$3:$E$5000,C$1,0)/VLOOKUP('Old-UVXY-OHLC'!$A2039,'Old-UVXY-OHLC'!$A$3:$E$5000,5,0)-1))</f>
        <v>232561.61018875783</v>
      </c>
      <c r="D2040" s="10">
        <f>VLOOKUP($A2039,Master!$A$6:$J$4994,$I$1,0)*(1+0.75*(VLOOKUP($A2040,'Old-UVXY-OHLC'!$A$3:$E$5000,D$1,0)/VLOOKUP('Old-UVXY-OHLC'!$A2039,'Old-UVXY-OHLC'!$A$3:$E$5000,5,0)-1))</f>
        <v>220843.73272872076</v>
      </c>
      <c r="E2040" s="10">
        <f>VLOOKUP(A2040,Master!A$6:J$4994,$I$1,0)</f>
        <v>225296.55172519121</v>
      </c>
      <c r="F2040" s="10">
        <f>VLOOKUP($A2039,Master!$A$6:$J$4994,$I$1,0)*(1+0.75*(VLOOKUP($A2040,'Old-UVXY-OHLC'!$A$3:$G$5000,F$1,0)/VLOOKUP($A2039,'Old-UVXY-OHLC'!$A$3:$G$5000,5,0)-1))</f>
        <v>224573.52679306318</v>
      </c>
      <c r="I2040" t="str">
        <f t="shared" si="8"/>
        <v/>
      </c>
    </row>
    <row r="2041" spans="1:9" x14ac:dyDescent="0.25">
      <c r="A2041" s="1">
        <v>41029</v>
      </c>
      <c r="B2041" s="10">
        <f>VLOOKUP($A2040,Master!$A$6:$J$4994,$I$1,0)*(1+0.75*(VLOOKUP($A2041,'Old-UVXY-OHLC'!$A$3:$E$5000,B$1,0)/VLOOKUP('Old-UVXY-OHLC'!$A2040,'Old-UVXY-OHLC'!$A$3:$E$5000,5,0)-1))</f>
        <v>228874.42116979818</v>
      </c>
      <c r="C2041" s="10">
        <f>VLOOKUP($A2040,Master!$A$6:$J$4994,$I$1,0)*(1+0.75*(VLOOKUP($A2041,'Old-UVXY-OHLC'!$A$3:$E$5000,C$1,0)/VLOOKUP('Old-UVXY-OHLC'!$A2040,'Old-UVXY-OHLC'!$A$3:$E$5000,5,0)-1))</f>
        <v>235494.06567705402</v>
      </c>
      <c r="D2041" s="10">
        <f>VLOOKUP($A2040,Master!$A$6:$J$4994,$I$1,0)*(1+0.75*(VLOOKUP($A2041,'Old-UVXY-OHLC'!$A$3:$E$5000,D$1,0)/VLOOKUP('Old-UVXY-OHLC'!$A2040,'Old-UVXY-OHLC'!$A$3:$E$5000,5,0)-1))</f>
        <v>226477.28431359088</v>
      </c>
      <c r="E2041" s="10">
        <f>VLOOKUP(A2041,Master!A$6:J$4994,$I$1,0)</f>
        <v>232088.16198276641</v>
      </c>
      <c r="F2041" s="10">
        <f>VLOOKUP($A2040,Master!$A$6:$J$4994,$I$1,0)*(1+0.75*(VLOOKUP($A2041,'Old-UVXY-OHLC'!$A$3:$G$5000,F$1,0)/VLOOKUP($A2040,'Old-UVXY-OHLC'!$A$3:$G$5000,5,0)-1))</f>
        <v>232438.92429899139</v>
      </c>
      <c r="I2041" t="str">
        <f t="shared" si="8"/>
        <v/>
      </c>
    </row>
    <row r="2042" spans="1:9" x14ac:dyDescent="0.25">
      <c r="A2042" s="1">
        <v>41030</v>
      </c>
      <c r="B2042" s="10">
        <f>VLOOKUP($A2041,Master!$A$6:$J$4994,$I$1,0)*(1+0.75*(VLOOKUP($A2042,'Old-UVXY-OHLC'!$A$3:$E$5000,B$1,0)/VLOOKUP('Old-UVXY-OHLC'!$A2041,'Old-UVXY-OHLC'!$A$3:$E$5000,5,0)-1))</f>
        <v>231279.72253532099</v>
      </c>
      <c r="C2042" s="10">
        <f>VLOOKUP($A2041,Master!$A$6:$J$4994,$I$1,0)*(1+0.75*(VLOOKUP($A2042,'Old-UVXY-OHLC'!$A$3:$E$5000,C$1,0)/VLOOKUP('Old-UVXY-OHLC'!$A2041,'Old-UVXY-OHLC'!$A$3:$E$5000,5,0)-1))</f>
        <v>233813.10725828327</v>
      </c>
      <c r="D2042" s="10">
        <f>VLOOKUP($A2041,Master!$A$6:$J$4994,$I$1,0)*(1+0.75*(VLOOKUP($A2042,'Old-UVXY-OHLC'!$A$3:$E$5000,D$1,0)/VLOOKUP('Old-UVXY-OHLC'!$A2041,'Old-UVXY-OHLC'!$A$3:$E$5000,5,0)-1))</f>
        <v>217307.25412218459</v>
      </c>
      <c r="E2042" s="10">
        <f>VLOOKUP(A2042,Master!A$6:J$4994,$I$1,0)</f>
        <v>223999.09625836278</v>
      </c>
      <c r="F2042" s="10">
        <f>VLOOKUP($A2041,Master!$A$6:$J$4994,$I$1,0)*(1+0.75*(VLOOKUP($A2042,'Old-UVXY-OHLC'!$A$3:$G$5000,F$1,0)/VLOOKUP($A2041,'Old-UVXY-OHLC'!$A$3:$G$5000,5,0)-1))</f>
        <v>221155.67194713847</v>
      </c>
      <c r="I2042" t="str">
        <f t="shared" si="8"/>
        <v/>
      </c>
    </row>
    <row r="2043" spans="1:9" x14ac:dyDescent="0.25">
      <c r="A2043" s="1">
        <v>41031</v>
      </c>
      <c r="B2043" s="10">
        <f>VLOOKUP($A2042,Master!$A$6:$J$4994,$I$1,0)*(1+0.75*(VLOOKUP($A2043,'Old-UVXY-OHLC'!$A$3:$E$5000,B$1,0)/VLOOKUP('Old-UVXY-OHLC'!$A2042,'Old-UVXY-OHLC'!$A$3:$E$5000,5,0)-1))</f>
        <v>224882.31971692585</v>
      </c>
      <c r="C2043" s="10">
        <f>VLOOKUP($A2042,Master!$A$6:$J$4994,$I$1,0)*(1+0.75*(VLOOKUP($A2043,'Old-UVXY-OHLC'!$A$3:$E$5000,C$1,0)/VLOOKUP('Old-UVXY-OHLC'!$A2042,'Old-UVXY-OHLC'!$A$3:$E$5000,5,0)-1))</f>
        <v>233447.60420713559</v>
      </c>
      <c r="D2043" s="10">
        <f>VLOOKUP($A2042,Master!$A$6:$J$4994,$I$1,0)*(1+0.75*(VLOOKUP($A2043,'Old-UVXY-OHLC'!$A$3:$E$5000,D$1,0)/VLOOKUP('Old-UVXY-OHLC'!$A2042,'Old-UVXY-OHLC'!$A$3:$E$5000,5,0)-1))</f>
        <v>221526.3756602096</v>
      </c>
      <c r="E2043" s="10">
        <f>VLOOKUP(A2043,Master!A$6:J$4994,$I$1,0)</f>
        <v>223555.62009486475</v>
      </c>
      <c r="F2043" s="10">
        <f>VLOOKUP($A2042,Master!$A$6:$J$4994,$I$1,0)*(1+0.75*(VLOOKUP($A2043,'Old-UVXY-OHLC'!$A$3:$G$5000,F$1,0)/VLOOKUP($A2042,'Old-UVXY-OHLC'!$A$3:$G$5000,5,0)-1))</f>
        <v>223883.10147770439</v>
      </c>
      <c r="I2043" t="str">
        <f t="shared" si="8"/>
        <v/>
      </c>
    </row>
    <row r="2044" spans="1:9" x14ac:dyDescent="0.25">
      <c r="A2044" s="1">
        <v>41032</v>
      </c>
      <c r="B2044" s="10">
        <f>VLOOKUP($A2043,Master!$A$6:$J$4994,$I$1,0)*(1+0.75*(VLOOKUP($A2044,'Old-UVXY-OHLC'!$A$3:$E$5000,B$1,0)/VLOOKUP('Old-UVXY-OHLC'!$A2043,'Old-UVXY-OHLC'!$A$3:$E$5000,5,0)-1))</f>
        <v>220614.01854576584</v>
      </c>
      <c r="C2044" s="10">
        <f>VLOOKUP($A2043,Master!$A$6:$J$4994,$I$1,0)*(1+0.75*(VLOOKUP($A2044,'Old-UVXY-OHLC'!$A$3:$E$5000,C$1,0)/VLOOKUP('Old-UVXY-OHLC'!$A2043,'Old-UVXY-OHLC'!$A$3:$E$5000,5,0)-1))</f>
        <v>237060.360873998</v>
      </c>
      <c r="D2044" s="10">
        <f>VLOOKUP($A2043,Master!$A$6:$J$4994,$I$1,0)*(1+0.75*(VLOOKUP($A2044,'Old-UVXY-OHLC'!$A$3:$E$5000,D$1,0)/VLOOKUP('Old-UVXY-OHLC'!$A2043,'Old-UVXY-OHLC'!$A$3:$E$5000,5,0)-1))</f>
        <v>219648.0512725171</v>
      </c>
      <c r="E2044" s="10">
        <f>VLOOKUP(A2044,Master!A$6:J$4994,$I$1,0)</f>
        <v>235275.30054892565</v>
      </c>
      <c r="F2044" s="10">
        <f>VLOOKUP($A2043,Master!$A$6:$J$4994,$I$1,0)*(1+0.75*(VLOOKUP($A2044,'Old-UVXY-OHLC'!$A$3:$G$5000,F$1,0)/VLOOKUP($A2043,'Old-UVXY-OHLC'!$A$3:$G$5000,5,0)-1))</f>
        <v>231116.78783411693</v>
      </c>
      <c r="I2044" t="str">
        <f t="shared" si="8"/>
        <v/>
      </c>
    </row>
    <row r="2045" spans="1:9" x14ac:dyDescent="0.25">
      <c r="A2045" s="1">
        <v>41033</v>
      </c>
      <c r="B2045" s="10">
        <f>VLOOKUP($A2044,Master!$A$6:$J$4994,$I$1,0)*(1+0.75*(VLOOKUP($A2045,'Old-UVXY-OHLC'!$A$3:$E$5000,B$1,0)/VLOOKUP('Old-UVXY-OHLC'!$A2044,'Old-UVXY-OHLC'!$A$3:$E$5000,5,0)-1))</f>
        <v>234919.80352745636</v>
      </c>
      <c r="C2045" s="10">
        <f>VLOOKUP($A2044,Master!$A$6:$J$4994,$I$1,0)*(1+0.75*(VLOOKUP($A2045,'Old-UVXY-OHLC'!$A$3:$E$5000,C$1,0)/VLOOKUP('Old-UVXY-OHLC'!$A2044,'Old-UVXY-OHLC'!$A$3:$E$5000,5,0)-1))</f>
        <v>254120.77637309322</v>
      </c>
      <c r="D2045" s="10">
        <f>VLOOKUP($A2044,Master!$A$6:$J$4994,$I$1,0)*(1+0.75*(VLOOKUP($A2045,'Old-UVXY-OHLC'!$A$3:$E$5000,D$1,0)/VLOOKUP('Old-UVXY-OHLC'!$A2044,'Old-UVXY-OHLC'!$A$3:$E$5000,5,0)-1))</f>
        <v>231826.25604557191</v>
      </c>
      <c r="E2045" s="10">
        <f>VLOOKUP(A2045,Master!A$6:J$4994,$I$1,0)</f>
        <v>253407.16078230721</v>
      </c>
      <c r="F2045" s="10">
        <f>VLOOKUP($A2044,Master!$A$6:$J$4994,$I$1,0)*(1+0.75*(VLOOKUP($A2045,'Old-UVXY-OHLC'!$A$3:$G$5000,F$1,0)/VLOOKUP($A2044,'Old-UVXY-OHLC'!$A$3:$G$5000,5,0)-1))</f>
        <v>247222.72410422002</v>
      </c>
      <c r="I2045" t="str">
        <f t="shared" si="8"/>
        <v/>
      </c>
    </row>
    <row r="2046" spans="1:9" x14ac:dyDescent="0.25">
      <c r="A2046" s="1">
        <v>41036</v>
      </c>
      <c r="B2046" s="10">
        <f>VLOOKUP($A2045,Master!$A$6:$J$4994,$I$1,0)*(1+0.75*(VLOOKUP($A2046,'Old-UVXY-OHLC'!$A$3:$E$5000,B$1,0)/VLOOKUP('Old-UVXY-OHLC'!$A2045,'Old-UVXY-OHLC'!$A$3:$E$5000,5,0)-1))</f>
        <v>262527.52762748103</v>
      </c>
      <c r="C2046" s="10">
        <f>VLOOKUP($A2045,Master!$A$6:$J$4994,$I$1,0)*(1+0.75*(VLOOKUP($A2046,'Old-UVXY-OHLC'!$A$3:$E$5000,C$1,0)/VLOOKUP('Old-UVXY-OHLC'!$A2045,'Old-UVXY-OHLC'!$A$3:$E$5000,5,0)-1))</f>
        <v>262845.1260086245</v>
      </c>
      <c r="D2046" s="10">
        <f>VLOOKUP($A2045,Master!$A$6:$J$4994,$I$1,0)*(1+0.75*(VLOOKUP($A2046,'Old-UVXY-OHLC'!$A$3:$E$5000,D$1,0)/VLOOKUP('Old-UVXY-OHLC'!$A2045,'Old-UVXY-OHLC'!$A$3:$E$5000,5,0)-1))</f>
        <v>237389.61575996492</v>
      </c>
      <c r="E2046" s="10">
        <f>VLOOKUP(A2046,Master!A$6:J$4994,$I$1,0)</f>
        <v>242192.30676129385</v>
      </c>
      <c r="F2046" s="10">
        <f>VLOOKUP($A2045,Master!$A$6:$J$4994,$I$1,0)*(1+0.75*(VLOOKUP($A2046,'Old-UVXY-OHLC'!$A$3:$G$5000,F$1,0)/VLOOKUP($A2045,'Old-UVXY-OHLC'!$A$3:$G$5000,5,0)-1))</f>
        <v>241055.70150359764</v>
      </c>
      <c r="I2046" t="str">
        <f t="shared" si="8"/>
        <v/>
      </c>
    </row>
    <row r="2047" spans="1:9" x14ac:dyDescent="0.25">
      <c r="A2047" s="1">
        <v>41037</v>
      </c>
      <c r="B2047" s="10">
        <f>VLOOKUP($A2046,Master!$A$6:$J$4994,$I$1,0)*(1+0.75*(VLOOKUP($A2047,'Old-UVXY-OHLC'!$A$3:$E$5000,B$1,0)/VLOOKUP('Old-UVXY-OHLC'!$A2046,'Old-UVXY-OHLC'!$A$3:$E$5000,5,0)-1))</f>
        <v>240856.81199083137</v>
      </c>
      <c r="C2047" s="10">
        <f>VLOOKUP($A2046,Master!$A$6:$J$4994,$I$1,0)*(1+0.75*(VLOOKUP($A2047,'Old-UVXY-OHLC'!$A$3:$E$5000,C$1,0)/VLOOKUP('Old-UVXY-OHLC'!$A2046,'Old-UVXY-OHLC'!$A$3:$E$5000,5,0)-1))</f>
        <v>269171.69896848628</v>
      </c>
      <c r="D2047" s="10">
        <f>VLOOKUP($A2046,Master!$A$6:$J$4994,$I$1,0)*(1+0.75*(VLOOKUP($A2047,'Old-UVXY-OHLC'!$A$3:$E$5000,D$1,0)/VLOOKUP('Old-UVXY-OHLC'!$A2046,'Old-UVXY-OHLC'!$A$3:$E$5000,5,0)-1))</f>
        <v>240322.50982856593</v>
      </c>
      <c r="E2047" s="10">
        <f>VLOOKUP(A2047,Master!A$6:J$4994,$I$1,0)</f>
        <v>245128.21872087804</v>
      </c>
      <c r="F2047" s="10">
        <f>VLOOKUP($A2046,Master!$A$6:$J$4994,$I$1,0)*(1+0.75*(VLOOKUP($A2047,'Old-UVXY-OHLC'!$A$3:$G$5000,F$1,0)/VLOOKUP($A2046,'Old-UVXY-OHLC'!$A$3:$G$5000,5,0)-1))</f>
        <v>244512.87103370839</v>
      </c>
      <c r="I2047" t="str">
        <f t="shared" si="8"/>
        <v/>
      </c>
    </row>
    <row r="2048" spans="1:9" x14ac:dyDescent="0.25">
      <c r="A2048" s="1">
        <v>41038</v>
      </c>
      <c r="B2048" s="10">
        <f>VLOOKUP($A2047,Master!$A$6:$J$4994,$I$1,0)*(1+0.75*(VLOOKUP($A2048,'Old-UVXY-OHLC'!$A$3:$E$5000,B$1,0)/VLOOKUP('Old-UVXY-OHLC'!$A2047,'Old-UVXY-OHLC'!$A$3:$E$5000,5,0)-1))</f>
        <v>256486.58772764864</v>
      </c>
      <c r="C2048" s="10">
        <f>VLOOKUP($A2047,Master!$A$6:$J$4994,$I$1,0)*(1+0.75*(VLOOKUP($A2048,'Old-UVXY-OHLC'!$A$3:$E$5000,C$1,0)/VLOOKUP('Old-UVXY-OHLC'!$A2047,'Old-UVXY-OHLC'!$A$3:$E$5000,5,0)-1))</f>
        <v>270739.63207775651</v>
      </c>
      <c r="D2048" s="10">
        <f>VLOOKUP($A2047,Master!$A$6:$J$4994,$I$1,0)*(1+0.75*(VLOOKUP($A2048,'Old-UVXY-OHLC'!$A$3:$E$5000,D$1,0)/VLOOKUP('Old-UVXY-OHLC'!$A2047,'Old-UVXY-OHLC'!$A$3:$E$5000,5,0)-1))</f>
        <v>247489.07217844349</v>
      </c>
      <c r="E2048" s="10">
        <f>VLOOKUP(A2048,Master!A$6:J$4994,$I$1,0)</f>
        <v>260715.17097399302</v>
      </c>
      <c r="F2048" s="10">
        <f>VLOOKUP($A2047,Master!$A$6:$J$4994,$I$1,0)*(1+0.75*(VLOOKUP($A2048,'Old-UVXY-OHLC'!$A$3:$G$5000,F$1,0)/VLOOKUP($A2047,'Old-UVXY-OHLC'!$A$3:$G$5000,5,0)-1))</f>
        <v>258702.78466223236</v>
      </c>
      <c r="I2048" t="str">
        <f t="shared" si="8"/>
        <v/>
      </c>
    </row>
    <row r="2049" spans="1:9" x14ac:dyDescent="0.25">
      <c r="A2049" s="1">
        <v>41039</v>
      </c>
      <c r="B2049" s="10">
        <f>VLOOKUP($A2048,Master!$A$6:$J$4994,$I$1,0)*(1+0.75*(VLOOKUP($A2049,'Old-UVXY-OHLC'!$A$3:$E$5000,B$1,0)/VLOOKUP('Old-UVXY-OHLC'!$A2048,'Old-UVXY-OHLC'!$A$3:$E$5000,5,0)-1))</f>
        <v>251291.82756371133</v>
      </c>
      <c r="C2049" s="10">
        <f>VLOOKUP($A2048,Master!$A$6:$J$4994,$I$1,0)*(1+0.75*(VLOOKUP($A2049,'Old-UVXY-OHLC'!$A$3:$E$5000,C$1,0)/VLOOKUP('Old-UVXY-OHLC'!$A2048,'Old-UVXY-OHLC'!$A$3:$E$5000,5,0)-1))</f>
        <v>252741.61378000391</v>
      </c>
      <c r="D2049" s="10">
        <f>VLOOKUP($A2048,Master!$A$6:$J$4994,$I$1,0)*(1+0.75*(VLOOKUP($A2049,'Old-UVXY-OHLC'!$A$3:$E$5000,D$1,0)/VLOOKUP('Old-UVXY-OHLC'!$A2048,'Old-UVXY-OHLC'!$A$3:$E$5000,5,0)-1))</f>
        <v>240418.69793713701</v>
      </c>
      <c r="E2049" s="10">
        <f>VLOOKUP(A2049,Master!A$6:J$4994,$I$1,0)</f>
        <v>242047.10725862504</v>
      </c>
      <c r="F2049" s="10">
        <f>VLOOKUP($A2048,Master!$A$6:$J$4994,$I$1,0)*(1+0.75*(VLOOKUP($A2049,'Old-UVXY-OHLC'!$A$3:$G$5000,F$1,0)/VLOOKUP($A2048,'Old-UVXY-OHLC'!$A$3:$G$5000,5,0)-1))</f>
        <v>245841.7074524707</v>
      </c>
      <c r="I2049" t="str">
        <f t="shared" si="8"/>
        <v/>
      </c>
    </row>
    <row r="2050" spans="1:9" x14ac:dyDescent="0.25">
      <c r="A2050" s="1">
        <v>41040</v>
      </c>
      <c r="B2050" s="10">
        <f>VLOOKUP($A2049,Master!$A$6:$J$4994,$I$1,0)*(1+0.75*(VLOOKUP($A2050,'Old-UVXY-OHLC'!$A$3:$E$5000,B$1,0)/VLOOKUP('Old-UVXY-OHLC'!$A2049,'Old-UVXY-OHLC'!$A$3:$E$5000,5,0)-1))</f>
        <v>247855.98794371853</v>
      </c>
      <c r="C2050" s="10">
        <f>VLOOKUP($A2049,Master!$A$6:$J$4994,$I$1,0)*(1+0.75*(VLOOKUP($A2050,'Old-UVXY-OHLC'!$A$3:$E$5000,C$1,0)/VLOOKUP('Old-UVXY-OHLC'!$A2049,'Old-UVXY-OHLC'!$A$3:$E$5000,5,0)-1))</f>
        <v>257053.98973115633</v>
      </c>
      <c r="D2050" s="10">
        <f>VLOOKUP($A2049,Master!$A$6:$J$4994,$I$1,0)*(1+0.75*(VLOOKUP($A2050,'Old-UVXY-OHLC'!$A$3:$E$5000,D$1,0)/VLOOKUP('Old-UVXY-OHLC'!$A2049,'Old-UVXY-OHLC'!$A$3:$E$5000,5,0)-1))</f>
        <v>240224.99913908503</v>
      </c>
      <c r="E2050" s="10">
        <f>VLOOKUP(A2050,Master!A$6:J$4994,$I$1,0)</f>
        <v>255247.39876072807</v>
      </c>
      <c r="F2050" s="10">
        <f>VLOOKUP($A2049,Master!$A$6:$J$4994,$I$1,0)*(1+0.75*(VLOOKUP($A2050,'Old-UVXY-OHLC'!$A$3:$G$5000,F$1,0)/VLOOKUP($A2049,'Old-UVXY-OHLC'!$A$3:$G$5000,5,0)-1))</f>
        <v>251218.04261740655</v>
      </c>
      <c r="I2050" t="str">
        <f t="shared" si="8"/>
        <v/>
      </c>
    </row>
    <row r="2051" spans="1:9" x14ac:dyDescent="0.25">
      <c r="A2051" s="1">
        <v>41043</v>
      </c>
      <c r="B2051" s="10">
        <f>VLOOKUP($A2050,Master!$A$6:$J$4994,$I$1,0)*(1+0.75*(VLOOKUP($A2051,'Old-UVXY-OHLC'!$A$3:$E$5000,B$1,0)/VLOOKUP('Old-UVXY-OHLC'!$A2050,'Old-UVXY-OHLC'!$A$3:$E$5000,5,0)-1))</f>
        <v>262922.6514230193</v>
      </c>
      <c r="C2051" s="10">
        <f>VLOOKUP($A2050,Master!$A$6:$J$4994,$I$1,0)*(1+0.75*(VLOOKUP($A2051,'Old-UVXY-OHLC'!$A$3:$E$5000,C$1,0)/VLOOKUP('Old-UVXY-OHLC'!$A2050,'Old-UVXY-OHLC'!$A$3:$E$5000,5,0)-1))</f>
        <v>281932.52905701648</v>
      </c>
      <c r="D2051" s="10">
        <f>VLOOKUP($A2050,Master!$A$6:$J$4994,$I$1,0)*(1+0.75*(VLOOKUP($A2051,'Old-UVXY-OHLC'!$A$3:$E$5000,D$1,0)/VLOOKUP('Old-UVXY-OHLC'!$A2050,'Old-UVXY-OHLC'!$A$3:$E$5000,5,0)-1))</f>
        <v>262119.58129837073</v>
      </c>
      <c r="E2051" s="10">
        <f>VLOOKUP(A2051,Master!A$6:J$4994,$I$1,0)</f>
        <v>281031.58389553503</v>
      </c>
      <c r="F2051" s="10">
        <f>VLOOKUP($A2050,Master!$A$6:$J$4994,$I$1,0)*(1+0.75*(VLOOKUP($A2051,'Old-UVXY-OHLC'!$A$3:$G$5000,F$1,0)/VLOOKUP($A2050,'Old-UVXY-OHLC'!$A$3:$G$5000,5,0)-1))</f>
        <v>273160.66467439913</v>
      </c>
      <c r="I2051" t="str">
        <f t="shared" si="8"/>
        <v/>
      </c>
    </row>
    <row r="2052" spans="1:9" x14ac:dyDescent="0.25">
      <c r="A2052" s="1">
        <v>41044</v>
      </c>
      <c r="B2052" s="10">
        <f>VLOOKUP($A2051,Master!$A$6:$J$4994,$I$1,0)*(1+0.75*(VLOOKUP($A2052,'Old-UVXY-OHLC'!$A$3:$E$5000,B$1,0)/VLOOKUP('Old-UVXY-OHLC'!$A2051,'Old-UVXY-OHLC'!$A$3:$E$5000,5,0)-1))</f>
        <v>271892.59861696104</v>
      </c>
      <c r="C2052" s="10">
        <f>VLOOKUP($A2051,Master!$A$6:$J$4994,$I$1,0)*(1+0.75*(VLOOKUP($A2052,'Old-UVXY-OHLC'!$A$3:$E$5000,C$1,0)/VLOOKUP('Old-UVXY-OHLC'!$A2051,'Old-UVXY-OHLC'!$A$3:$E$5000,5,0)-1))</f>
        <v>297334.76863523806</v>
      </c>
      <c r="D2052" s="10">
        <f>VLOOKUP($A2051,Master!$A$6:$J$4994,$I$1,0)*(1+0.75*(VLOOKUP($A2052,'Old-UVXY-OHLC'!$A$3:$E$5000,D$1,0)/VLOOKUP('Old-UVXY-OHLC'!$A2051,'Old-UVXY-OHLC'!$A$3:$E$5000,5,0)-1))</f>
        <v>265003.7981740922</v>
      </c>
      <c r="E2052" s="10">
        <f>VLOOKUP(A2052,Master!A$6:J$4994,$I$1,0)</f>
        <v>296643.53173205792</v>
      </c>
      <c r="F2052" s="10">
        <f>VLOOKUP($A2051,Master!$A$6:$J$4994,$I$1,0)*(1+0.75*(VLOOKUP($A2052,'Old-UVXY-OHLC'!$A$3:$G$5000,F$1,0)/VLOOKUP($A2051,'Old-UVXY-OHLC'!$A$3:$G$5000,5,0)-1))</f>
        <v>293403.1901625258</v>
      </c>
      <c r="I2052" t="str">
        <f t="shared" si="8"/>
        <v/>
      </c>
    </row>
    <row r="2053" spans="1:9" x14ac:dyDescent="0.25">
      <c r="A2053" s="1">
        <v>41045</v>
      </c>
      <c r="B2053" s="10">
        <f>VLOOKUP($A2052,Master!$A$6:$J$4994,$I$1,0)*(1+0.75*(VLOOKUP($A2053,'Old-UVXY-OHLC'!$A$3:$E$5000,B$1,0)/VLOOKUP('Old-UVXY-OHLC'!$A2052,'Old-UVXY-OHLC'!$A$3:$E$5000,5,0)-1))</f>
        <v>288265.25409216795</v>
      </c>
      <c r="C2053" s="10">
        <f>VLOOKUP($A2052,Master!$A$6:$J$4994,$I$1,0)*(1+0.75*(VLOOKUP($A2053,'Old-UVXY-OHLC'!$A$3:$E$5000,C$1,0)/VLOOKUP('Old-UVXY-OHLC'!$A2052,'Old-UVXY-OHLC'!$A$3:$E$5000,5,0)-1))</f>
        <v>312096.40387403237</v>
      </c>
      <c r="D2053" s="10">
        <f>VLOOKUP($A2052,Master!$A$6:$J$4994,$I$1,0)*(1+0.75*(VLOOKUP($A2053,'Old-UVXY-OHLC'!$A$3:$E$5000,D$1,0)/VLOOKUP('Old-UVXY-OHLC'!$A2052,'Old-UVXY-OHLC'!$A$3:$E$5000,5,0)-1))</f>
        <v>280632.25606177433</v>
      </c>
      <c r="E2053" s="10">
        <f>VLOOKUP(A2053,Master!A$6:J$4994,$I$1,0)</f>
        <v>305949.34161003079</v>
      </c>
      <c r="F2053" s="10">
        <f>VLOOKUP($A2052,Master!$A$6:$J$4994,$I$1,0)*(1+0.75*(VLOOKUP($A2053,'Old-UVXY-OHLC'!$A$3:$G$5000,F$1,0)/VLOOKUP($A2052,'Old-UVXY-OHLC'!$A$3:$G$5000,5,0)-1))</f>
        <v>308292.85156340117</v>
      </c>
      <c r="I2053" t="str">
        <f t="shared" si="8"/>
        <v/>
      </c>
    </row>
    <row r="2054" spans="1:9" x14ac:dyDescent="0.25">
      <c r="A2054" s="1">
        <v>41046</v>
      </c>
      <c r="B2054" s="10">
        <f>VLOOKUP($A2053,Master!$A$6:$J$4994,$I$1,0)*(1+0.75*(VLOOKUP($A2054,'Old-UVXY-OHLC'!$A$3:$E$5000,B$1,0)/VLOOKUP('Old-UVXY-OHLC'!$A2053,'Old-UVXY-OHLC'!$A$3:$E$5000,5,0)-1))</f>
        <v>310564.54576926748</v>
      </c>
      <c r="C2054" s="10">
        <f>VLOOKUP($A2053,Master!$A$6:$J$4994,$I$1,0)*(1+0.75*(VLOOKUP($A2054,'Old-UVXY-OHLC'!$A$3:$E$5000,C$1,0)/VLOOKUP('Old-UVXY-OHLC'!$A2053,'Old-UVXY-OHLC'!$A$3:$E$5000,5,0)-1))</f>
        <v>339611.00233317056</v>
      </c>
      <c r="D2054" s="10">
        <f>VLOOKUP($A2053,Master!$A$6:$J$4994,$I$1,0)*(1+0.75*(VLOOKUP($A2054,'Old-UVXY-OHLC'!$A$3:$E$5000,D$1,0)/VLOOKUP('Old-UVXY-OHLC'!$A2053,'Old-UVXY-OHLC'!$A$3:$E$5000,5,0)-1))</f>
        <v>300434.02093471214</v>
      </c>
      <c r="E2054" s="10">
        <f>VLOOKUP(A2054,Master!A$6:J$4994,$I$1,0)</f>
        <v>339310.12584553886</v>
      </c>
      <c r="F2054" s="10">
        <f>VLOOKUP($A2053,Master!$A$6:$J$4994,$I$1,0)*(1+0.75*(VLOOKUP($A2054,'Old-UVXY-OHLC'!$A$3:$G$5000,F$1,0)/VLOOKUP($A2053,'Old-UVXY-OHLC'!$A$3:$G$5000,5,0)-1))</f>
        <v>330951.60439869022</v>
      </c>
      <c r="I2054" t="str">
        <f t="shared" si="8"/>
        <v/>
      </c>
    </row>
    <row r="2055" spans="1:9" x14ac:dyDescent="0.25">
      <c r="A2055" s="1">
        <v>41047</v>
      </c>
      <c r="B2055" s="10">
        <f>VLOOKUP($A2054,Master!$A$6:$J$4994,$I$1,0)*(1+0.75*(VLOOKUP($A2055,'Old-UVXY-OHLC'!$A$3:$E$5000,B$1,0)/VLOOKUP('Old-UVXY-OHLC'!$A2054,'Old-UVXY-OHLC'!$A$3:$E$5000,5,0)-1))</f>
        <v>330824.87481623288</v>
      </c>
      <c r="C2055" s="10">
        <f>VLOOKUP($A2054,Master!$A$6:$J$4994,$I$1,0)*(1+0.75*(VLOOKUP($A2055,'Old-UVXY-OHLC'!$A$3:$E$5000,C$1,0)/VLOOKUP('Old-UVXY-OHLC'!$A2054,'Old-UVXY-OHLC'!$A$3:$E$5000,5,0)-1))</f>
        <v>378100.5087258651</v>
      </c>
      <c r="D2055" s="10">
        <f>VLOOKUP($A2054,Master!$A$6:$J$4994,$I$1,0)*(1+0.75*(VLOOKUP($A2055,'Old-UVXY-OHLC'!$A$3:$E$5000,D$1,0)/VLOOKUP('Old-UVXY-OHLC'!$A2054,'Old-UVXY-OHLC'!$A$3:$E$5000,5,0)-1))</f>
        <v>325571.76842491288</v>
      </c>
      <c r="E2055" s="10">
        <f>VLOOKUP(A2055,Master!A$6:J$4994,$I$1,0)</f>
        <v>377208.01947232231</v>
      </c>
      <c r="F2055" s="10">
        <f>VLOOKUP($A2054,Master!$A$6:$J$4994,$I$1,0)*(1+0.75*(VLOOKUP($A2055,'Old-UVXY-OHLC'!$A$3:$G$5000,F$1,0)/VLOOKUP($A2054,'Old-UVXY-OHLC'!$A$3:$G$5000,5,0)-1))</f>
        <v>363119.33261942863</v>
      </c>
      <c r="I2055" t="str">
        <f t="shared" si="8"/>
        <v/>
      </c>
    </row>
    <row r="2056" spans="1:9" x14ac:dyDescent="0.25">
      <c r="A2056" s="1">
        <v>41050</v>
      </c>
      <c r="B2056" s="10">
        <f>VLOOKUP($A2055,Master!$A$6:$J$4994,$I$1,0)*(1+0.75*(VLOOKUP($A2056,'Old-UVXY-OHLC'!$A$3:$E$5000,B$1,0)/VLOOKUP('Old-UVXY-OHLC'!$A2055,'Old-UVXY-OHLC'!$A$3:$E$5000,5,0)-1))</f>
        <v>364915.83262347651</v>
      </c>
      <c r="C2056" s="10">
        <f>VLOOKUP($A2055,Master!$A$6:$J$4994,$I$1,0)*(1+0.75*(VLOOKUP($A2056,'Old-UVXY-OHLC'!$A$3:$E$5000,C$1,0)/VLOOKUP('Old-UVXY-OHLC'!$A2055,'Old-UVXY-OHLC'!$A$3:$E$5000,5,0)-1))</f>
        <v>370183.82684067439</v>
      </c>
      <c r="D2056" s="10">
        <f>VLOOKUP($A2055,Master!$A$6:$J$4994,$I$1,0)*(1+0.75*(VLOOKUP($A2056,'Old-UVXY-OHLC'!$A$3:$E$5000,D$1,0)/VLOOKUP('Old-UVXY-OHLC'!$A2055,'Old-UVXY-OHLC'!$A$3:$E$5000,5,0)-1))</f>
        <v>298814.3754641324</v>
      </c>
      <c r="E2056" s="10">
        <f>VLOOKUP(A2056,Master!A$6:J$4994,$I$1,0)</f>
        <v>302067.28127841128</v>
      </c>
      <c r="F2056" s="10">
        <f>VLOOKUP($A2055,Master!$A$6:$J$4994,$I$1,0)*(1+0.75*(VLOOKUP($A2056,'Old-UVXY-OHLC'!$A$3:$G$5000,F$1,0)/VLOOKUP($A2055,'Old-UVXY-OHLC'!$A$3:$G$5000,5,0)-1))</f>
        <v>301853.06577845122</v>
      </c>
      <c r="I2056" t="str">
        <f t="shared" si="8"/>
        <v/>
      </c>
    </row>
    <row r="2057" spans="1:9" x14ac:dyDescent="0.25">
      <c r="A2057" s="1">
        <v>41051</v>
      </c>
      <c r="B2057" s="10">
        <f>VLOOKUP($A2056,Master!$A$6:$J$4994,$I$1,0)*(1+0.75*(VLOOKUP($A2057,'Old-UVXY-OHLC'!$A$3:$E$5000,B$1,0)/VLOOKUP('Old-UVXY-OHLC'!$A2056,'Old-UVXY-OHLC'!$A$3:$E$5000,5,0)-1))</f>
        <v>295906.87894026842</v>
      </c>
      <c r="C2057" s="10">
        <f>VLOOKUP($A2056,Master!$A$6:$J$4994,$I$1,0)*(1+0.75*(VLOOKUP($A2057,'Old-UVXY-OHLC'!$A$3:$E$5000,C$1,0)/VLOOKUP('Old-UVXY-OHLC'!$A2056,'Old-UVXY-OHLC'!$A$3:$E$5000,5,0)-1))</f>
        <v>333947.64087390149</v>
      </c>
      <c r="D2057" s="10">
        <f>VLOOKUP($A2056,Master!$A$6:$J$4994,$I$1,0)*(1+0.75*(VLOOKUP($A2057,'Old-UVXY-OHLC'!$A$3:$E$5000,D$1,0)/VLOOKUP('Old-UVXY-OHLC'!$A2056,'Old-UVXY-OHLC'!$A$3:$E$5000,5,0)-1))</f>
        <v>276809.63169202558</v>
      </c>
      <c r="E2057" s="10">
        <f>VLOOKUP(A2057,Master!A$6:J$4994,$I$1,0)</f>
        <v>314847.23533184978</v>
      </c>
      <c r="F2057" s="10">
        <f>VLOOKUP($A2056,Master!$A$6:$J$4994,$I$1,0)*(1+0.75*(VLOOKUP($A2057,'Old-UVXY-OHLC'!$A$3:$G$5000,F$1,0)/VLOOKUP($A2056,'Old-UVXY-OHLC'!$A$3:$G$5000,5,0)-1))</f>
        <v>317699.98844907532</v>
      </c>
      <c r="I2057" t="str">
        <f t="shared" si="8"/>
        <v/>
      </c>
    </row>
    <row r="2058" spans="1:9" x14ac:dyDescent="0.25">
      <c r="A2058" s="1">
        <v>41052</v>
      </c>
      <c r="B2058" s="10">
        <f>VLOOKUP($A2057,Master!$A$6:$J$4994,$I$1,0)*(1+0.75*(VLOOKUP($A2058,'Old-UVXY-OHLC'!$A$3:$E$5000,B$1,0)/VLOOKUP('Old-UVXY-OHLC'!$A2057,'Old-UVXY-OHLC'!$A$3:$E$5000,5,0)-1))</f>
        <v>328862.12040966016</v>
      </c>
      <c r="C2058" s="10">
        <f>VLOOKUP($A2057,Master!$A$6:$J$4994,$I$1,0)*(1+0.75*(VLOOKUP($A2058,'Old-UVXY-OHLC'!$A$3:$E$5000,C$1,0)/VLOOKUP('Old-UVXY-OHLC'!$A2057,'Old-UVXY-OHLC'!$A$3:$E$5000,5,0)-1))</f>
        <v>347471.18282059231</v>
      </c>
      <c r="D2058" s="10">
        <f>VLOOKUP($A2057,Master!$A$6:$J$4994,$I$1,0)*(1+0.75*(VLOOKUP($A2058,'Old-UVXY-OHLC'!$A$3:$E$5000,D$1,0)/VLOOKUP('Old-UVXY-OHLC'!$A2057,'Old-UVXY-OHLC'!$A$3:$E$5000,5,0)-1))</f>
        <v>306368.31706250377</v>
      </c>
      <c r="E2058" s="10">
        <f>VLOOKUP(A2058,Master!A$6:J$4994,$I$1,0)</f>
        <v>312041.51231642673</v>
      </c>
      <c r="F2058" s="10">
        <f>VLOOKUP($A2057,Master!$A$6:$J$4994,$I$1,0)*(1+0.75*(VLOOKUP($A2058,'Old-UVXY-OHLC'!$A$3:$G$5000,F$1,0)/VLOOKUP($A2057,'Old-UVXY-OHLC'!$A$3:$G$5000,5,0)-1))</f>
        <v>309846.15586379601</v>
      </c>
      <c r="I2058" t="str">
        <f t="shared" si="8"/>
        <v/>
      </c>
    </row>
    <row r="2059" spans="1:9" x14ac:dyDescent="0.25">
      <c r="A2059" s="1">
        <v>41053</v>
      </c>
      <c r="B2059" s="10">
        <f>VLOOKUP($A2058,Master!$A$6:$J$4994,$I$1,0)*(1+0.75*(VLOOKUP($A2059,'Old-UVXY-OHLC'!$A$3:$E$5000,B$1,0)/VLOOKUP('Old-UVXY-OHLC'!$A2058,'Old-UVXY-OHLC'!$A$3:$E$5000,5,0)-1))</f>
        <v>310879.86288072658</v>
      </c>
      <c r="C2059" s="10">
        <f>VLOOKUP($A2058,Master!$A$6:$J$4994,$I$1,0)*(1+0.75*(VLOOKUP($A2059,'Old-UVXY-OHLC'!$A$3:$E$5000,C$1,0)/VLOOKUP('Old-UVXY-OHLC'!$A2058,'Old-UVXY-OHLC'!$A$3:$E$5000,5,0)-1))</f>
        <v>332482.84036337089</v>
      </c>
      <c r="D2059" s="10">
        <f>VLOOKUP($A2058,Master!$A$6:$J$4994,$I$1,0)*(1+0.75*(VLOOKUP($A2059,'Old-UVXY-OHLC'!$A$3:$E$5000,D$1,0)/VLOOKUP('Old-UVXY-OHLC'!$A2058,'Old-UVXY-OHLC'!$A$3:$E$5000,5,0)-1))</f>
        <v>302285.56415846769</v>
      </c>
      <c r="E2059" s="10">
        <f>VLOOKUP(A2059,Master!A$6:J$4994,$I$1,0)</f>
        <v>302747.18461656611</v>
      </c>
      <c r="F2059" s="10">
        <f>VLOOKUP($A2058,Master!$A$6:$J$4994,$I$1,0)*(1+0.75*(VLOOKUP($A2059,'Old-UVXY-OHLC'!$A$3:$G$5000,F$1,0)/VLOOKUP($A2058,'Old-UVXY-OHLC'!$A$3:$G$5000,5,0)-1))</f>
        <v>313344.23260316928</v>
      </c>
      <c r="I2059" t="str">
        <f t="shared" si="8"/>
        <v/>
      </c>
    </row>
    <row r="2060" spans="1:9" x14ac:dyDescent="0.25">
      <c r="A2060" s="1">
        <v>41054</v>
      </c>
      <c r="B2060" s="10">
        <f>VLOOKUP($A2059,Master!$A$6:$J$4994,$I$1,0)*(1+0.75*(VLOOKUP($A2060,'Old-UVXY-OHLC'!$A$3:$E$5000,B$1,0)/VLOOKUP('Old-UVXY-OHLC'!$A2059,'Old-UVXY-OHLC'!$A$3:$E$5000,5,0)-1))</f>
        <v>304963.09044000373</v>
      </c>
      <c r="C2060" s="10">
        <f>VLOOKUP($A2059,Master!$A$6:$J$4994,$I$1,0)*(1+0.75*(VLOOKUP($A2060,'Old-UVXY-OHLC'!$A$3:$E$5000,C$1,0)/VLOOKUP('Old-UVXY-OHLC'!$A2059,'Old-UVXY-OHLC'!$A$3:$E$5000,5,0)-1))</f>
        <v>317266.89225593384</v>
      </c>
      <c r="D2060" s="10">
        <f>VLOOKUP($A2059,Master!$A$6:$J$4994,$I$1,0)*(1+0.75*(VLOOKUP($A2060,'Old-UVXY-OHLC'!$A$3:$E$5000,D$1,0)/VLOOKUP('Old-UVXY-OHLC'!$A2059,'Old-UVXY-OHLC'!$A$3:$E$5000,5,0)-1))</f>
        <v>304696.02687170659</v>
      </c>
      <c r="E2060" s="10">
        <f>VLOOKUP(A2060,Master!A$6:J$4994,$I$1,0)</f>
        <v>307176.82727198681</v>
      </c>
      <c r="F2060" s="10">
        <f>VLOOKUP($A2059,Master!$A$6:$J$4994,$I$1,0)*(1+0.75*(VLOOKUP($A2060,'Old-UVXY-OHLC'!$A$3:$G$5000,F$1,0)/VLOOKUP($A2059,'Old-UVXY-OHLC'!$A$3:$G$5000,5,0)-1))</f>
        <v>308581.36486495467</v>
      </c>
      <c r="I2060" t="str">
        <f t="shared" si="8"/>
        <v/>
      </c>
    </row>
    <row r="2061" spans="1:9" x14ac:dyDescent="0.25">
      <c r="A2061" s="1">
        <v>41058</v>
      </c>
      <c r="B2061" s="10">
        <f>VLOOKUP($A2060,Master!$A$6:$J$4994,$I$1,0)*(1+0.75*(VLOOKUP($A2061,'Old-UVXY-OHLC'!$A$3:$E$5000,B$1,0)/VLOOKUP('Old-UVXY-OHLC'!$A2060,'Old-UVXY-OHLC'!$A$3:$E$5000,5,0)-1))</f>
        <v>294616.20327236189</v>
      </c>
      <c r="C2061" s="10">
        <f>VLOOKUP($A2060,Master!$A$6:$J$4994,$I$1,0)*(1+0.75*(VLOOKUP($A2061,'Old-UVXY-OHLC'!$A$3:$E$5000,C$1,0)/VLOOKUP('Old-UVXY-OHLC'!$A2060,'Old-UVXY-OHLC'!$A$3:$E$5000,5,0)-1))</f>
        <v>304235.56362598774</v>
      </c>
      <c r="D2061" s="10">
        <f>VLOOKUP($A2060,Master!$A$6:$J$4994,$I$1,0)*(1+0.75*(VLOOKUP($A2061,'Old-UVXY-OHLC'!$A$3:$E$5000,D$1,0)/VLOOKUP('Old-UVXY-OHLC'!$A2060,'Old-UVXY-OHLC'!$A$3:$E$5000,5,0)-1))</f>
        <v>279297.86565320485</v>
      </c>
      <c r="E2061" s="10">
        <f>VLOOKUP(A2061,Master!A$6:J$4994,$I$1,0)</f>
        <v>280206.69352374098</v>
      </c>
      <c r="F2061" s="10">
        <f>VLOOKUP($A2060,Master!$A$6:$J$4994,$I$1,0)*(1+0.75*(VLOOKUP($A2061,'Old-UVXY-OHLC'!$A$3:$G$5000,F$1,0)/VLOOKUP($A2060,'Old-UVXY-OHLC'!$A$3:$G$5000,5,0)-1))</f>
        <v>286129.09871883225</v>
      </c>
      <c r="I2061" t="str">
        <f t="shared" si="8"/>
        <v/>
      </c>
    </row>
    <row r="2062" spans="1:9" x14ac:dyDescent="0.25">
      <c r="A2062" s="1">
        <v>41059</v>
      </c>
      <c r="B2062" s="10">
        <f>VLOOKUP($A2061,Master!$A$6:$J$4994,$I$1,0)*(1+0.75*(VLOOKUP($A2062,'Old-UVXY-OHLC'!$A$3:$E$5000,B$1,0)/VLOOKUP('Old-UVXY-OHLC'!$A2061,'Old-UVXY-OHLC'!$A$3:$E$5000,5,0)-1))</f>
        <v>290525.62006703956</v>
      </c>
      <c r="C2062" s="10">
        <f>VLOOKUP($A2061,Master!$A$6:$J$4994,$I$1,0)*(1+0.75*(VLOOKUP($A2062,'Old-UVXY-OHLC'!$A$3:$E$5000,C$1,0)/VLOOKUP('Old-UVXY-OHLC'!$A2061,'Old-UVXY-OHLC'!$A$3:$E$5000,5,0)-1))</f>
        <v>324589.96956060349</v>
      </c>
      <c r="D2062" s="10">
        <f>VLOOKUP($A2061,Master!$A$6:$J$4994,$I$1,0)*(1+0.75*(VLOOKUP($A2062,'Old-UVXY-OHLC'!$A$3:$E$5000,D$1,0)/VLOOKUP('Old-UVXY-OHLC'!$A2061,'Old-UVXY-OHLC'!$A$3:$E$5000,5,0)-1))</f>
        <v>290525.62006703956</v>
      </c>
      <c r="E2062" s="10">
        <f>VLOOKUP(A2062,Master!A$6:J$4994,$I$1,0)</f>
        <v>324142.86045486119</v>
      </c>
      <c r="F2062" s="10">
        <f>VLOOKUP($A2061,Master!$A$6:$J$4994,$I$1,0)*(1+0.75*(VLOOKUP($A2062,'Old-UVXY-OHLC'!$A$3:$G$5000,F$1,0)/VLOOKUP($A2061,'Old-UVXY-OHLC'!$A$3:$G$5000,5,0)-1))</f>
        <v>315432.77018649876</v>
      </c>
      <c r="I2062" t="str">
        <f t="shared" si="8"/>
        <v/>
      </c>
    </row>
    <row r="2063" spans="1:9" x14ac:dyDescent="0.25">
      <c r="A2063" s="1">
        <v>41060</v>
      </c>
      <c r="B2063" s="10">
        <f>VLOOKUP($A2062,Master!$A$6:$J$4994,$I$1,0)*(1+0.75*(VLOOKUP($A2063,'Old-UVXY-OHLC'!$A$3:$E$5000,B$1,0)/VLOOKUP('Old-UVXY-OHLC'!$A2062,'Old-UVXY-OHLC'!$A$3:$E$5000,5,0)-1))</f>
        <v>319271.45026333927</v>
      </c>
      <c r="C2063" s="10">
        <f>VLOOKUP($A2062,Master!$A$6:$J$4994,$I$1,0)*(1+0.75*(VLOOKUP($A2063,'Old-UVXY-OHLC'!$A$3:$E$5000,C$1,0)/VLOOKUP('Old-UVXY-OHLC'!$A2062,'Old-UVXY-OHLC'!$A$3:$E$5000,5,0)-1))</f>
        <v>344633.91952427768</v>
      </c>
      <c r="D2063" s="10">
        <f>VLOOKUP($A2062,Master!$A$6:$J$4994,$I$1,0)*(1+0.75*(VLOOKUP($A2063,'Old-UVXY-OHLC'!$A$3:$E$5000,D$1,0)/VLOOKUP('Old-UVXY-OHLC'!$A2062,'Old-UVXY-OHLC'!$A$3:$E$5000,5,0)-1))</f>
        <v>304889.3263916815</v>
      </c>
      <c r="E2063" s="10">
        <f>VLOOKUP(A2063,Master!A$6:J$4994,$I$1,0)</f>
        <v>330867.06381548662</v>
      </c>
      <c r="F2063" s="10">
        <f>VLOOKUP($A2062,Master!$A$6:$J$4994,$I$1,0)*(1+0.75*(VLOOKUP($A2063,'Old-UVXY-OHLC'!$A$3:$G$5000,F$1,0)/VLOOKUP($A2062,'Old-UVXY-OHLC'!$A$3:$G$5000,5,0)-1))</f>
        <v>321212.92485276354</v>
      </c>
      <c r="I2063" t="str">
        <f t="shared" si="8"/>
        <v/>
      </c>
    </row>
    <row r="2064" spans="1:9" x14ac:dyDescent="0.25">
      <c r="A2064" s="1">
        <v>41061</v>
      </c>
      <c r="B2064" s="10">
        <f>VLOOKUP($A2063,Master!$A$6:$J$4994,$I$1,0)*(1+0.75*(VLOOKUP($A2064,'Old-UVXY-OHLC'!$A$3:$E$5000,B$1,0)/VLOOKUP('Old-UVXY-OHLC'!$A2063,'Old-UVXY-OHLC'!$A$3:$E$5000,5,0)-1))</f>
        <v>347025.72497664182</v>
      </c>
      <c r="C2064" s="10">
        <f>VLOOKUP($A2063,Master!$A$6:$J$4994,$I$1,0)*(1+0.75*(VLOOKUP($A2064,'Old-UVXY-OHLC'!$A$3:$E$5000,C$1,0)/VLOOKUP('Old-UVXY-OHLC'!$A2063,'Old-UVXY-OHLC'!$A$3:$E$5000,5,0)-1))</f>
        <v>371846.79644916346</v>
      </c>
      <c r="D2064" s="10">
        <f>VLOOKUP($A2063,Master!$A$6:$J$4994,$I$1,0)*(1+0.75*(VLOOKUP($A2064,'Old-UVXY-OHLC'!$A$3:$E$5000,D$1,0)/VLOOKUP('Old-UVXY-OHLC'!$A2063,'Old-UVXY-OHLC'!$A$3:$E$5000,5,0)-1))</f>
        <v>343568.85443193617</v>
      </c>
      <c r="E2064" s="10">
        <f>VLOOKUP(A2064,Master!A$6:J$4994,$I$1,0)</f>
        <v>363918.91476982698</v>
      </c>
      <c r="F2064" s="10">
        <f>VLOOKUP($A2063,Master!$A$6:$J$4994,$I$1,0)*(1+0.75*(VLOOKUP($A2064,'Old-UVXY-OHLC'!$A$3:$G$5000,F$1,0)/VLOOKUP($A2063,'Old-UVXY-OHLC'!$A$3:$G$5000,5,0)-1))</f>
        <v>362394.44054697984</v>
      </c>
      <c r="I2064" t="str">
        <f t="shared" si="8"/>
        <v/>
      </c>
    </row>
    <row r="2065" spans="1:9" x14ac:dyDescent="0.25">
      <c r="A2065" s="1">
        <v>41064</v>
      </c>
      <c r="B2065" s="10">
        <f>VLOOKUP($A2064,Master!$A$6:$J$4994,$I$1,0)*(1+0.75*(VLOOKUP($A2065,'Old-UVXY-OHLC'!$A$3:$E$5000,B$1,0)/VLOOKUP('Old-UVXY-OHLC'!$A2064,'Old-UVXY-OHLC'!$A$3:$E$5000,5,0)-1))</f>
        <v>356243.95578367193</v>
      </c>
      <c r="C2065" s="10">
        <f>VLOOKUP($A2064,Master!$A$6:$J$4994,$I$1,0)*(1+0.75*(VLOOKUP($A2065,'Old-UVXY-OHLC'!$A$3:$E$5000,C$1,0)/VLOOKUP('Old-UVXY-OHLC'!$A2064,'Old-UVXY-OHLC'!$A$3:$E$5000,5,0)-1))</f>
        <v>370634.65082250017</v>
      </c>
      <c r="D2065" s="10">
        <f>VLOOKUP($A2064,Master!$A$6:$J$4994,$I$1,0)*(1+0.75*(VLOOKUP($A2065,'Old-UVXY-OHLC'!$A$3:$E$5000,D$1,0)/VLOOKUP('Old-UVXY-OHLC'!$A2064,'Old-UVXY-OHLC'!$A$3:$E$5000,5,0)-1))</f>
        <v>340222.81686158467</v>
      </c>
      <c r="E2065" s="10">
        <f>VLOOKUP(A2065,Master!A$6:J$4994,$I$1,0)</f>
        <v>349518.29484741605</v>
      </c>
      <c r="F2065" s="10">
        <f>VLOOKUP($A2064,Master!$A$6:$J$4994,$I$1,0)*(1+0.75*(VLOOKUP($A2065,'Old-UVXY-OHLC'!$A$3:$G$5000,F$1,0)/VLOOKUP($A2064,'Old-UVXY-OHLC'!$A$3:$G$5000,5,0)-1))</f>
        <v>340815.69792267081</v>
      </c>
      <c r="I2065" t="str">
        <f t="shared" si="8"/>
        <v/>
      </c>
    </row>
    <row r="2066" spans="1:9" x14ac:dyDescent="0.25">
      <c r="A2066" s="1">
        <v>41065</v>
      </c>
      <c r="B2066" s="10">
        <f>VLOOKUP($A2065,Master!$A$6:$J$4994,$I$1,0)*(1+0.75*(VLOOKUP($A2066,'Old-UVXY-OHLC'!$A$3:$E$5000,B$1,0)/VLOOKUP('Old-UVXY-OHLC'!$A2065,'Old-UVXY-OHLC'!$A$3:$E$5000,5,0)-1))</f>
        <v>348220.16509689414</v>
      </c>
      <c r="C2066" s="10">
        <f>VLOOKUP($A2065,Master!$A$6:$J$4994,$I$1,0)*(1+0.75*(VLOOKUP($A2066,'Old-UVXY-OHLC'!$A$3:$E$5000,C$1,0)/VLOOKUP('Old-UVXY-OHLC'!$A2065,'Old-UVXY-OHLC'!$A$3:$E$5000,5,0)-1))</f>
        <v>352107.01719492872</v>
      </c>
      <c r="D2066" s="10">
        <f>VLOOKUP($A2065,Master!$A$6:$J$4994,$I$1,0)*(1+0.75*(VLOOKUP($A2066,'Old-UVXY-OHLC'!$A$3:$E$5000,D$1,0)/VLOOKUP('Old-UVXY-OHLC'!$A2065,'Old-UVXY-OHLC'!$A$3:$E$5000,5,0)-1))</f>
        <v>325125.74689566856</v>
      </c>
      <c r="E2066" s="10">
        <f>VLOOKUP(A2066,Master!A$6:J$4994,$I$1,0)</f>
        <v>326578.58928703249</v>
      </c>
      <c r="F2066" s="10">
        <f>VLOOKUP($A2065,Master!$A$6:$J$4994,$I$1,0)*(1+0.75*(VLOOKUP($A2066,'Old-UVXY-OHLC'!$A$3:$G$5000,F$1,0)/VLOOKUP($A2065,'Old-UVXY-OHLC'!$A$3:$G$5000,5,0)-1))</f>
        <v>329216.56497789919</v>
      </c>
      <c r="I2066" t="str">
        <f t="shared" si="8"/>
        <v/>
      </c>
    </row>
    <row r="2067" spans="1:9" x14ac:dyDescent="0.25">
      <c r="A2067" s="1">
        <v>41066</v>
      </c>
      <c r="B2067" s="10">
        <f>VLOOKUP($A2066,Master!$A$6:$J$4994,$I$1,0)*(1+0.75*(VLOOKUP($A2067,'Old-UVXY-OHLC'!$A$3:$E$5000,B$1,0)/VLOOKUP('Old-UVXY-OHLC'!$A2066,'Old-UVXY-OHLC'!$A$3:$E$5000,5,0)-1))</f>
        <v>314540.7792658112</v>
      </c>
      <c r="C2067" s="10">
        <f>VLOOKUP($A2066,Master!$A$6:$J$4994,$I$1,0)*(1+0.75*(VLOOKUP($A2067,'Old-UVXY-OHLC'!$A$3:$E$5000,C$1,0)/VLOOKUP('Old-UVXY-OHLC'!$A2066,'Old-UVXY-OHLC'!$A$3:$E$5000,5,0)-1))</f>
        <v>321211.45614471758</v>
      </c>
      <c r="D2067" s="10">
        <f>VLOOKUP($A2066,Master!$A$6:$J$4994,$I$1,0)*(1+0.75*(VLOOKUP($A2067,'Old-UVXY-OHLC'!$A$3:$E$5000,D$1,0)/VLOOKUP('Old-UVXY-OHLC'!$A2066,'Old-UVXY-OHLC'!$A$3:$E$5000,5,0)-1))</f>
        <v>288931.61168101628</v>
      </c>
      <c r="E2067" s="10">
        <f>VLOOKUP(A2067,Master!A$6:J$4994,$I$1,0)</f>
        <v>289848.85303908482</v>
      </c>
      <c r="F2067" s="10">
        <f>VLOOKUP($A2066,Master!$A$6:$J$4994,$I$1,0)*(1+0.75*(VLOOKUP($A2067,'Old-UVXY-OHLC'!$A$3:$G$5000,F$1,0)/VLOOKUP($A2066,'Old-UVXY-OHLC'!$A$3:$G$5000,5,0)-1))</f>
        <v>293616.0694673704</v>
      </c>
      <c r="I2067" t="str">
        <f t="shared" si="8"/>
        <v/>
      </c>
    </row>
    <row r="2068" spans="1:9" x14ac:dyDescent="0.25">
      <c r="A2068" s="1">
        <v>41067</v>
      </c>
      <c r="B2068" s="10">
        <f>VLOOKUP($A2067,Master!$A$6:$J$4994,$I$1,0)*(1+0.75*(VLOOKUP($A2068,'Old-UVXY-OHLC'!$A$3:$E$5000,B$1,0)/VLOOKUP('Old-UVXY-OHLC'!$A2067,'Old-UVXY-OHLC'!$A$3:$E$5000,5,0)-1))</f>
        <v>281602.15109534137</v>
      </c>
      <c r="C2068" s="10">
        <f>VLOOKUP($A2067,Master!$A$6:$J$4994,$I$1,0)*(1+0.75*(VLOOKUP($A2068,'Old-UVXY-OHLC'!$A$3:$E$5000,C$1,0)/VLOOKUP('Old-UVXY-OHLC'!$A2067,'Old-UVXY-OHLC'!$A$3:$E$5000,5,0)-1))</f>
        <v>291608.31614163547</v>
      </c>
      <c r="D2068" s="10">
        <f>VLOOKUP($A2067,Master!$A$6:$J$4994,$I$1,0)*(1+0.75*(VLOOKUP($A2068,'Old-UVXY-OHLC'!$A$3:$E$5000,D$1,0)/VLOOKUP('Old-UVXY-OHLC'!$A2067,'Old-UVXY-OHLC'!$A$3:$E$5000,5,0)-1))</f>
        <v>271375.84933093382</v>
      </c>
      <c r="E2068" s="10">
        <f>VLOOKUP(A2068,Master!A$6:J$4994,$I$1,0)</f>
        <v>285337.9910075278</v>
      </c>
      <c r="F2068" s="10">
        <f>VLOOKUP($A2067,Master!$A$6:$J$4994,$I$1,0)*(1+0.75*(VLOOKUP($A2068,'Old-UVXY-OHLC'!$A$3:$G$5000,F$1,0)/VLOOKUP($A2067,'Old-UVXY-OHLC'!$A$3:$G$5000,5,0)-1))</f>
        <v>287893.09190622065</v>
      </c>
      <c r="I2068" t="str">
        <f t="shared" si="8"/>
        <v/>
      </c>
    </row>
    <row r="2069" spans="1:9" x14ac:dyDescent="0.25">
      <c r="A2069" s="1">
        <v>41068</v>
      </c>
      <c r="B2069" s="10">
        <f>VLOOKUP($A2068,Master!$A$6:$J$4994,$I$1,0)*(1+0.75*(VLOOKUP($A2069,'Old-UVXY-OHLC'!$A$3:$E$5000,B$1,0)/VLOOKUP('Old-UVXY-OHLC'!$A2068,'Old-UVXY-OHLC'!$A$3:$E$5000,5,0)-1))</f>
        <v>292020.96203577553</v>
      </c>
      <c r="C2069" s="10">
        <f>VLOOKUP($A2068,Master!$A$6:$J$4994,$I$1,0)*(1+0.75*(VLOOKUP($A2069,'Old-UVXY-OHLC'!$A$3:$E$5000,C$1,0)/VLOOKUP('Old-UVXY-OHLC'!$A2068,'Old-UVXY-OHLC'!$A$3:$E$5000,5,0)-1))</f>
        <v>294345.40317254217</v>
      </c>
      <c r="D2069" s="10">
        <f>VLOOKUP($A2068,Master!$A$6:$J$4994,$I$1,0)*(1+0.75*(VLOOKUP($A2069,'Old-UVXY-OHLC'!$A$3:$E$5000,D$1,0)/VLOOKUP('Old-UVXY-OHLC'!$A2068,'Old-UVXY-OHLC'!$A$3:$E$5000,5,0)-1))</f>
        <v>259768.05711619591</v>
      </c>
      <c r="E2069" s="10">
        <f>VLOOKUP(A2069,Master!A$6:J$4994,$I$1,0)</f>
        <v>260637.31891783216</v>
      </c>
      <c r="F2069" s="10">
        <f>VLOOKUP($A2068,Master!$A$6:$J$4994,$I$1,0)*(1+0.75*(VLOOKUP($A2069,'Old-UVXY-OHLC'!$A$3:$G$5000,F$1,0)/VLOOKUP($A2068,'Old-UVXY-OHLC'!$A$3:$G$5000,5,0)-1))</f>
        <v>265597.94904211129</v>
      </c>
      <c r="I2069" t="str">
        <f t="shared" si="8"/>
        <v/>
      </c>
    </row>
    <row r="2070" spans="1:9" x14ac:dyDescent="0.25">
      <c r="A2070" s="1">
        <v>41071</v>
      </c>
      <c r="B2070" s="10">
        <f>VLOOKUP($A2069,Master!$A$6:$J$4994,$I$1,0)*(1+0.75*(VLOOKUP($A2070,'Old-UVXY-OHLC'!$A$3:$E$5000,B$1,0)/VLOOKUP('Old-UVXY-OHLC'!$A2069,'Old-UVXY-OHLC'!$A$3:$E$5000,5,0)-1))</f>
        <v>250430.90614135127</v>
      </c>
      <c r="C2070" s="10">
        <f>VLOOKUP($A2069,Master!$A$6:$J$4994,$I$1,0)*(1+0.75*(VLOOKUP($A2070,'Old-UVXY-OHLC'!$A$3:$E$5000,C$1,0)/VLOOKUP('Old-UVXY-OHLC'!$A2069,'Old-UVXY-OHLC'!$A$3:$E$5000,5,0)-1))</f>
        <v>305684.84928809892</v>
      </c>
      <c r="D2070" s="10">
        <f>VLOOKUP($A2069,Master!$A$6:$J$4994,$I$1,0)*(1+0.75*(VLOOKUP($A2070,'Old-UVXY-OHLC'!$A$3:$E$5000,D$1,0)/VLOOKUP('Old-UVXY-OHLC'!$A2069,'Old-UVXY-OHLC'!$A$3:$E$5000,5,0)-1))</f>
        <v>248852.74618294812</v>
      </c>
      <c r="E2070" s="10">
        <f>VLOOKUP(A2070,Master!A$6:J$4994,$I$1,0)</f>
        <v>305030.73016144725</v>
      </c>
      <c r="F2070" s="10">
        <f>VLOOKUP($A2069,Master!$A$6:$J$4994,$I$1,0)*(1+0.75*(VLOOKUP($A2070,'Old-UVXY-OHLC'!$A$3:$G$5000,F$1,0)/VLOOKUP($A2069,'Old-UVXY-OHLC'!$A$3:$G$5000,5,0)-1))</f>
        <v>297527.35121332813</v>
      </c>
      <c r="I2070" t="str">
        <f t="shared" si="8"/>
        <v/>
      </c>
    </row>
    <row r="2071" spans="1:9" x14ac:dyDescent="0.25">
      <c r="A2071" s="1">
        <v>41072</v>
      </c>
      <c r="B2071" s="10">
        <f>VLOOKUP($A2070,Master!$A$6:$J$4994,$I$1,0)*(1+0.75*(VLOOKUP($A2071,'Old-UVXY-OHLC'!$A$3:$E$5000,B$1,0)/VLOOKUP('Old-UVXY-OHLC'!$A2070,'Old-UVXY-OHLC'!$A$3:$E$5000,5,0)-1))</f>
        <v>296651.33808309742</v>
      </c>
      <c r="C2071" s="10">
        <f>VLOOKUP($A2070,Master!$A$6:$J$4994,$I$1,0)*(1+0.75*(VLOOKUP($A2071,'Old-UVXY-OHLC'!$A$3:$E$5000,C$1,0)/VLOOKUP('Old-UVXY-OHLC'!$A2070,'Old-UVXY-OHLC'!$A$3:$E$5000,5,0)-1))</f>
        <v>310454.8607028299</v>
      </c>
      <c r="D2071" s="10">
        <f>VLOOKUP($A2070,Master!$A$6:$J$4994,$I$1,0)*(1+0.75*(VLOOKUP($A2071,'Old-UVXY-OHLC'!$A$3:$E$5000,D$1,0)/VLOOKUP('Old-UVXY-OHLC'!$A2070,'Old-UVXY-OHLC'!$A$3:$E$5000,5,0)-1))</f>
        <v>285847.14427394979</v>
      </c>
      <c r="E2071" s="10">
        <f>VLOOKUP(A2071,Master!A$6:J$4994,$I$1,0)</f>
        <v>288931.21545238461</v>
      </c>
      <c r="F2071" s="10">
        <f>VLOOKUP($A2070,Master!$A$6:$J$4994,$I$1,0)*(1+0.75*(VLOOKUP($A2071,'Old-UVXY-OHLC'!$A$3:$G$5000,F$1,0)/VLOOKUP($A2070,'Old-UVXY-OHLC'!$A$3:$G$5000,5,0)-1))</f>
        <v>289942.37694566208</v>
      </c>
      <c r="I2071" t="str">
        <f t="shared" si="8"/>
        <v/>
      </c>
    </row>
    <row r="2072" spans="1:9" x14ac:dyDescent="0.25">
      <c r="A2072" s="1">
        <v>41073</v>
      </c>
      <c r="B2072" s="10">
        <f>VLOOKUP($A2071,Master!$A$6:$J$4994,$I$1,0)*(1+0.75*(VLOOKUP($A2072,'Old-UVXY-OHLC'!$A$3:$E$5000,B$1,0)/VLOOKUP('Old-UVXY-OHLC'!$A2071,'Old-UVXY-OHLC'!$A$3:$E$5000,5,0)-1))</f>
        <v>292203.00422049686</v>
      </c>
      <c r="C2072" s="10">
        <f>VLOOKUP($A2071,Master!$A$6:$J$4994,$I$1,0)*(1+0.75*(VLOOKUP($A2072,'Old-UVXY-OHLC'!$A$3:$E$5000,C$1,0)/VLOOKUP('Old-UVXY-OHLC'!$A2071,'Old-UVXY-OHLC'!$A$3:$E$5000,5,0)-1))</f>
        <v>320750.84839898918</v>
      </c>
      <c r="D2072" s="10">
        <f>VLOOKUP($A2071,Master!$A$6:$J$4994,$I$1,0)*(1+0.75*(VLOOKUP($A2072,'Old-UVXY-OHLC'!$A$3:$E$5000,D$1,0)/VLOOKUP('Old-UVXY-OHLC'!$A2071,'Old-UVXY-OHLC'!$A$3:$E$5000,5,0)-1))</f>
        <v>288787.36490489409</v>
      </c>
      <c r="E2072" s="10">
        <f>VLOOKUP(A2072,Master!A$6:J$4994,$I$1,0)</f>
        <v>310716.43395001453</v>
      </c>
      <c r="F2072" s="10">
        <f>VLOOKUP($A2071,Master!$A$6:$J$4994,$I$1,0)*(1+0.75*(VLOOKUP($A2072,'Old-UVXY-OHLC'!$A$3:$G$5000,F$1,0)/VLOOKUP($A2071,'Old-UVXY-OHLC'!$A$3:$G$5000,5,0)-1))</f>
        <v>311600.16818472062</v>
      </c>
      <c r="I2072" t="str">
        <f t="shared" ref="I2072:I2135" si="9">IF(OR(B2072&gt;C2072,B2072&lt;D2072,C2072&lt;D2072,C2072&lt;F2072,D2072&gt;F2072),1,"")</f>
        <v/>
      </c>
    </row>
    <row r="2073" spans="1:9" x14ac:dyDescent="0.25">
      <c r="A2073" s="1">
        <v>41074</v>
      </c>
      <c r="B2073" s="10">
        <f>VLOOKUP($A2072,Master!$A$6:$J$4994,$I$1,0)*(1+0.75*(VLOOKUP($A2073,'Old-UVXY-OHLC'!$A$3:$E$5000,B$1,0)/VLOOKUP('Old-UVXY-OHLC'!$A2072,'Old-UVXY-OHLC'!$A$3:$E$5000,5,0)-1))</f>
        <v>313653.404605383</v>
      </c>
      <c r="C2073" s="10">
        <f>VLOOKUP($A2072,Master!$A$6:$J$4994,$I$1,0)*(1+0.75*(VLOOKUP($A2073,'Old-UVXY-OHLC'!$A$3:$E$5000,C$1,0)/VLOOKUP('Old-UVXY-OHLC'!$A2072,'Old-UVXY-OHLC'!$A$3:$E$5000,5,0)-1))</f>
        <v>316149.60817144654</v>
      </c>
      <c r="D2073" s="10">
        <f>VLOOKUP($A2072,Master!$A$6:$J$4994,$I$1,0)*(1+0.75*(VLOOKUP($A2073,'Old-UVXY-OHLC'!$A$3:$E$5000,D$1,0)/VLOOKUP('Old-UVXY-OHLC'!$A2072,'Old-UVXY-OHLC'!$A$3:$E$5000,5,0)-1))</f>
        <v>278264.68013618939</v>
      </c>
      <c r="E2073" s="10">
        <f>VLOOKUP(A2073,Master!A$6:J$4994,$I$1,0)</f>
        <v>280611.3998204089</v>
      </c>
      <c r="F2073" s="10">
        <f>VLOOKUP($A2072,Master!$A$6:$J$4994,$I$1,0)*(1+0.75*(VLOOKUP($A2073,'Old-UVXY-OHLC'!$A$3:$G$5000,F$1,0)/VLOOKUP($A2072,'Old-UVXY-OHLC'!$A$3:$G$5000,5,0)-1))</f>
        <v>283273.93311029847</v>
      </c>
      <c r="I2073" t="str">
        <f t="shared" si="9"/>
        <v/>
      </c>
    </row>
    <row r="2074" spans="1:9" x14ac:dyDescent="0.25">
      <c r="A2074" s="1">
        <v>41075</v>
      </c>
      <c r="B2074" s="10">
        <f>VLOOKUP($A2073,Master!$A$6:$J$4994,$I$1,0)*(1+0.75*(VLOOKUP($A2074,'Old-UVXY-OHLC'!$A$3:$E$5000,B$1,0)/VLOOKUP('Old-UVXY-OHLC'!$A2073,'Old-UVXY-OHLC'!$A$3:$E$5000,5,0)-1))</f>
        <v>280929.48948951083</v>
      </c>
      <c r="C2074" s="10">
        <f>VLOOKUP($A2073,Master!$A$6:$J$4994,$I$1,0)*(1+0.75*(VLOOKUP($A2074,'Old-UVXY-OHLC'!$A$3:$E$5000,C$1,0)/VLOOKUP('Old-UVXY-OHLC'!$A2073,'Old-UVXY-OHLC'!$A$3:$E$5000,5,0)-1))</f>
        <v>285166.76464463992</v>
      </c>
      <c r="D2074" s="10">
        <f>VLOOKUP($A2073,Master!$A$6:$J$4994,$I$1,0)*(1+0.75*(VLOOKUP($A2074,'Old-UVXY-OHLC'!$A$3:$E$5000,D$1,0)/VLOOKUP('Old-UVXY-OHLC'!$A2073,'Old-UVXY-OHLC'!$A$3:$E$5000,5,0)-1))</f>
        <v>255184.54126271879</v>
      </c>
      <c r="E2074" s="10">
        <f>VLOOKUP(A2074,Master!A$6:J$4994,$I$1,0)</f>
        <v>256029.84400197444</v>
      </c>
      <c r="F2074" s="10">
        <f>VLOOKUP($A2073,Master!$A$6:$J$4994,$I$1,0)*(1+0.75*(VLOOKUP($A2074,'Old-UVXY-OHLC'!$A$3:$G$5000,F$1,0)/VLOOKUP($A2073,'Old-UVXY-OHLC'!$A$3:$G$5000,5,0)-1))</f>
        <v>264785.6326199738</v>
      </c>
      <c r="I2074" t="str">
        <f t="shared" si="9"/>
        <v/>
      </c>
    </row>
    <row r="2075" spans="1:9" x14ac:dyDescent="0.25">
      <c r="A2075" s="1">
        <v>41078</v>
      </c>
      <c r="B2075" s="10">
        <f>VLOOKUP($A2074,Master!$A$6:$J$4994,$I$1,0)*(1+0.75*(VLOOKUP($A2075,'Old-UVXY-OHLC'!$A$3:$E$5000,B$1,0)/VLOOKUP('Old-UVXY-OHLC'!$A2074,'Old-UVXY-OHLC'!$A$3:$E$5000,5,0)-1))</f>
        <v>259098.08282641345</v>
      </c>
      <c r="C2075" s="10">
        <f>VLOOKUP($A2074,Master!$A$6:$J$4994,$I$1,0)*(1+0.75*(VLOOKUP($A2075,'Old-UVXY-OHLC'!$A$3:$E$5000,C$1,0)/VLOOKUP('Old-UVXY-OHLC'!$A2074,'Old-UVXY-OHLC'!$A$3:$E$5000,5,0)-1))</f>
        <v>266351.93193305196</v>
      </c>
      <c r="D2075" s="10">
        <f>VLOOKUP($A2074,Master!$A$6:$J$4994,$I$1,0)*(1+0.75*(VLOOKUP($A2075,'Old-UVXY-OHLC'!$A$3:$E$5000,D$1,0)/VLOOKUP('Old-UVXY-OHLC'!$A2074,'Old-UVXY-OHLC'!$A$3:$E$5000,5,0)-1))</f>
        <v>224054.4751555582</v>
      </c>
      <c r="E2075" s="10">
        <f>VLOOKUP(A2075,Master!A$6:J$4994,$I$1,0)</f>
        <v>224866.32564690022</v>
      </c>
      <c r="F2075" s="10">
        <f>VLOOKUP($A2074,Master!$A$6:$J$4994,$I$1,0)*(1+0.75*(VLOOKUP($A2075,'Old-UVXY-OHLC'!$A$3:$G$5000,F$1,0)/VLOOKUP($A2074,'Old-UVXY-OHLC'!$A$3:$G$5000,5,0)-1))</f>
        <v>231434.81269001073</v>
      </c>
      <c r="I2075" t="str">
        <f t="shared" si="9"/>
        <v/>
      </c>
    </row>
    <row r="2076" spans="1:9" x14ac:dyDescent="0.25">
      <c r="A2076" s="1">
        <v>41079</v>
      </c>
      <c r="B2076" s="10">
        <f>VLOOKUP($A2075,Master!$A$6:$J$4994,$I$1,0)*(1+0.75*(VLOOKUP($A2076,'Old-UVXY-OHLC'!$A$3:$E$5000,B$1,0)/VLOOKUP('Old-UVXY-OHLC'!$A2075,'Old-UVXY-OHLC'!$A$3:$E$5000,5,0)-1))</f>
        <v>219713.46085492024</v>
      </c>
      <c r="C2076" s="10">
        <f>VLOOKUP($A2075,Master!$A$6:$J$4994,$I$1,0)*(1+0.75*(VLOOKUP($A2076,'Old-UVXY-OHLC'!$A$3:$E$5000,C$1,0)/VLOOKUP('Old-UVXY-OHLC'!$A2075,'Old-UVXY-OHLC'!$A$3:$E$5000,5,0)-1))</f>
        <v>230148.91567915108</v>
      </c>
      <c r="D2076" s="10">
        <f>VLOOKUP($A2075,Master!$A$6:$J$4994,$I$1,0)*(1+0.75*(VLOOKUP($A2076,'Old-UVXY-OHLC'!$A$3:$E$5000,D$1,0)/VLOOKUP('Old-UVXY-OHLC'!$A2075,'Old-UVXY-OHLC'!$A$3:$E$5000,5,0)-1))</f>
        <v>216764.43974403015</v>
      </c>
      <c r="E2076" s="10">
        <f>VLOOKUP(A2076,Master!A$6:J$4994,$I$1,0)</f>
        <v>225998.28784171262</v>
      </c>
      <c r="F2076" s="10">
        <f>VLOOKUP($A2075,Master!$A$6:$J$4994,$I$1,0)*(1+0.75*(VLOOKUP($A2076,'Old-UVXY-OHLC'!$A$3:$G$5000,F$1,0)/VLOOKUP($A2075,'Old-UVXY-OHLC'!$A$3:$G$5000,5,0)-1))</f>
        <v>224125.11313914182</v>
      </c>
      <c r="I2076" t="str">
        <f t="shared" si="9"/>
        <v/>
      </c>
    </row>
    <row r="2077" spans="1:9" x14ac:dyDescent="0.25">
      <c r="A2077" s="1">
        <v>41080</v>
      </c>
      <c r="B2077" s="10">
        <f>VLOOKUP($A2076,Master!$A$6:$J$4994,$I$1,0)*(1+0.75*(VLOOKUP($A2077,'Old-UVXY-OHLC'!$A$3:$E$5000,B$1,0)/VLOOKUP('Old-UVXY-OHLC'!$A2076,'Old-UVXY-OHLC'!$A$3:$E$5000,5,0)-1))</f>
        <v>223676.21437869928</v>
      </c>
      <c r="C2077" s="10">
        <f>VLOOKUP($A2076,Master!$A$6:$J$4994,$I$1,0)*(1+0.75*(VLOOKUP($A2077,'Old-UVXY-OHLC'!$A$3:$E$5000,C$1,0)/VLOOKUP('Old-UVXY-OHLC'!$A2076,'Old-UVXY-OHLC'!$A$3:$E$5000,5,0)-1))</f>
        <v>237607.66324158802</v>
      </c>
      <c r="D2077" s="10">
        <f>VLOOKUP($A2076,Master!$A$6:$J$4994,$I$1,0)*(1+0.75*(VLOOKUP($A2077,'Old-UVXY-OHLC'!$A$3:$E$5000,D$1,0)/VLOOKUP('Old-UVXY-OHLC'!$A2076,'Old-UVXY-OHLC'!$A$3:$E$5000,5,0)-1))</f>
        <v>202779.04108436621</v>
      </c>
      <c r="E2077" s="10">
        <f>VLOOKUP(A2077,Master!A$6:J$4994,$I$1,0)</f>
        <v>203551.49457116131</v>
      </c>
      <c r="F2077" s="10">
        <f>VLOOKUP($A2076,Master!$A$6:$J$4994,$I$1,0)*(1+0.75*(VLOOKUP($A2077,'Old-UVXY-OHLC'!$A$3:$G$5000,F$1,0)/VLOOKUP($A2076,'Old-UVXY-OHLC'!$A$3:$G$5000,5,0)-1))</f>
        <v>209711.77283791531</v>
      </c>
      <c r="I2077" t="str">
        <f t="shared" si="9"/>
        <v/>
      </c>
    </row>
    <row r="2078" spans="1:9" x14ac:dyDescent="0.25">
      <c r="A2078" s="1">
        <v>41081</v>
      </c>
      <c r="B2078" s="10">
        <f>VLOOKUP($A2077,Master!$A$6:$J$4994,$I$1,0)*(1+0.75*(VLOOKUP($A2078,'Old-UVXY-OHLC'!$A$3:$E$5000,B$1,0)/VLOOKUP('Old-UVXY-OHLC'!$A2077,'Old-UVXY-OHLC'!$A$3:$E$5000,5,0)-1))</f>
        <v>205621.87624960623</v>
      </c>
      <c r="C2078" s="10">
        <f>VLOOKUP($A2077,Master!$A$6:$J$4994,$I$1,0)*(1+0.75*(VLOOKUP($A2078,'Old-UVXY-OHLC'!$A$3:$E$5000,C$1,0)/VLOOKUP('Old-UVXY-OHLC'!$A2077,'Old-UVXY-OHLC'!$A$3:$E$5000,5,0)-1))</f>
        <v>246709.95922672903</v>
      </c>
      <c r="D2078" s="10">
        <f>VLOOKUP($A2077,Master!$A$6:$J$4994,$I$1,0)*(1+0.75*(VLOOKUP($A2078,'Old-UVXY-OHLC'!$A$3:$E$5000,D$1,0)/VLOOKUP('Old-UVXY-OHLC'!$A2077,'Old-UVXY-OHLC'!$A$3:$E$5000,5,0)-1))</f>
        <v>204160.93686745028</v>
      </c>
      <c r="E2078" s="10">
        <f>VLOOKUP(A2078,Master!A$6:J$4994,$I$1,0)</f>
        <v>245933.95263853559</v>
      </c>
      <c r="F2078" s="10">
        <f>VLOOKUP($A2077,Master!$A$6:$J$4994,$I$1,0)*(1+0.75*(VLOOKUP($A2078,'Old-UVXY-OHLC'!$A$3:$G$5000,F$1,0)/VLOOKUP($A2077,'Old-UVXY-OHLC'!$A$3:$G$5000,5,0)-1))</f>
        <v>244497.55949498192</v>
      </c>
      <c r="I2078" t="str">
        <f t="shared" si="9"/>
        <v/>
      </c>
    </row>
    <row r="2079" spans="1:9" x14ac:dyDescent="0.25">
      <c r="A2079" s="1">
        <v>41082</v>
      </c>
      <c r="B2079" s="10">
        <f>VLOOKUP($A2078,Master!$A$6:$J$4994,$I$1,0)*(1+0.75*(VLOOKUP($A2079,'Old-UVXY-OHLC'!$A$3:$E$5000,B$1,0)/VLOOKUP('Old-UVXY-OHLC'!$A2078,'Old-UVXY-OHLC'!$A$3:$E$5000,5,0)-1))</f>
        <v>240439.05070555955</v>
      </c>
      <c r="C2079" s="10">
        <f>VLOOKUP($A2078,Master!$A$6:$J$4994,$I$1,0)*(1+0.75*(VLOOKUP($A2079,'Old-UVXY-OHLC'!$A$3:$E$5000,C$1,0)/VLOOKUP('Old-UVXY-OHLC'!$A2078,'Old-UVXY-OHLC'!$A$3:$E$5000,5,0)-1))</f>
        <v>240505.02810015518</v>
      </c>
      <c r="D2079" s="10">
        <f>VLOOKUP($A2078,Master!$A$6:$J$4994,$I$1,0)*(1+0.75*(VLOOKUP($A2079,'Old-UVXY-OHLC'!$A$3:$E$5000,D$1,0)/VLOOKUP('Old-UVXY-OHLC'!$A2078,'Old-UVXY-OHLC'!$A$3:$E$5000,5,0)-1))</f>
        <v>204536.18264029777</v>
      </c>
      <c r="E2079" s="10">
        <f>VLOOKUP(A2079,Master!A$6:J$4994,$I$1,0)</f>
        <v>223456.50607864605</v>
      </c>
      <c r="F2079" s="10">
        <f>VLOOKUP($A2078,Master!$A$6:$J$4994,$I$1,0)*(1+0.75*(VLOOKUP($A2079,'Old-UVXY-OHLC'!$A$3:$G$5000,F$1,0)/VLOOKUP($A2078,'Old-UVXY-OHLC'!$A$3:$G$5000,5,0)-1))</f>
        <v>207007.41811798993</v>
      </c>
      <c r="I2079" t="str">
        <f t="shared" si="9"/>
        <v/>
      </c>
    </row>
    <row r="2080" spans="1:9" x14ac:dyDescent="0.25">
      <c r="A2080" s="1">
        <v>41085</v>
      </c>
      <c r="B2080" s="10">
        <f>VLOOKUP($A2079,Master!$A$6:$J$4994,$I$1,0)*(1+0.75*(VLOOKUP($A2080,'Old-UVXY-OHLC'!$A$3:$E$5000,B$1,0)/VLOOKUP('Old-UVXY-OHLC'!$A2079,'Old-UVXY-OHLC'!$A$3:$E$5000,5,0)-1))</f>
        <v>226360.5708459125</v>
      </c>
      <c r="C2080" s="10">
        <f>VLOOKUP($A2079,Master!$A$6:$J$4994,$I$1,0)*(1+0.75*(VLOOKUP($A2080,'Old-UVXY-OHLC'!$A$3:$E$5000,C$1,0)/VLOOKUP('Old-UVXY-OHLC'!$A2079,'Old-UVXY-OHLC'!$A$3:$E$5000,5,0)-1))</f>
        <v>238962.85664015118</v>
      </c>
      <c r="D2080" s="10">
        <f>VLOOKUP($A2079,Master!$A$6:$J$4994,$I$1,0)*(1+0.75*(VLOOKUP($A2080,'Old-UVXY-OHLC'!$A$3:$E$5000,D$1,0)/VLOOKUP('Old-UVXY-OHLC'!$A2079,'Old-UVXY-OHLC'!$A$3:$E$5000,5,0)-1))</f>
        <v>225007.73039379565</v>
      </c>
      <c r="E2080" s="10">
        <f>VLOOKUP(A2080,Master!A$6:J$4994,$I$1,0)</f>
        <v>231922.84606190797</v>
      </c>
      <c r="F2080" s="10">
        <f>VLOOKUP($A2079,Master!$A$6:$J$4994,$I$1,0)*(1+0.75*(VLOOKUP($A2080,'Old-UVXY-OHLC'!$A$3:$G$5000,F$1,0)/VLOOKUP($A2079,'Old-UVXY-OHLC'!$A$3:$G$5000,5,0)-1))</f>
        <v>233343.43904414665</v>
      </c>
      <c r="I2080" t="str">
        <f t="shared" si="9"/>
        <v/>
      </c>
    </row>
    <row r="2081" spans="1:9" x14ac:dyDescent="0.25">
      <c r="A2081" s="1">
        <v>41086</v>
      </c>
      <c r="B2081" s="10">
        <f>VLOOKUP($A2080,Master!$A$6:$J$4994,$I$1,0)*(1+0.75*(VLOOKUP($A2081,'Old-UVXY-OHLC'!$A$3:$E$5000,B$1,0)/VLOOKUP('Old-UVXY-OHLC'!$A2080,'Old-UVXY-OHLC'!$A$3:$E$5000,5,0)-1))</f>
        <v>231160.81622048575</v>
      </c>
      <c r="C2081" s="10">
        <f>VLOOKUP($A2080,Master!$A$6:$J$4994,$I$1,0)*(1+0.75*(VLOOKUP($A2081,'Old-UVXY-OHLC'!$A$3:$E$5000,C$1,0)/VLOOKUP('Old-UVXY-OHLC'!$A2080,'Old-UVXY-OHLC'!$A$3:$E$5000,5,0)-1))</f>
        <v>238331.25357372503</v>
      </c>
      <c r="D2081" s="10">
        <f>VLOOKUP($A2080,Master!$A$6:$J$4994,$I$1,0)*(1+0.75*(VLOOKUP($A2081,'Old-UVXY-OHLC'!$A$3:$E$5000,D$1,0)/VLOOKUP('Old-UVXY-OHLC'!$A2080,'Old-UVXY-OHLC'!$A$3:$E$5000,5,0)-1))</f>
        <v>219892.41799791504</v>
      </c>
      <c r="E2081" s="10">
        <f>VLOOKUP(A2081,Master!A$6:J$4994,$I$1,0)</f>
        <v>221734.96052663532</v>
      </c>
      <c r="F2081" s="10">
        <f>VLOOKUP($A2080,Master!$A$6:$J$4994,$I$1,0)*(1+0.75*(VLOOKUP($A2081,'Old-UVXY-OHLC'!$A$3:$G$5000,F$1,0)/VLOOKUP($A2080,'Old-UVXY-OHLC'!$A$3:$G$5000,5,0)-1))</f>
        <v>223177.88657853377</v>
      </c>
      <c r="I2081" t="str">
        <f t="shared" si="9"/>
        <v/>
      </c>
    </row>
    <row r="2082" spans="1:9" x14ac:dyDescent="0.25">
      <c r="A2082" s="1">
        <v>41087</v>
      </c>
      <c r="B2082" s="10">
        <f>VLOOKUP($A2081,Master!$A$6:$J$4994,$I$1,0)*(1+0.75*(VLOOKUP($A2082,'Old-UVXY-OHLC'!$A$3:$E$5000,B$1,0)/VLOOKUP('Old-UVXY-OHLC'!$A2081,'Old-UVXY-OHLC'!$A$3:$E$5000,5,0)-1))</f>
        <v>218943.85754170758</v>
      </c>
      <c r="C2082" s="10">
        <f>VLOOKUP($A2081,Master!$A$6:$J$4994,$I$1,0)*(1+0.75*(VLOOKUP($A2082,'Old-UVXY-OHLC'!$A$3:$E$5000,C$1,0)/VLOOKUP('Old-UVXY-OHLC'!$A2081,'Old-UVXY-OHLC'!$A$3:$E$5000,5,0)-1))</f>
        <v>227749.95636470281</v>
      </c>
      <c r="D2082" s="10">
        <f>VLOOKUP($A2081,Master!$A$6:$J$4994,$I$1,0)*(1+0.75*(VLOOKUP($A2082,'Old-UVXY-OHLC'!$A$3:$E$5000,D$1,0)/VLOOKUP('Old-UVXY-OHLC'!$A2081,'Old-UVXY-OHLC'!$A$3:$E$5000,5,0)-1))</f>
        <v>214382.91816132035</v>
      </c>
      <c r="E2082" s="10">
        <f>VLOOKUP(A2082,Master!A$6:J$4994,$I$1,0)</f>
        <v>220985.94890996502</v>
      </c>
      <c r="F2082" s="10">
        <f>VLOOKUP($A2081,Master!$A$6:$J$4994,$I$1,0)*(1+0.75*(VLOOKUP($A2082,'Old-UVXY-OHLC'!$A$3:$G$5000,F$1,0)/VLOOKUP($A2081,'Old-UVXY-OHLC'!$A$3:$G$5000,5,0)-1))</f>
        <v>226171.93548763494</v>
      </c>
      <c r="I2082" t="str">
        <f t="shared" si="9"/>
        <v/>
      </c>
    </row>
    <row r="2083" spans="1:9" x14ac:dyDescent="0.25">
      <c r="A2083" s="1">
        <v>41088</v>
      </c>
      <c r="B2083" s="10">
        <f>VLOOKUP($A2082,Master!$A$6:$J$4994,$I$1,0)*(1+0.75*(VLOOKUP($A2083,'Old-UVXY-OHLC'!$A$3:$E$5000,B$1,0)/VLOOKUP('Old-UVXY-OHLC'!$A2082,'Old-UVXY-OHLC'!$A$3:$E$5000,5,0)-1))</f>
        <v>227005.84092917101</v>
      </c>
      <c r="C2083" s="10">
        <f>VLOOKUP($A2082,Master!$A$6:$J$4994,$I$1,0)*(1+0.75*(VLOOKUP($A2083,'Old-UVXY-OHLC'!$A$3:$E$5000,C$1,0)/VLOOKUP('Old-UVXY-OHLC'!$A2082,'Old-UVXY-OHLC'!$A$3:$E$5000,5,0)-1))</f>
        <v>236934.50605231791</v>
      </c>
      <c r="D2083" s="10">
        <f>VLOOKUP($A2082,Master!$A$6:$J$4994,$I$1,0)*(1+0.75*(VLOOKUP($A2083,'Old-UVXY-OHLC'!$A$3:$E$5000,D$1,0)/VLOOKUP('Old-UVXY-OHLC'!$A2082,'Old-UVXY-OHLC'!$A$3:$E$5000,5,0)-1))</f>
        <v>214575.32628772527</v>
      </c>
      <c r="E2083" s="10">
        <f>VLOOKUP(A2083,Master!A$6:J$4994,$I$1,0)</f>
        <v>215785.11896366996</v>
      </c>
      <c r="F2083" s="10">
        <f>VLOOKUP($A2082,Master!$A$6:$J$4994,$I$1,0)*(1+0.75*(VLOOKUP($A2083,'Old-UVXY-OHLC'!$A$3:$G$5000,F$1,0)/VLOOKUP($A2082,'Old-UVXY-OHLC'!$A$3:$G$5000,5,0)-1))</f>
        <v>215993.20160244475</v>
      </c>
      <c r="I2083" t="str">
        <f t="shared" si="9"/>
        <v/>
      </c>
    </row>
    <row r="2084" spans="1:9" x14ac:dyDescent="0.25">
      <c r="A2084" s="1">
        <v>41089</v>
      </c>
      <c r="B2084" s="10">
        <f>VLOOKUP($A2083,Master!$A$6:$J$4994,$I$1,0)*(1+0.75*(VLOOKUP($A2084,'Old-UVXY-OHLC'!$A$3:$E$5000,B$1,0)/VLOOKUP('Old-UVXY-OHLC'!$A2083,'Old-UVXY-OHLC'!$A$3:$E$5000,5,0)-1))</f>
        <v>189423.07185930791</v>
      </c>
      <c r="C2084" s="10">
        <f>VLOOKUP($A2083,Master!$A$6:$J$4994,$I$1,0)*(1+0.75*(VLOOKUP($A2084,'Old-UVXY-OHLC'!$A$3:$E$5000,C$1,0)/VLOOKUP('Old-UVXY-OHLC'!$A2083,'Old-UVXY-OHLC'!$A$3:$E$5000,5,0)-1))</f>
        <v>204978.0428453823</v>
      </c>
      <c r="D2084" s="10">
        <f>VLOOKUP($A2083,Master!$A$6:$J$4994,$I$1,0)*(1+0.75*(VLOOKUP($A2084,'Old-UVXY-OHLC'!$A$3:$E$5000,D$1,0)/VLOOKUP('Old-UVXY-OHLC'!$A2083,'Old-UVXY-OHLC'!$A$3:$E$5000,5,0)-1))</f>
        <v>184328.31433386652</v>
      </c>
      <c r="E2084" s="10">
        <f>VLOOKUP(A2084,Master!A$6:J$4994,$I$1,0)</f>
        <v>191814.44072272247</v>
      </c>
      <c r="F2084" s="10">
        <f>VLOOKUP($A2083,Master!$A$6:$J$4994,$I$1,0)*(1+0.75*(VLOOKUP($A2084,'Old-UVXY-OHLC'!$A$3:$G$5000,F$1,0)/VLOOKUP($A2083,'Old-UVXY-OHLC'!$A$3:$G$5000,5,0)-1))</f>
        <v>194315.24784020503</v>
      </c>
      <c r="I2084" t="str">
        <f t="shared" si="9"/>
        <v/>
      </c>
    </row>
    <row r="2085" spans="1:9" x14ac:dyDescent="0.25">
      <c r="A2085" s="1">
        <v>41092</v>
      </c>
      <c r="B2085" s="10">
        <f>VLOOKUP($A2084,Master!$A$6:$J$4994,$I$1,0)*(1+0.75*(VLOOKUP($A2085,'Old-UVXY-OHLC'!$A$3:$E$5000,B$1,0)/VLOOKUP('Old-UVXY-OHLC'!$A2084,'Old-UVXY-OHLC'!$A$3:$E$5000,5,0)-1))</f>
        <v>184412.31499106338</v>
      </c>
      <c r="C2085" s="10">
        <f>VLOOKUP($A2084,Master!$A$6:$J$4994,$I$1,0)*(1+0.75*(VLOOKUP($A2085,'Old-UVXY-OHLC'!$A$3:$E$5000,C$1,0)/VLOOKUP('Old-UVXY-OHLC'!$A2084,'Old-UVXY-OHLC'!$A$3:$E$5000,5,0)-1))</f>
        <v>191630.48201729867</v>
      </c>
      <c r="D2085" s="10">
        <f>VLOOKUP($A2084,Master!$A$6:$J$4994,$I$1,0)*(1+0.75*(VLOOKUP($A2085,'Old-UVXY-OHLC'!$A$3:$E$5000,D$1,0)/VLOOKUP('Old-UVXY-OHLC'!$A2084,'Old-UVXY-OHLC'!$A$3:$E$5000,5,0)-1))</f>
        <v>171118.3877851865</v>
      </c>
      <c r="E2085" s="10">
        <f>VLOOKUP(A2085,Master!A$6:J$4994,$I$1,0)</f>
        <v>172807.16154031144</v>
      </c>
      <c r="F2085" s="10">
        <f>VLOOKUP($A2084,Master!$A$6:$J$4994,$I$1,0)*(1+0.75*(VLOOKUP($A2085,'Old-UVXY-OHLC'!$A$3:$G$5000,F$1,0)/VLOOKUP($A2084,'Old-UVXY-OHLC'!$A$3:$G$5000,5,0)-1))</f>
        <v>175224.63630170308</v>
      </c>
      <c r="I2085" t="str">
        <f t="shared" si="9"/>
        <v/>
      </c>
    </row>
    <row r="2086" spans="1:9" x14ac:dyDescent="0.25">
      <c r="A2086" s="1">
        <v>41093</v>
      </c>
      <c r="B2086" s="10">
        <f>VLOOKUP($A2085,Master!$A$6:$J$4994,$I$1,0)*(1+0.75*(VLOOKUP($A2086,'Old-UVXY-OHLC'!$A$3:$E$5000,B$1,0)/VLOOKUP('Old-UVXY-OHLC'!$A2085,'Old-UVXY-OHLC'!$A$3:$E$5000,5,0)-1))</f>
        <v>173159.81088080886</v>
      </c>
      <c r="C2086" s="10">
        <f>VLOOKUP($A2085,Master!$A$6:$J$4994,$I$1,0)*(1+0.75*(VLOOKUP($A2086,'Old-UVXY-OHLC'!$A$3:$E$5000,C$1,0)/VLOOKUP('Old-UVXY-OHLC'!$A2085,'Old-UVXY-OHLC'!$A$3:$E$5000,5,0)-1))</f>
        <v>176193.94291357265</v>
      </c>
      <c r="D2086" s="10">
        <f>VLOOKUP($A2085,Master!$A$6:$J$4994,$I$1,0)*(1+0.75*(VLOOKUP($A2086,'Old-UVXY-OHLC'!$A$3:$E$5000,D$1,0)/VLOOKUP('Old-UVXY-OHLC'!$A2085,'Old-UVXY-OHLC'!$A$3:$E$5000,5,0)-1))</f>
        <v>165468.4613793357</v>
      </c>
      <c r="E2086" s="10">
        <f>VLOOKUP(A2086,Master!A$6:J$4994,$I$1,0)</f>
        <v>166772.24485878056</v>
      </c>
      <c r="F2086" s="10">
        <f>VLOOKUP($A2085,Master!$A$6:$J$4994,$I$1,0)*(1+0.75*(VLOOKUP($A2086,'Old-UVXY-OHLC'!$A$3:$G$5000,F$1,0)/VLOOKUP($A2085,'Old-UVXY-OHLC'!$A$3:$G$5000,5,0)-1))</f>
        <v>169298.0789461986</v>
      </c>
      <c r="I2086" t="str">
        <f t="shared" si="9"/>
        <v/>
      </c>
    </row>
    <row r="2087" spans="1:9" x14ac:dyDescent="0.25">
      <c r="A2087" s="1">
        <v>41095</v>
      </c>
      <c r="B2087" s="10">
        <f>VLOOKUP($A2086,Master!$A$6:$J$4994,$I$1,0)*(1+0.75*(VLOOKUP($A2087,'Old-UVXY-OHLC'!$A$3:$E$5000,B$1,0)/VLOOKUP('Old-UVXY-OHLC'!$A2086,'Old-UVXY-OHLC'!$A$3:$E$5000,5,0)-1))</f>
        <v>170407.14633581531</v>
      </c>
      <c r="C2087" s="10">
        <f>VLOOKUP($A2086,Master!$A$6:$J$4994,$I$1,0)*(1+0.75*(VLOOKUP($A2087,'Old-UVXY-OHLC'!$A$3:$E$5000,C$1,0)/VLOOKUP('Old-UVXY-OHLC'!$A2086,'Old-UVXY-OHLC'!$A$3:$E$5000,5,0)-1))</f>
        <v>182420.20941732332</v>
      </c>
      <c r="D2087" s="10">
        <f>VLOOKUP($A2086,Master!$A$6:$J$4994,$I$1,0)*(1+0.75*(VLOOKUP($A2087,'Old-UVXY-OHLC'!$A$3:$E$5000,D$1,0)/VLOOKUP('Old-UVXY-OHLC'!$A2086,'Old-UVXY-OHLC'!$A$3:$E$5000,5,0)-1))</f>
        <v>167707.04794958956</v>
      </c>
      <c r="E2087" s="10">
        <f>VLOOKUP(A2087,Master!A$6:J$4994,$I$1,0)</f>
        <v>178470.3144702875</v>
      </c>
      <c r="F2087" s="10">
        <f>VLOOKUP($A2086,Master!$A$6:$J$4994,$I$1,0)*(1+0.75*(VLOOKUP($A2087,'Old-UVXY-OHLC'!$A$3:$G$5000,F$1,0)/VLOOKUP($A2086,'Old-UVXY-OHLC'!$A$3:$G$5000,5,0)-1))</f>
        <v>178403.9122878612</v>
      </c>
      <c r="I2087" t="str">
        <f t="shared" si="9"/>
        <v/>
      </c>
    </row>
    <row r="2088" spans="1:9" x14ac:dyDescent="0.25">
      <c r="A2088" s="1">
        <v>41096</v>
      </c>
      <c r="B2088" s="10">
        <f>VLOOKUP($A2087,Master!$A$6:$J$4994,$I$1,0)*(1+0.75*(VLOOKUP($A2088,'Old-UVXY-OHLC'!$A$3:$E$5000,B$1,0)/VLOOKUP('Old-UVXY-OHLC'!$A2087,'Old-UVXY-OHLC'!$A$3:$E$5000,5,0)-1))</f>
        <v>179420.5354373506</v>
      </c>
      <c r="C2088" s="10">
        <f>VLOOKUP($A2087,Master!$A$6:$J$4994,$I$1,0)*(1+0.75*(VLOOKUP($A2088,'Old-UVXY-OHLC'!$A$3:$E$5000,C$1,0)/VLOOKUP('Old-UVXY-OHLC'!$A2087,'Old-UVXY-OHLC'!$A$3:$E$5000,5,0)-1))</f>
        <v>188501.18098267104</v>
      </c>
      <c r="D2088" s="10">
        <f>VLOOKUP($A2087,Master!$A$6:$J$4994,$I$1,0)*(1+0.75*(VLOOKUP($A2088,'Old-UVXY-OHLC'!$A$3:$E$5000,D$1,0)/VLOOKUP('Old-UVXY-OHLC'!$A2087,'Old-UVXY-OHLC'!$A$3:$E$5000,5,0)-1))</f>
        <v>171993.92782180355</v>
      </c>
      <c r="E2088" s="10">
        <f>VLOOKUP(A2088,Master!A$6:J$4994,$I$1,0)</f>
        <v>173048.20306218692</v>
      </c>
      <c r="F2088" s="10">
        <f>VLOOKUP($A2087,Master!$A$6:$J$4994,$I$1,0)*(1+0.75*(VLOOKUP($A2088,'Old-UVXY-OHLC'!$A$3:$G$5000,F$1,0)/VLOOKUP($A2087,'Old-UVXY-OHLC'!$A$3:$G$5000,5,0)-1))</f>
        <v>175961.69384787406</v>
      </c>
      <c r="I2088" t="str">
        <f t="shared" si="9"/>
        <v/>
      </c>
    </row>
    <row r="2089" spans="1:9" x14ac:dyDescent="0.25">
      <c r="A2089" s="1">
        <v>41099</v>
      </c>
      <c r="B2089" s="10">
        <f>VLOOKUP($A2088,Master!$A$6:$J$4994,$I$1,0)*(1+0.75*(VLOOKUP($A2089,'Old-UVXY-OHLC'!$A$3:$E$5000,B$1,0)/VLOOKUP('Old-UVXY-OHLC'!$A2088,'Old-UVXY-OHLC'!$A$3:$E$5000,5,0)-1))</f>
        <v>176820.98974674547</v>
      </c>
      <c r="C2089" s="10">
        <f>VLOOKUP($A2088,Master!$A$6:$J$4994,$I$1,0)*(1+0.75*(VLOOKUP($A2089,'Old-UVXY-OHLC'!$A$3:$E$5000,C$1,0)/VLOOKUP('Old-UVXY-OHLC'!$A2088,'Old-UVXY-OHLC'!$A$3:$E$5000,5,0)-1))</f>
        <v>180836.28384823789</v>
      </c>
      <c r="D2089" s="10">
        <f>VLOOKUP($A2088,Master!$A$6:$J$4994,$I$1,0)*(1+0.75*(VLOOKUP($A2089,'Old-UVXY-OHLC'!$A$3:$E$5000,D$1,0)/VLOOKUP('Old-UVXY-OHLC'!$A2088,'Old-UVXY-OHLC'!$A$3:$E$5000,5,0)-1))</f>
        <v>170971.17194492908</v>
      </c>
      <c r="E2089" s="10">
        <f>VLOOKUP(A2089,Master!A$6:J$4994,$I$1,0)</f>
        <v>172939.60229716764</v>
      </c>
      <c r="F2089" s="10">
        <f>VLOOKUP($A2088,Master!$A$6:$J$4994,$I$1,0)*(1+0.75*(VLOOKUP($A2089,'Old-UVXY-OHLC'!$A$3:$G$5000,F$1,0)/VLOOKUP($A2088,'Old-UVXY-OHLC'!$A$3:$G$5000,5,0)-1))</f>
        <v>172901.18959173636</v>
      </c>
      <c r="I2089" t="str">
        <f t="shared" si="9"/>
        <v/>
      </c>
    </row>
    <row r="2090" spans="1:9" x14ac:dyDescent="0.25">
      <c r="A2090" s="1">
        <v>41100</v>
      </c>
      <c r="B2090" s="10">
        <f>VLOOKUP($A2089,Master!$A$6:$J$4994,$I$1,0)*(1+0.75*(VLOOKUP($A2090,'Old-UVXY-OHLC'!$A$3:$E$5000,B$1,0)/VLOOKUP('Old-UVXY-OHLC'!$A2089,'Old-UVXY-OHLC'!$A$3:$E$5000,5,0)-1))</f>
        <v>170324.28490595779</v>
      </c>
      <c r="C2090" s="10">
        <f>VLOOKUP($A2089,Master!$A$6:$J$4994,$I$1,0)*(1+0.75*(VLOOKUP($A2090,'Old-UVXY-OHLC'!$A$3:$E$5000,C$1,0)/VLOOKUP('Old-UVXY-OHLC'!$A2089,'Old-UVXY-OHLC'!$A$3:$E$5000,5,0)-1))</f>
        <v>186127.08769023485</v>
      </c>
      <c r="D2090" s="10">
        <f>VLOOKUP($A2089,Master!$A$6:$J$4994,$I$1,0)*(1+0.75*(VLOOKUP($A2090,'Old-UVXY-OHLC'!$A$3:$E$5000,D$1,0)/VLOOKUP('Old-UVXY-OHLC'!$A2089,'Old-UVXY-OHLC'!$A$3:$E$5000,5,0)-1))</f>
        <v>166194.5528262413</v>
      </c>
      <c r="E2090" s="10">
        <f>VLOOKUP(A2090,Master!A$6:J$4994,$I$1,0)</f>
        <v>182711.14192689853</v>
      </c>
      <c r="F2090" s="10">
        <f>VLOOKUP($A2089,Master!$A$6:$J$4994,$I$1,0)*(1+0.75*(VLOOKUP($A2090,'Old-UVXY-OHLC'!$A$3:$G$5000,F$1,0)/VLOOKUP($A2089,'Old-UVXY-OHLC'!$A$3:$G$5000,5,0)-1))</f>
        <v>180336.96770341811</v>
      </c>
      <c r="I2090" t="str">
        <f t="shared" si="9"/>
        <v/>
      </c>
    </row>
    <row r="2091" spans="1:9" x14ac:dyDescent="0.25">
      <c r="A2091" s="1">
        <v>41101</v>
      </c>
      <c r="B2091" s="10">
        <f>VLOOKUP($A2090,Master!$A$6:$J$4994,$I$1,0)*(1+0.75*(VLOOKUP($A2091,'Old-UVXY-OHLC'!$A$3:$E$5000,B$1,0)/VLOOKUP('Old-UVXY-OHLC'!$A2090,'Old-UVXY-OHLC'!$A$3:$E$5000,5,0)-1))</f>
        <v>180863.43542176165</v>
      </c>
      <c r="C2091" s="10">
        <f>VLOOKUP($A2090,Master!$A$6:$J$4994,$I$1,0)*(1+0.75*(VLOOKUP($A2091,'Old-UVXY-OHLC'!$A$3:$E$5000,C$1,0)/VLOOKUP('Old-UVXY-OHLC'!$A2090,'Old-UVXY-OHLC'!$A$3:$E$5000,5,0)-1))</f>
        <v>184977.11944940314</v>
      </c>
      <c r="D2091" s="10">
        <f>VLOOKUP($A2090,Master!$A$6:$J$4994,$I$1,0)*(1+0.75*(VLOOKUP($A2091,'Old-UVXY-OHLC'!$A$3:$E$5000,D$1,0)/VLOOKUP('Old-UVXY-OHLC'!$A2090,'Old-UVXY-OHLC'!$A$3:$E$5000,5,0)-1))</f>
        <v>169776.73926414532</v>
      </c>
      <c r="E2091" s="10">
        <f>VLOOKUP(A2091,Master!A$6:J$4994,$I$1,0)</f>
        <v>172075.80356544949</v>
      </c>
      <c r="F2091" s="10">
        <f>VLOOKUP($A2090,Master!$A$6:$J$4994,$I$1,0)*(1+0.75*(VLOOKUP($A2091,'Old-UVXY-OHLC'!$A$3:$G$5000,F$1,0)/VLOOKUP($A2090,'Old-UVXY-OHLC'!$A$3:$G$5000,5,0)-1))</f>
        <v>171259.25715427933</v>
      </c>
      <c r="I2091" t="str">
        <f t="shared" si="9"/>
        <v/>
      </c>
    </row>
    <row r="2092" spans="1:9" x14ac:dyDescent="0.25">
      <c r="A2092" s="1">
        <v>41102</v>
      </c>
      <c r="B2092" s="10">
        <f>VLOOKUP($A2091,Master!$A$6:$J$4994,$I$1,0)*(1+0.75*(VLOOKUP($A2092,'Old-UVXY-OHLC'!$A$3:$E$5000,B$1,0)/VLOOKUP('Old-UVXY-OHLC'!$A2091,'Old-UVXY-OHLC'!$A$3:$E$5000,5,0)-1))</f>
        <v>176729.43043314197</v>
      </c>
      <c r="C2092" s="10">
        <f>VLOOKUP($A2091,Master!$A$6:$J$4994,$I$1,0)*(1+0.75*(VLOOKUP($A2092,'Old-UVXY-OHLC'!$A$3:$E$5000,C$1,0)/VLOOKUP('Old-UVXY-OHLC'!$A2091,'Old-UVXY-OHLC'!$A$3:$E$5000,5,0)-1))</f>
        <v>184915.15561446501</v>
      </c>
      <c r="D2092" s="10">
        <f>VLOOKUP($A2091,Master!$A$6:$J$4994,$I$1,0)*(1+0.75*(VLOOKUP($A2092,'Old-UVXY-OHLC'!$A$3:$E$5000,D$1,0)/VLOOKUP('Old-UVXY-OHLC'!$A2091,'Old-UVXY-OHLC'!$A$3:$E$5000,5,0)-1))</f>
        <v>168210.47152808803</v>
      </c>
      <c r="E2092" s="10">
        <f>VLOOKUP(A2092,Master!A$6:J$4994,$I$1,0)</f>
        <v>174146.18761893176</v>
      </c>
      <c r="F2092" s="10">
        <f>VLOOKUP($A2091,Master!$A$6:$J$4994,$I$1,0)*(1+0.75*(VLOOKUP($A2092,'Old-UVXY-OHLC'!$A$3:$G$5000,F$1,0)/VLOOKUP($A2091,'Old-UVXY-OHLC'!$A$3:$G$5000,5,0)-1))</f>
        <v>173728.52022543325</v>
      </c>
      <c r="I2092" t="str">
        <f t="shared" si="9"/>
        <v/>
      </c>
    </row>
    <row r="2093" spans="1:9" x14ac:dyDescent="0.25">
      <c r="A2093" s="1">
        <v>41103</v>
      </c>
      <c r="B2093" s="10">
        <f>VLOOKUP($A2092,Master!$A$6:$J$4994,$I$1,0)*(1+0.75*(VLOOKUP($A2093,'Old-UVXY-OHLC'!$A$3:$E$5000,B$1,0)/VLOOKUP('Old-UVXY-OHLC'!$A2092,'Old-UVXY-OHLC'!$A$3:$E$5000,5,0)-1))</f>
        <v>172959.05004149539</v>
      </c>
      <c r="C2093" s="10">
        <f>VLOOKUP($A2092,Master!$A$6:$J$4994,$I$1,0)*(1+0.75*(VLOOKUP($A2093,'Old-UVXY-OHLC'!$A$3:$E$5000,C$1,0)/VLOOKUP('Old-UVXY-OHLC'!$A2092,'Old-UVXY-OHLC'!$A$3:$E$5000,5,0)-1))</f>
        <v>172959.05004149539</v>
      </c>
      <c r="D2093" s="10">
        <f>VLOOKUP($A2092,Master!$A$6:$J$4994,$I$1,0)*(1+0.75*(VLOOKUP($A2093,'Old-UVXY-OHLC'!$A$3:$E$5000,D$1,0)/VLOOKUP('Old-UVXY-OHLC'!$A2092,'Old-UVXY-OHLC'!$A$3:$E$5000,5,0)-1))</f>
        <v>157697.13739824179</v>
      </c>
      <c r="E2093" s="10">
        <f>VLOOKUP(A2093,Master!A$6:J$4994,$I$1,0)</f>
        <v>158441.79306129841</v>
      </c>
      <c r="F2093" s="10">
        <f>VLOOKUP($A2092,Master!$A$6:$J$4994,$I$1,0)*(1+0.75*(VLOOKUP($A2093,'Old-UVXY-OHLC'!$A$3:$G$5000,F$1,0)/VLOOKUP($A2092,'Old-UVXY-OHLC'!$A$3:$G$5000,5,0)-1))</f>
        <v>159816.42369812028</v>
      </c>
      <c r="I2093" t="str">
        <f t="shared" si="9"/>
        <v/>
      </c>
    </row>
    <row r="2094" spans="1:9" x14ac:dyDescent="0.25">
      <c r="A2094" s="1">
        <v>41106</v>
      </c>
      <c r="B2094" s="10">
        <f>VLOOKUP($A2093,Master!$A$6:$J$4994,$I$1,0)*(1+0.75*(VLOOKUP($A2094,'Old-UVXY-OHLC'!$A$3:$E$5000,B$1,0)/VLOOKUP('Old-UVXY-OHLC'!$A2093,'Old-UVXY-OHLC'!$A$3:$E$5000,5,0)-1))</f>
        <v>161479.23009855664</v>
      </c>
      <c r="C2094" s="10">
        <f>VLOOKUP($A2093,Master!$A$6:$J$4994,$I$1,0)*(1+0.75*(VLOOKUP($A2094,'Old-UVXY-OHLC'!$A$3:$E$5000,C$1,0)/VLOOKUP('Old-UVXY-OHLC'!$A2093,'Old-UVXY-OHLC'!$A$3:$E$5000,5,0)-1))</f>
        <v>162452.53322485494</v>
      </c>
      <c r="D2094" s="10">
        <f>VLOOKUP($A2093,Master!$A$6:$J$4994,$I$1,0)*(1+0.75*(VLOOKUP($A2094,'Old-UVXY-OHLC'!$A$3:$E$5000,D$1,0)/VLOOKUP('Old-UVXY-OHLC'!$A2093,'Old-UVXY-OHLC'!$A$3:$E$5000,5,0)-1))</f>
        <v>153967.47157864188</v>
      </c>
      <c r="E2094" s="10">
        <f>VLOOKUP(A2094,Master!A$6:J$4994,$I$1,0)</f>
        <v>157685.88335342391</v>
      </c>
      <c r="F2094" s="10">
        <f>VLOOKUP($A2093,Master!$A$6:$J$4994,$I$1,0)*(1+0.75*(VLOOKUP($A2094,'Old-UVXY-OHLC'!$A$3:$G$5000,F$1,0)/VLOOKUP($A2093,'Old-UVXY-OHLC'!$A$3:$G$5000,5,0)-1))</f>
        <v>156347.74441139982</v>
      </c>
      <c r="I2094" t="str">
        <f t="shared" si="9"/>
        <v/>
      </c>
    </row>
    <row r="2095" spans="1:9" x14ac:dyDescent="0.25">
      <c r="A2095" s="1">
        <v>41107</v>
      </c>
      <c r="B2095" s="10">
        <f>VLOOKUP($A2094,Master!$A$6:$J$4994,$I$1,0)*(1+0.75*(VLOOKUP($A2095,'Old-UVXY-OHLC'!$A$3:$E$5000,B$1,0)/VLOOKUP('Old-UVXY-OHLC'!$A2094,'Old-UVXY-OHLC'!$A$3:$E$5000,5,0)-1))</f>
        <v>153988.89820174975</v>
      </c>
      <c r="C2095" s="10">
        <f>VLOOKUP($A2094,Master!$A$6:$J$4994,$I$1,0)*(1+0.75*(VLOOKUP($A2095,'Old-UVXY-OHLC'!$A$3:$E$5000,C$1,0)/VLOOKUP('Old-UVXY-OHLC'!$A2094,'Old-UVXY-OHLC'!$A$3:$E$5000,5,0)-1))</f>
        <v>159566.75225391123</v>
      </c>
      <c r="D2095" s="10">
        <f>VLOOKUP($A2094,Master!$A$6:$J$4994,$I$1,0)*(1+0.75*(VLOOKUP($A2095,'Old-UVXY-OHLC'!$A$3:$E$5000,D$1,0)/VLOOKUP('Old-UVXY-OHLC'!$A2094,'Old-UVXY-OHLC'!$A$3:$E$5000,5,0)-1))</f>
        <v>145979.56043927729</v>
      </c>
      <c r="E2095" s="10">
        <f>VLOOKUP(A2095,Master!A$6:J$4994,$I$1,0)</f>
        <v>148507.2865369897</v>
      </c>
      <c r="F2095" s="10">
        <f>VLOOKUP($A2094,Master!$A$6:$J$4994,$I$1,0)*(1+0.75*(VLOOKUP($A2095,'Old-UVXY-OHLC'!$A$3:$G$5000,F$1,0)/VLOOKUP($A2094,'Old-UVXY-OHLC'!$A$3:$G$5000,5,0)-1))</f>
        <v>147382.84711000673</v>
      </c>
      <c r="I2095" t="str">
        <f t="shared" si="9"/>
        <v/>
      </c>
    </row>
    <row r="2096" spans="1:9" x14ac:dyDescent="0.25">
      <c r="A2096" s="1">
        <v>41108</v>
      </c>
      <c r="B2096" s="10">
        <f>VLOOKUP($A2095,Master!$A$6:$J$4994,$I$1,0)*(1+0.75*(VLOOKUP($A2096,'Old-UVXY-OHLC'!$A$3:$E$5000,B$1,0)/VLOOKUP('Old-UVXY-OHLC'!$A2095,'Old-UVXY-OHLC'!$A$3:$E$5000,5,0)-1))</f>
        <v>149107.67210566904</v>
      </c>
      <c r="C2096" s="10">
        <f>VLOOKUP($A2095,Master!$A$6:$J$4994,$I$1,0)*(1+0.75*(VLOOKUP($A2096,'Old-UVXY-OHLC'!$A$3:$E$5000,C$1,0)/VLOOKUP('Old-UVXY-OHLC'!$A2095,'Old-UVXY-OHLC'!$A$3:$E$5000,5,0)-1))</f>
        <v>152110.02575443362</v>
      </c>
      <c r="D2096" s="10">
        <f>VLOOKUP($A2095,Master!$A$6:$J$4994,$I$1,0)*(1+0.75*(VLOOKUP($A2096,'Old-UVXY-OHLC'!$A$3:$E$5000,D$1,0)/VLOOKUP('Old-UVXY-OHLC'!$A2095,'Old-UVXY-OHLC'!$A$3:$E$5000,5,0)-1))</f>
        <v>144304.16175086645</v>
      </c>
      <c r="E2096" s="10">
        <f>VLOOKUP(A2096,Master!A$6:J$4994,$I$1,0)</f>
        <v>149706.8650867191</v>
      </c>
      <c r="F2096" s="10">
        <f>VLOOKUP($A2095,Master!$A$6:$J$4994,$I$1,0)*(1+0.75*(VLOOKUP($A2096,'Old-UVXY-OHLC'!$A$3:$G$5000,F$1,0)/VLOOKUP($A2095,'Old-UVXY-OHLC'!$A$3:$G$5000,5,0)-1))</f>
        <v>149814.76333940311</v>
      </c>
      <c r="I2096" t="str">
        <f t="shared" si="9"/>
        <v/>
      </c>
    </row>
    <row r="2097" spans="1:9" x14ac:dyDescent="0.25">
      <c r="A2097" s="1">
        <v>41109</v>
      </c>
      <c r="B2097" s="10">
        <f>VLOOKUP($A2096,Master!$A$6:$J$4994,$I$1,0)*(1+0.75*(VLOOKUP($A2097,'Old-UVXY-OHLC'!$A$3:$E$5000,B$1,0)/VLOOKUP('Old-UVXY-OHLC'!$A2096,'Old-UVXY-OHLC'!$A$3:$E$5000,5,0)-1))</f>
        <v>147884.25045066714</v>
      </c>
      <c r="C2097" s="10">
        <f>VLOOKUP($A2096,Master!$A$6:$J$4994,$I$1,0)*(1+0.75*(VLOOKUP($A2097,'Old-UVXY-OHLC'!$A$3:$E$5000,C$1,0)/VLOOKUP('Old-UVXY-OHLC'!$A2096,'Old-UVXY-OHLC'!$A$3:$E$5000,5,0)-1))</f>
        <v>153812.33764241732</v>
      </c>
      <c r="D2097" s="10">
        <f>VLOOKUP($A2096,Master!$A$6:$J$4994,$I$1,0)*(1+0.75*(VLOOKUP($A2097,'Old-UVXY-OHLC'!$A$3:$E$5000,D$1,0)/VLOOKUP('Old-UVXY-OHLC'!$A2096,'Old-UVXY-OHLC'!$A$3:$E$5000,5,0)-1))</f>
        <v>143687.41234516446</v>
      </c>
      <c r="E2097" s="10">
        <f>VLOOKUP(A2097,Master!A$6:J$4994,$I$1,0)</f>
        <v>144309.91259088961</v>
      </c>
      <c r="F2097" s="10">
        <f>VLOOKUP($A2096,Master!$A$6:$J$4994,$I$1,0)*(1+0.75*(VLOOKUP($A2097,'Old-UVXY-OHLC'!$A$3:$G$5000,F$1,0)/VLOOKUP($A2096,'Old-UVXY-OHLC'!$A$3:$G$5000,5,0)-1))</f>
        <v>144596.97006592617</v>
      </c>
      <c r="I2097" t="str">
        <f t="shared" si="9"/>
        <v/>
      </c>
    </row>
    <row r="2098" spans="1:9" x14ac:dyDescent="0.25">
      <c r="A2098" s="1">
        <v>41110</v>
      </c>
      <c r="B2098" s="10">
        <f>VLOOKUP($A2097,Master!$A$6:$J$4994,$I$1,0)*(1+0.75*(VLOOKUP($A2098,'Old-UVXY-OHLC'!$A$3:$E$5000,B$1,0)/VLOOKUP('Old-UVXY-OHLC'!$A2097,'Old-UVXY-OHLC'!$A$3:$E$5000,5,0)-1))</f>
        <v>149437.141566765</v>
      </c>
      <c r="C2098" s="10">
        <f>VLOOKUP($A2097,Master!$A$6:$J$4994,$I$1,0)*(1+0.75*(VLOOKUP($A2098,'Old-UVXY-OHLC'!$A$3:$E$5000,C$1,0)/VLOOKUP('Old-UVXY-OHLC'!$A2097,'Old-UVXY-OHLC'!$A$3:$E$5000,5,0)-1))</f>
        <v>159107.14854717243</v>
      </c>
      <c r="D2098" s="10">
        <f>VLOOKUP($A2097,Master!$A$6:$J$4994,$I$1,0)*(1+0.75*(VLOOKUP($A2098,'Old-UVXY-OHLC'!$A$3:$E$5000,D$1,0)/VLOOKUP('Old-UVXY-OHLC'!$A2097,'Old-UVXY-OHLC'!$A$3:$E$5000,5,0)-1))</f>
        <v>148342.87730223694</v>
      </c>
      <c r="E2098" s="10">
        <f>VLOOKUP(A2098,Master!A$6:J$4994,$I$1,0)</f>
        <v>155370.01616062666</v>
      </c>
      <c r="F2098" s="10">
        <f>VLOOKUP($A2097,Master!$A$6:$J$4994,$I$1,0)*(1+0.75*(VLOOKUP($A2098,'Old-UVXY-OHLC'!$A$3:$G$5000,F$1,0)/VLOOKUP($A2097,'Old-UVXY-OHLC'!$A$3:$G$5000,5,0)-1))</f>
        <v>155835.30401691841</v>
      </c>
      <c r="I2098" t="str">
        <f t="shared" si="9"/>
        <v/>
      </c>
    </row>
    <row r="2099" spans="1:9" x14ac:dyDescent="0.25">
      <c r="A2099" s="1">
        <v>41113</v>
      </c>
      <c r="B2099" s="10">
        <f>VLOOKUP($A2098,Master!$A$6:$J$4994,$I$1,0)*(1+0.75*(VLOOKUP($A2099,'Old-UVXY-OHLC'!$A$3:$E$5000,B$1,0)/VLOOKUP('Old-UVXY-OHLC'!$A2098,'Old-UVXY-OHLC'!$A$3:$E$5000,5,0)-1))</f>
        <v>166345.28937070561</v>
      </c>
      <c r="C2099" s="10">
        <f>VLOOKUP($A2098,Master!$A$6:$J$4994,$I$1,0)*(1+0.75*(VLOOKUP($A2099,'Old-UVXY-OHLC'!$A$3:$E$5000,C$1,0)/VLOOKUP('Old-UVXY-OHLC'!$A2098,'Old-UVXY-OHLC'!$A$3:$E$5000,5,0)-1))</f>
        <v>184059.49263287627</v>
      </c>
      <c r="D2099" s="10">
        <f>VLOOKUP($A2098,Master!$A$6:$J$4994,$I$1,0)*(1+0.75*(VLOOKUP($A2099,'Old-UVXY-OHLC'!$A$3:$E$5000,D$1,0)/VLOOKUP('Old-UVXY-OHLC'!$A2098,'Old-UVXY-OHLC'!$A$3:$E$5000,5,0)-1))</f>
        <v>166128.46185589014</v>
      </c>
      <c r="E2099" s="10">
        <f>VLOOKUP(A2099,Master!A$6:J$4994,$I$1,0)</f>
        <v>174788.41716761226</v>
      </c>
      <c r="F2099" s="10">
        <f>VLOOKUP($A2098,Master!$A$6:$J$4994,$I$1,0)*(1+0.75*(VLOOKUP($A2099,'Old-UVXY-OHLC'!$A$3:$G$5000,F$1,0)/VLOOKUP($A2098,'Old-UVXY-OHLC'!$A$3:$G$5000,5,0)-1))</f>
        <v>170994.64562125455</v>
      </c>
      <c r="I2099" t="str">
        <f t="shared" si="9"/>
        <v/>
      </c>
    </row>
    <row r="2100" spans="1:9" x14ac:dyDescent="0.25">
      <c r="A2100" s="1">
        <v>41114</v>
      </c>
      <c r="B2100" s="10">
        <f>VLOOKUP($A2099,Master!$A$6:$J$4994,$I$1,0)*(1+0.75*(VLOOKUP($A2100,'Old-UVXY-OHLC'!$A$3:$E$5000,B$1,0)/VLOOKUP('Old-UVXY-OHLC'!$A2099,'Old-UVXY-OHLC'!$A$3:$E$5000,5,0)-1))</f>
        <v>177505.13803190508</v>
      </c>
      <c r="C2100" s="10">
        <f>VLOOKUP($A2099,Master!$A$6:$J$4994,$I$1,0)*(1+0.75*(VLOOKUP($A2100,'Old-UVXY-OHLC'!$A$3:$E$5000,C$1,0)/VLOOKUP('Old-UVXY-OHLC'!$A2099,'Old-UVXY-OHLC'!$A$3:$E$5000,5,0)-1))</f>
        <v>191212.0869526233</v>
      </c>
      <c r="D2100" s="10">
        <f>VLOOKUP($A2099,Master!$A$6:$J$4994,$I$1,0)*(1+0.75*(VLOOKUP($A2100,'Old-UVXY-OHLC'!$A$3:$E$5000,D$1,0)/VLOOKUP('Old-UVXY-OHLC'!$A2099,'Old-UVXY-OHLC'!$A$3:$E$5000,5,0)-1))</f>
        <v>171374.23866026587</v>
      </c>
      <c r="E2100" s="10">
        <f>VLOOKUP(A2100,Master!A$6:J$4994,$I$1,0)</f>
        <v>187571.90968746194</v>
      </c>
      <c r="F2100" s="10">
        <f>VLOOKUP($A2099,Master!$A$6:$J$4994,$I$1,0)*(1+0.75*(VLOOKUP($A2100,'Old-UVXY-OHLC'!$A$3:$G$5000,F$1,0)/VLOOKUP($A2099,'Old-UVXY-OHLC'!$A$3:$G$5000,5,0)-1))</f>
        <v>181563.88209474739</v>
      </c>
      <c r="I2100" t="str">
        <f t="shared" si="9"/>
        <v/>
      </c>
    </row>
    <row r="2101" spans="1:9" x14ac:dyDescent="0.25">
      <c r="A2101" s="1">
        <v>41115</v>
      </c>
      <c r="B2101" s="10">
        <f>VLOOKUP($A2100,Master!$A$6:$J$4994,$I$1,0)*(1+0.75*(VLOOKUP($A2101,'Old-UVXY-OHLC'!$A$3:$E$5000,B$1,0)/VLOOKUP('Old-UVXY-OHLC'!$A2100,'Old-UVXY-OHLC'!$A$3:$E$5000,5,0)-1))</f>
        <v>182484.00760101731</v>
      </c>
      <c r="C2101" s="10">
        <f>VLOOKUP($A2100,Master!$A$6:$J$4994,$I$1,0)*(1+0.75*(VLOOKUP($A2101,'Old-UVXY-OHLC'!$A$3:$E$5000,C$1,0)/VLOOKUP('Old-UVXY-OHLC'!$A2100,'Old-UVXY-OHLC'!$A$3:$E$5000,5,0)-1))</f>
        <v>191133.34935829102</v>
      </c>
      <c r="D2101" s="10">
        <f>VLOOKUP($A2100,Master!$A$6:$J$4994,$I$1,0)*(1+0.75*(VLOOKUP($A2101,'Old-UVXY-OHLC'!$A$3:$E$5000,D$1,0)/VLOOKUP('Old-UVXY-OHLC'!$A2100,'Old-UVXY-OHLC'!$A$3:$E$5000,5,0)-1))</f>
        <v>174343.63963175259</v>
      </c>
      <c r="E2101" s="10">
        <f>VLOOKUP(A2101,Master!A$6:J$4994,$I$1,0)</f>
        <v>178030.48681961396</v>
      </c>
      <c r="F2101" s="10">
        <f>VLOOKUP($A2100,Master!$A$6:$J$4994,$I$1,0)*(1+0.75*(VLOOKUP($A2101,'Old-UVXY-OHLC'!$A$3:$G$5000,F$1,0)/VLOOKUP($A2100,'Old-UVXY-OHLC'!$A$3:$G$5000,5,0)-1))</f>
        <v>178352.83769196275</v>
      </c>
      <c r="I2101" t="str">
        <f t="shared" si="9"/>
        <v/>
      </c>
    </row>
    <row r="2102" spans="1:9" x14ac:dyDescent="0.25">
      <c r="A2102" s="1">
        <v>41116</v>
      </c>
      <c r="B2102" s="10">
        <f>VLOOKUP($A2101,Master!$A$6:$J$4994,$I$1,0)*(1+0.75*(VLOOKUP($A2102,'Old-UVXY-OHLC'!$A$3:$E$5000,B$1,0)/VLOOKUP('Old-UVXY-OHLC'!$A2101,'Old-UVXY-OHLC'!$A$3:$E$5000,5,0)-1))</f>
        <v>167794.40640346866</v>
      </c>
      <c r="C2102" s="10">
        <f>VLOOKUP($A2101,Master!$A$6:$J$4994,$I$1,0)*(1+0.75*(VLOOKUP($A2102,'Old-UVXY-OHLC'!$A$3:$E$5000,C$1,0)/VLOOKUP('Old-UVXY-OHLC'!$A2101,'Old-UVXY-OHLC'!$A$3:$E$5000,5,0)-1))</f>
        <v>168547.39091121961</v>
      </c>
      <c r="D2102" s="10">
        <f>VLOOKUP($A2101,Master!$A$6:$J$4994,$I$1,0)*(1+0.75*(VLOOKUP($A2102,'Old-UVXY-OHLC'!$A$3:$E$5000,D$1,0)/VLOOKUP('Old-UVXY-OHLC'!$A2101,'Old-UVXY-OHLC'!$A$3:$E$5000,5,0)-1))</f>
        <v>154147.80214503087</v>
      </c>
      <c r="E2102" s="10">
        <f>VLOOKUP(A2102,Master!A$6:J$4994,$I$1,0)</f>
        <v>154919.16778125847</v>
      </c>
      <c r="F2102" s="10">
        <f>VLOOKUP($A2101,Master!$A$6:$J$4994,$I$1,0)*(1+0.75*(VLOOKUP($A2102,'Old-UVXY-OHLC'!$A$3:$G$5000,F$1,0)/VLOOKUP($A2101,'Old-UVXY-OHLC'!$A$3:$G$5000,5,0)-1))</f>
        <v>158066.49943474581</v>
      </c>
      <c r="I2102" t="str">
        <f t="shared" si="9"/>
        <v/>
      </c>
    </row>
    <row r="2103" spans="1:9" x14ac:dyDescent="0.25">
      <c r="A2103" s="1">
        <v>41117</v>
      </c>
      <c r="B2103" s="10">
        <f>VLOOKUP($A2102,Master!$A$6:$J$4994,$I$1,0)*(1+0.75*(VLOOKUP($A2103,'Old-UVXY-OHLC'!$A$3:$E$5000,B$1,0)/VLOOKUP('Old-UVXY-OHLC'!$A2102,'Old-UVXY-OHLC'!$A$3:$E$5000,5,0)-1))</f>
        <v>154422.20705076889</v>
      </c>
      <c r="C2103" s="10">
        <f>VLOOKUP($A2102,Master!$A$6:$J$4994,$I$1,0)*(1+0.75*(VLOOKUP($A2103,'Old-UVXY-OHLC'!$A$3:$E$5000,C$1,0)/VLOOKUP('Old-UVXY-OHLC'!$A2102,'Old-UVXY-OHLC'!$A$3:$E$5000,5,0)-1))</f>
        <v>154919.16778125847</v>
      </c>
      <c r="D2103" s="10">
        <f>VLOOKUP($A2102,Master!$A$6:$J$4994,$I$1,0)*(1+0.75*(VLOOKUP($A2103,'Old-UVXY-OHLC'!$A$3:$E$5000,D$1,0)/VLOOKUP('Old-UVXY-OHLC'!$A2102,'Old-UVXY-OHLC'!$A$3:$E$5000,5,0)-1))</f>
        <v>147327.73826468689</v>
      </c>
      <c r="E2103" s="10">
        <f>VLOOKUP(A2103,Master!A$6:J$4994,$I$1,0)</f>
        <v>149404.25673846624</v>
      </c>
      <c r="F2103" s="10">
        <f>VLOOKUP($A2102,Master!$A$6:$J$4994,$I$1,0)*(1+0.75*(VLOOKUP($A2103,'Old-UVXY-OHLC'!$A$3:$G$5000,F$1,0)/VLOOKUP($A2102,'Old-UVXY-OHLC'!$A$3:$G$5000,5,0)-1))</f>
        <v>151223.16201679548</v>
      </c>
      <c r="I2103" t="str">
        <f t="shared" si="9"/>
        <v/>
      </c>
    </row>
    <row r="2104" spans="1:9" x14ac:dyDescent="0.25">
      <c r="A2104" s="1">
        <v>41120</v>
      </c>
      <c r="B2104" s="10">
        <f>VLOOKUP($A2103,Master!$A$6:$J$4994,$I$1,0)*(1+0.75*(VLOOKUP($A2104,'Old-UVXY-OHLC'!$A$3:$E$5000,B$1,0)/VLOOKUP('Old-UVXY-OHLC'!$A2103,'Old-UVXY-OHLC'!$A$3:$E$5000,5,0)-1))</f>
        <v>150381.84594378746</v>
      </c>
      <c r="C2104" s="10">
        <f>VLOOKUP($A2103,Master!$A$6:$J$4994,$I$1,0)*(1+0.75*(VLOOKUP($A2104,'Old-UVXY-OHLC'!$A$3:$E$5000,C$1,0)/VLOOKUP('Old-UVXY-OHLC'!$A2103,'Old-UVXY-OHLC'!$A$3:$E$5000,5,0)-1))</f>
        <v>158840.70809538613</v>
      </c>
      <c r="D2104" s="10">
        <f>VLOOKUP($A2103,Master!$A$6:$J$4994,$I$1,0)*(1+0.75*(VLOOKUP($A2104,'Old-UVXY-OHLC'!$A$3:$E$5000,D$1,0)/VLOOKUP('Old-UVXY-OHLC'!$A2103,'Old-UVXY-OHLC'!$A$3:$E$5000,5,0)-1))</f>
        <v>147495.75142356401</v>
      </c>
      <c r="E2104" s="10">
        <f>VLOOKUP(A2104,Master!A$6:J$4994,$I$1,0)</f>
        <v>158756.86368368636</v>
      </c>
      <c r="F2104" s="10">
        <f>VLOOKUP($A2103,Master!$A$6:$J$4994,$I$1,0)*(1+0.75*(VLOOKUP($A2104,'Old-UVXY-OHLC'!$A$3:$G$5000,F$1,0)/VLOOKUP($A2103,'Old-UVXY-OHLC'!$A$3:$G$5000,5,0)-1))</f>
        <v>156200.23361857235</v>
      </c>
      <c r="I2104" t="str">
        <f t="shared" si="9"/>
        <v/>
      </c>
    </row>
    <row r="2105" spans="1:9" x14ac:dyDescent="0.25">
      <c r="A2105" s="1">
        <v>41121</v>
      </c>
      <c r="B2105" s="10">
        <f>VLOOKUP($A2104,Master!$A$6:$J$4994,$I$1,0)*(1+0.75*(VLOOKUP($A2105,'Old-UVXY-OHLC'!$A$3:$E$5000,B$1,0)/VLOOKUP('Old-UVXY-OHLC'!$A2104,'Old-UVXY-OHLC'!$A$3:$E$5000,5,0)-1))</f>
        <v>156012.11999376677</v>
      </c>
      <c r="C2105" s="10">
        <f>VLOOKUP($A2104,Master!$A$6:$J$4994,$I$1,0)*(1+0.75*(VLOOKUP($A2105,'Old-UVXY-OHLC'!$A$3:$E$5000,C$1,0)/VLOOKUP('Old-UVXY-OHLC'!$A2104,'Old-UVXY-OHLC'!$A$3:$E$5000,5,0)-1))</f>
        <v>165277.68569188859</v>
      </c>
      <c r="D2105" s="10">
        <f>VLOOKUP($A2104,Master!$A$6:$J$4994,$I$1,0)*(1+0.75*(VLOOKUP($A2105,'Old-UVXY-OHLC'!$A$3:$E$5000,D$1,0)/VLOOKUP('Old-UVXY-OHLC'!$A2104,'Old-UVXY-OHLC'!$A$3:$E$5000,5,0)-1))</f>
        <v>155586.25626136674</v>
      </c>
      <c r="E2105" s="10">
        <f>VLOOKUP(A2105,Master!A$6:J$4994,$I$1,0)</f>
        <v>163487.02266028704</v>
      </c>
      <c r="F2105" s="10">
        <f>VLOOKUP($A2104,Master!$A$6:$J$4994,$I$1,0)*(1+0.75*(VLOOKUP($A2105,'Old-UVXY-OHLC'!$A$3:$G$5000,F$1,0)/VLOOKUP($A2104,'Old-UVXY-OHLC'!$A$3:$G$5000,5,0)-1))</f>
        <v>162085.25396038007</v>
      </c>
      <c r="I2105" t="str">
        <f t="shared" si="9"/>
        <v/>
      </c>
    </row>
    <row r="2106" spans="1:9" x14ac:dyDescent="0.25">
      <c r="A2106" s="1">
        <v>41122</v>
      </c>
      <c r="B2106" s="10">
        <f>VLOOKUP($A2105,Master!$A$6:$J$4994,$I$1,0)*(1+0.75*(VLOOKUP($A2106,'Old-UVXY-OHLC'!$A$3:$E$5000,B$1,0)/VLOOKUP('Old-UVXY-OHLC'!$A2105,'Old-UVXY-OHLC'!$A$3:$E$5000,5,0)-1))</f>
        <v>160511.06183473542</v>
      </c>
      <c r="C2106" s="10">
        <f>VLOOKUP($A2105,Master!$A$6:$J$4994,$I$1,0)*(1+0.75*(VLOOKUP($A2106,'Old-UVXY-OHLC'!$A$3:$E$5000,C$1,0)/VLOOKUP('Old-UVXY-OHLC'!$A2105,'Old-UVXY-OHLC'!$A$3:$E$5000,5,0)-1))</f>
        <v>163605.88629384799</v>
      </c>
      <c r="D2106" s="10">
        <f>VLOOKUP($A2105,Master!$A$6:$J$4994,$I$1,0)*(1+0.75*(VLOOKUP($A2106,'Old-UVXY-OHLC'!$A$3:$E$5000,D$1,0)/VLOOKUP('Old-UVXY-OHLC'!$A2105,'Old-UVXY-OHLC'!$A$3:$E$5000,5,0)-1))</f>
        <v>154915.73108431487</v>
      </c>
      <c r="E2106" s="10">
        <f>VLOOKUP(A2106,Master!A$6:J$4994,$I$1,0)</f>
        <v>160628.60820810701</v>
      </c>
      <c r="F2106" s="10">
        <f>VLOOKUP($A2105,Master!$A$6:$J$4994,$I$1,0)*(1+0.75*(VLOOKUP($A2106,'Old-UVXY-OHLC'!$A$3:$G$5000,F$1,0)/VLOOKUP($A2105,'Old-UVXY-OHLC'!$A$3:$G$5000,5,0)-1))</f>
        <v>157450.85845986099</v>
      </c>
      <c r="I2106" t="str">
        <f t="shared" si="9"/>
        <v/>
      </c>
    </row>
    <row r="2107" spans="1:9" x14ac:dyDescent="0.25">
      <c r="A2107" s="1">
        <v>41123</v>
      </c>
      <c r="B2107" s="10">
        <f>VLOOKUP($A2106,Master!$A$6:$J$4994,$I$1,0)*(1+0.75*(VLOOKUP($A2107,'Old-UVXY-OHLC'!$A$3:$E$5000,B$1,0)/VLOOKUP('Old-UVXY-OHLC'!$A2106,'Old-UVXY-OHLC'!$A$3:$E$5000,5,0)-1))</f>
        <v>156098.93323924663</v>
      </c>
      <c r="C2107" s="10">
        <f>VLOOKUP($A2106,Master!$A$6:$J$4994,$I$1,0)*(1+0.75*(VLOOKUP($A2107,'Old-UVXY-OHLC'!$A$3:$E$5000,C$1,0)/VLOOKUP('Old-UVXY-OHLC'!$A2106,'Old-UVXY-OHLC'!$A$3:$E$5000,5,0)-1))</f>
        <v>170310.4789313247</v>
      </c>
      <c r="D2107" s="10">
        <f>VLOOKUP($A2106,Master!$A$6:$J$4994,$I$1,0)*(1+0.75*(VLOOKUP($A2107,'Old-UVXY-OHLC'!$A$3:$E$5000,D$1,0)/VLOOKUP('Old-UVXY-OHLC'!$A2106,'Old-UVXY-OHLC'!$A$3:$E$5000,5,0)-1))</f>
        <v>149469.71677959297</v>
      </c>
      <c r="E2107" s="10">
        <f>VLOOKUP(A2107,Master!A$6:J$4994,$I$1,0)</f>
        <v>150647.7116110046</v>
      </c>
      <c r="F2107" s="10">
        <f>VLOOKUP($A2106,Master!$A$6:$J$4994,$I$1,0)*(1+0.75*(VLOOKUP($A2107,'Old-UVXY-OHLC'!$A$3:$G$5000,F$1,0)/VLOOKUP($A2106,'Old-UVXY-OHLC'!$A$3:$G$5000,5,0)-1))</f>
        <v>152110.89147383065</v>
      </c>
      <c r="I2107" t="str">
        <f t="shared" si="9"/>
        <v/>
      </c>
    </row>
    <row r="2108" spans="1:9" x14ac:dyDescent="0.25">
      <c r="A2108" s="1">
        <v>41124</v>
      </c>
      <c r="B2108" s="10">
        <f>VLOOKUP($A2107,Master!$A$6:$J$4994,$I$1,0)*(1+0.75*(VLOOKUP($A2108,'Old-UVXY-OHLC'!$A$3:$E$5000,B$1,0)/VLOOKUP('Old-UVXY-OHLC'!$A2107,'Old-UVXY-OHLC'!$A$3:$E$5000,5,0)-1))</f>
        <v>146394.89121396895</v>
      </c>
      <c r="C2108" s="10">
        <f>VLOOKUP($A2107,Master!$A$6:$J$4994,$I$1,0)*(1+0.75*(VLOOKUP($A2108,'Old-UVXY-OHLC'!$A$3:$E$5000,C$1,0)/VLOOKUP('Old-UVXY-OHLC'!$A2107,'Old-UVXY-OHLC'!$A$3:$E$5000,5,0)-1))</f>
        <v>147774.10390519226</v>
      </c>
      <c r="D2108" s="10">
        <f>VLOOKUP($A2107,Master!$A$6:$J$4994,$I$1,0)*(1+0.75*(VLOOKUP($A2108,'Old-UVXY-OHLC'!$A$3:$E$5000,D$1,0)/VLOOKUP('Old-UVXY-OHLC'!$A2107,'Old-UVXY-OHLC'!$A$3:$E$5000,5,0)-1))</f>
        <v>133935.6490473985</v>
      </c>
      <c r="E2108" s="10">
        <f>VLOOKUP(A2108,Master!A$6:J$4994,$I$1,0)</f>
        <v>134508.86035638271</v>
      </c>
      <c r="F2108" s="10">
        <f>VLOOKUP($A2107,Master!$A$6:$J$4994,$I$1,0)*(1+0.75*(VLOOKUP($A2108,'Old-UVXY-OHLC'!$A$3:$G$5000,F$1,0)/VLOOKUP($A2107,'Old-UVXY-OHLC'!$A$3:$G$5000,5,0)-1))</f>
        <v>136969.69379743285</v>
      </c>
      <c r="I2108" t="str">
        <f t="shared" si="9"/>
        <v/>
      </c>
    </row>
    <row r="2109" spans="1:9" x14ac:dyDescent="0.25">
      <c r="A2109" s="1">
        <v>41127</v>
      </c>
      <c r="B2109" s="10">
        <f>VLOOKUP($A2108,Master!$A$6:$J$4994,$I$1,0)*(1+0.75*(VLOOKUP($A2109,'Old-UVXY-OHLC'!$A$3:$E$5000,B$1,0)/VLOOKUP('Old-UVXY-OHLC'!$A2108,'Old-UVXY-OHLC'!$A$3:$E$5000,5,0)-1))</f>
        <v>132793.22851404996</v>
      </c>
      <c r="C2109" s="10">
        <f>VLOOKUP($A2108,Master!$A$6:$J$4994,$I$1,0)*(1+0.75*(VLOOKUP($A2109,'Old-UVXY-OHLC'!$A$3:$E$5000,C$1,0)/VLOOKUP('Old-UVXY-OHLC'!$A2108,'Old-UVXY-OHLC'!$A$3:$E$5000,5,0)-1))</f>
        <v>135014.80419173476</v>
      </c>
      <c r="D2109" s="10">
        <f>VLOOKUP($A2108,Master!$A$6:$J$4994,$I$1,0)*(1+0.75*(VLOOKUP($A2109,'Old-UVXY-OHLC'!$A$3:$E$5000,D$1,0)/VLOOKUP('Old-UVXY-OHLC'!$A2108,'Old-UVXY-OHLC'!$A$3:$E$5000,5,0)-1))</f>
        <v>129251.21298820485</v>
      </c>
      <c r="E2109" s="10">
        <f>VLOOKUP(A2109,Master!A$6:J$4994,$I$1,0)</f>
        <v>130369.74943414573</v>
      </c>
      <c r="F2109" s="10">
        <f>VLOOKUP($A2108,Master!$A$6:$J$4994,$I$1,0)*(1+0.75*(VLOOKUP($A2109,'Old-UVXY-OHLC'!$A$3:$G$5000,F$1,0)/VLOOKUP($A2108,'Old-UVXY-OHLC'!$A$3:$G$5000,5,0)-1))</f>
        <v>131919.15078154317</v>
      </c>
      <c r="I2109" t="str">
        <f t="shared" si="9"/>
        <v/>
      </c>
    </row>
    <row r="2110" spans="1:9" x14ac:dyDescent="0.25">
      <c r="A2110" s="1">
        <v>41128</v>
      </c>
      <c r="B2110" s="10">
        <f>VLOOKUP($A2109,Master!$A$6:$J$4994,$I$1,0)*(1+0.75*(VLOOKUP($A2110,'Old-UVXY-OHLC'!$A$3:$E$5000,B$1,0)/VLOOKUP('Old-UVXY-OHLC'!$A2109,'Old-UVXY-OHLC'!$A$3:$E$5000,5,0)-1))</f>
        <v>129524.98347955709</v>
      </c>
      <c r="C2110" s="10">
        <f>VLOOKUP($A2109,Master!$A$6:$J$4994,$I$1,0)*(1+0.75*(VLOOKUP($A2110,'Old-UVXY-OHLC'!$A$3:$E$5000,C$1,0)/VLOOKUP('Old-UVXY-OHLC'!$A2109,'Old-UVXY-OHLC'!$A$3:$E$5000,5,0)-1))</f>
        <v>138666.9767468553</v>
      </c>
      <c r="D2110" s="10">
        <f>VLOOKUP($A2109,Master!$A$6:$J$4994,$I$1,0)*(1+0.75*(VLOOKUP($A2110,'Old-UVXY-OHLC'!$A$3:$E$5000,D$1,0)/VLOOKUP('Old-UVXY-OHLC'!$A2109,'Old-UVXY-OHLC'!$A$3:$E$5000,5,0)-1))</f>
        <v>127835.04718265617</v>
      </c>
      <c r="E2110" s="10">
        <f>VLOOKUP(A2110,Master!A$6:J$4994,$I$1,0)</f>
        <v>138427.34639892355</v>
      </c>
      <c r="F2110" s="10">
        <f>VLOOKUP($A2109,Master!$A$6:$J$4994,$I$1,0)*(1+0.75*(VLOOKUP($A2110,'Old-UVXY-OHLC'!$A$3:$G$5000,F$1,0)/VLOOKUP($A2109,'Old-UVXY-OHLC'!$A$3:$G$5000,5,0)-1))</f>
        <v>137152.55285323292</v>
      </c>
      <c r="I2110" t="str">
        <f t="shared" si="9"/>
        <v/>
      </c>
    </row>
    <row r="2111" spans="1:9" x14ac:dyDescent="0.25">
      <c r="A2111" s="1">
        <v>41129</v>
      </c>
      <c r="B2111" s="10">
        <f>VLOOKUP($A2110,Master!$A$6:$J$4994,$I$1,0)*(1+0.75*(VLOOKUP($A2111,'Old-UVXY-OHLC'!$A$3:$E$5000,B$1,0)/VLOOKUP('Old-UVXY-OHLC'!$A2110,'Old-UVXY-OHLC'!$A$3:$E$5000,5,0)-1))</f>
        <v>139197.27002257144</v>
      </c>
      <c r="C2111" s="10">
        <f>VLOOKUP($A2110,Master!$A$6:$J$4994,$I$1,0)*(1+0.75*(VLOOKUP($A2111,'Old-UVXY-OHLC'!$A$3:$E$5000,C$1,0)/VLOOKUP('Old-UVXY-OHLC'!$A2110,'Old-UVXY-OHLC'!$A$3:$E$5000,5,0)-1))</f>
        <v>140384.94010082848</v>
      </c>
      <c r="D2111" s="10">
        <f>VLOOKUP($A2110,Master!$A$6:$J$4994,$I$1,0)*(1+0.75*(VLOOKUP($A2111,'Old-UVXY-OHLC'!$A$3:$E$5000,D$1,0)/VLOOKUP('Old-UVXY-OHLC'!$A2110,'Old-UVXY-OHLC'!$A$3:$E$5000,5,0)-1))</f>
        <v>127759.34735224616</v>
      </c>
      <c r="E2111" s="10">
        <f>VLOOKUP(A2111,Master!A$6:J$4994,$I$1,0)</f>
        <v>129407.65511159202</v>
      </c>
      <c r="F2111" s="10">
        <f>VLOOKUP($A2110,Master!$A$6:$J$4994,$I$1,0)*(1+0.75*(VLOOKUP($A2111,'Old-UVXY-OHLC'!$A$3:$G$5000,F$1,0)/VLOOKUP($A2110,'Old-UVXY-OHLC'!$A$3:$G$5000,5,0)-1))</f>
        <v>128489.31943461149</v>
      </c>
      <c r="I2111" t="str">
        <f t="shared" si="9"/>
        <v/>
      </c>
    </row>
    <row r="2112" spans="1:9" x14ac:dyDescent="0.25">
      <c r="A2112" s="1">
        <v>41130</v>
      </c>
      <c r="B2112" s="10">
        <f>VLOOKUP($A2111,Master!$A$6:$J$4994,$I$1,0)*(1+0.75*(VLOOKUP($A2112,'Old-UVXY-OHLC'!$A$3:$E$5000,B$1,0)/VLOOKUP('Old-UVXY-OHLC'!$A2111,'Old-UVXY-OHLC'!$A$3:$E$5000,5,0)-1))</f>
        <v>130669.90669463403</v>
      </c>
      <c r="C2112" s="10">
        <f>VLOOKUP($A2111,Master!$A$6:$J$4994,$I$1,0)*(1+0.75*(VLOOKUP($A2112,'Old-UVXY-OHLC'!$A$3:$E$5000,C$1,0)/VLOOKUP('Old-UVXY-OHLC'!$A2111,'Old-UVXY-OHLC'!$A$3:$E$5000,5,0)-1))</f>
        <v>132467.36584545372</v>
      </c>
      <c r="D2112" s="10">
        <f>VLOOKUP($A2111,Master!$A$6:$J$4994,$I$1,0)*(1+0.75*(VLOOKUP($A2112,'Old-UVXY-OHLC'!$A$3:$E$5000,D$1,0)/VLOOKUP('Old-UVXY-OHLC'!$A2111,'Old-UVXY-OHLC'!$A$3:$E$5000,5,0)-1))</f>
        <v>125513.29462406495</v>
      </c>
      <c r="E2112" s="10">
        <f>VLOOKUP(A2112,Master!A$6:J$4994,$I$1,0)</f>
        <v>126731.92329115451</v>
      </c>
      <c r="F2112" s="10">
        <f>VLOOKUP($A2111,Master!$A$6:$J$4994,$I$1,0)*(1+0.75*(VLOOKUP($A2112,'Old-UVXY-OHLC'!$A$3:$G$5000,F$1,0)/VLOOKUP($A2111,'Old-UVXY-OHLC'!$A$3:$G$5000,5,0)-1))</f>
        <v>127597.2469126029</v>
      </c>
      <c r="I2112" t="str">
        <f t="shared" si="9"/>
        <v/>
      </c>
    </row>
    <row r="2113" spans="1:9" x14ac:dyDescent="0.25">
      <c r="A2113" s="1">
        <v>41131</v>
      </c>
      <c r="B2113" s="10">
        <f>VLOOKUP($A2112,Master!$A$6:$J$4994,$I$1,0)*(1+0.75*(VLOOKUP($A2113,'Old-UVXY-OHLC'!$A$3:$E$5000,B$1,0)/VLOOKUP('Old-UVXY-OHLC'!$A2112,'Old-UVXY-OHLC'!$A$3:$E$5000,5,0)-1))</f>
        <v>129354.41848070925</v>
      </c>
      <c r="C2113" s="10">
        <f>VLOOKUP($A2112,Master!$A$6:$J$4994,$I$1,0)*(1+0.75*(VLOOKUP($A2113,'Old-UVXY-OHLC'!$A$3:$E$5000,C$1,0)/VLOOKUP('Old-UVXY-OHLC'!$A2112,'Old-UVXY-OHLC'!$A$3:$E$5000,5,0)-1))</f>
        <v>131469.06285452392</v>
      </c>
      <c r="D2113" s="10">
        <f>VLOOKUP($A2112,Master!$A$6:$J$4994,$I$1,0)*(1+0.75*(VLOOKUP($A2113,'Old-UVXY-OHLC'!$A$3:$E$5000,D$1,0)/VLOOKUP('Old-UVXY-OHLC'!$A2112,'Old-UVXY-OHLC'!$A$3:$E$5000,5,0)-1))</f>
        <v>123919.33421863947</v>
      </c>
      <c r="E2113" s="10">
        <f>VLOOKUP(A2113,Master!A$6:J$4994,$I$1,0)</f>
        <v>125335.12180529151</v>
      </c>
      <c r="F2113" s="10">
        <f>VLOOKUP($A2112,Master!$A$6:$J$4994,$I$1,0)*(1+0.75*(VLOOKUP($A2113,'Old-UVXY-OHLC'!$A$3:$G$5000,F$1,0)/VLOOKUP($A2112,'Old-UVXY-OHLC'!$A$3:$G$5000,5,0)-1))</f>
        <v>124267.41855798336</v>
      </c>
      <c r="I2113" t="str">
        <f t="shared" si="9"/>
        <v/>
      </c>
    </row>
    <row r="2114" spans="1:9" x14ac:dyDescent="0.25">
      <c r="A2114" s="1">
        <v>41134</v>
      </c>
      <c r="B2114" s="10">
        <f>VLOOKUP($A2113,Master!$A$6:$J$4994,$I$1,0)*(1+0.75*(VLOOKUP($A2114,'Old-UVXY-OHLC'!$A$3:$E$5000,B$1,0)/VLOOKUP('Old-UVXY-OHLC'!$A2113,'Old-UVXY-OHLC'!$A$3:$E$5000,5,0)-1))</f>
        <v>126068.75346811803</v>
      </c>
      <c r="C2114" s="10">
        <f>VLOOKUP($A2113,Master!$A$6:$J$4994,$I$1,0)*(1+0.75*(VLOOKUP($A2114,'Old-UVXY-OHLC'!$A$3:$E$5000,C$1,0)/VLOOKUP('Old-UVXY-OHLC'!$A2113,'Old-UVXY-OHLC'!$A$3:$E$5000,5,0)-1))</f>
        <v>126068.75346811803</v>
      </c>
      <c r="D2114" s="10">
        <f>VLOOKUP($A2113,Master!$A$6:$J$4994,$I$1,0)*(1+0.75*(VLOOKUP($A2114,'Old-UVXY-OHLC'!$A$3:$E$5000,D$1,0)/VLOOKUP('Old-UVXY-OHLC'!$A2113,'Old-UVXY-OHLC'!$A$3:$E$5000,5,0)-1))</f>
        <v>118982.4298032183</v>
      </c>
      <c r="E2114" s="10">
        <f>VLOOKUP(A2114,Master!A$6:J$4994,$I$1,0)</f>
        <v>121452.90791336799</v>
      </c>
      <c r="F2114" s="10">
        <f>VLOOKUP($A2113,Master!$A$6:$J$4994,$I$1,0)*(1+0.75*(VLOOKUP($A2114,'Old-UVXY-OHLC'!$A$3:$G$5000,F$1,0)/VLOOKUP($A2113,'Old-UVXY-OHLC'!$A$3:$G$5000,5,0)-1))</f>
        <v>119327.83441053719</v>
      </c>
      <c r="I2114" t="str">
        <f t="shared" si="9"/>
        <v/>
      </c>
    </row>
    <row r="2115" spans="1:9" x14ac:dyDescent="0.25">
      <c r="A2115" s="1">
        <v>41135</v>
      </c>
      <c r="B2115" s="10">
        <f>VLOOKUP($A2114,Master!$A$6:$J$4994,$I$1,0)*(1+0.75*(VLOOKUP($A2115,'Old-UVXY-OHLC'!$A$3:$E$5000,B$1,0)/VLOOKUP('Old-UVXY-OHLC'!$A2114,'Old-UVXY-OHLC'!$A$3:$E$5000,5,0)-1))</f>
        <v>120937.29850244519</v>
      </c>
      <c r="C2115" s="10">
        <f>VLOOKUP($A2114,Master!$A$6:$J$4994,$I$1,0)*(1+0.75*(VLOOKUP($A2115,'Old-UVXY-OHLC'!$A$3:$E$5000,C$1,0)/VLOOKUP('Old-UVXY-OHLC'!$A2114,'Old-UVXY-OHLC'!$A$3:$E$5000,5,0)-1))</f>
        <v>129828.50347825122</v>
      </c>
      <c r="D2115" s="10">
        <f>VLOOKUP($A2114,Master!$A$6:$J$4994,$I$1,0)*(1+0.75*(VLOOKUP($A2115,'Old-UVXY-OHLC'!$A$3:$E$5000,D$1,0)/VLOOKUP('Old-UVXY-OHLC'!$A2114,'Old-UVXY-OHLC'!$A$3:$E$5000,5,0)-1))</f>
        <v>117842.85304010498</v>
      </c>
      <c r="E2115" s="10">
        <f>VLOOKUP(A2115,Master!A$6:J$4994,$I$1,0)</f>
        <v>128816.50380279076</v>
      </c>
      <c r="F2115" s="10">
        <f>VLOOKUP($A2114,Master!$A$6:$J$4994,$I$1,0)*(1+0.75*(VLOOKUP($A2115,'Old-UVXY-OHLC'!$A$3:$G$5000,F$1,0)/VLOOKUP($A2114,'Old-UVXY-OHLC'!$A$3:$G$5000,5,0)-1))</f>
        <v>129114.29857617793</v>
      </c>
      <c r="I2115" t="str">
        <f t="shared" si="9"/>
        <v/>
      </c>
    </row>
    <row r="2116" spans="1:9" x14ac:dyDescent="0.25">
      <c r="A2116" s="1">
        <v>41136</v>
      </c>
      <c r="B2116" s="10">
        <f>VLOOKUP($A2115,Master!$A$6:$J$4994,$I$1,0)*(1+0.75*(VLOOKUP($A2116,'Old-UVXY-OHLC'!$A$3:$E$5000,B$1,0)/VLOOKUP('Old-UVXY-OHLC'!$A2115,'Old-UVXY-OHLC'!$A$3:$E$5000,5,0)-1))</f>
        <v>130594.04125614373</v>
      </c>
      <c r="C2116" s="10">
        <f>VLOOKUP($A2115,Master!$A$6:$J$4994,$I$1,0)*(1+0.75*(VLOOKUP($A2116,'Old-UVXY-OHLC'!$A$3:$E$5000,C$1,0)/VLOOKUP('Old-UVXY-OHLC'!$A2115,'Old-UVXY-OHLC'!$A$3:$E$5000,5,0)-1))</f>
        <v>131137.75859481641</v>
      </c>
      <c r="D2116" s="10">
        <f>VLOOKUP($A2115,Master!$A$6:$J$4994,$I$1,0)*(1+0.75*(VLOOKUP($A2116,'Old-UVXY-OHLC'!$A$3:$E$5000,D$1,0)/VLOOKUP('Old-UVXY-OHLC'!$A2115,'Old-UVXY-OHLC'!$A$3:$E$5000,5,0)-1))</f>
        <v>124738.62376274572</v>
      </c>
      <c r="E2116" s="10">
        <f>VLOOKUP(A2116,Master!A$6:J$4994,$I$1,0)</f>
        <v>128397.19418088914</v>
      </c>
      <c r="F2116" s="10">
        <f>VLOOKUP($A2115,Master!$A$6:$J$4994,$I$1,0)*(1+0.75*(VLOOKUP($A2116,'Old-UVXY-OHLC'!$A$3:$G$5000,F$1,0)/VLOOKUP($A2115,'Old-UVXY-OHLC'!$A$3:$G$5000,5,0)-1))</f>
        <v>129285.70193723968</v>
      </c>
      <c r="I2116" t="str">
        <f t="shared" si="9"/>
        <v/>
      </c>
    </row>
    <row r="2117" spans="1:9" x14ac:dyDescent="0.25">
      <c r="A2117" s="1">
        <v>41137</v>
      </c>
      <c r="B2117" s="10">
        <f>VLOOKUP($A2116,Master!$A$6:$J$4994,$I$1,0)*(1+0.75*(VLOOKUP($A2117,'Old-UVXY-OHLC'!$A$3:$E$5000,B$1,0)/VLOOKUP('Old-UVXY-OHLC'!$A2116,'Old-UVXY-OHLC'!$A$3:$E$5000,5,0)-1))</f>
        <v>127961.3307646115</v>
      </c>
      <c r="C2117" s="10">
        <f>VLOOKUP($A2116,Master!$A$6:$J$4994,$I$1,0)*(1+0.75*(VLOOKUP($A2117,'Old-UVXY-OHLC'!$A$3:$E$5000,C$1,0)/VLOOKUP('Old-UVXY-OHLC'!$A2116,'Old-UVXY-OHLC'!$A$3:$E$5000,5,0)-1))</f>
        <v>132279.79318395205</v>
      </c>
      <c r="D2117" s="10">
        <f>VLOOKUP($A2116,Master!$A$6:$J$4994,$I$1,0)*(1+0.75*(VLOOKUP($A2117,'Old-UVXY-OHLC'!$A$3:$E$5000,D$1,0)/VLOOKUP('Old-UVXY-OHLC'!$A2116,'Old-UVXY-OHLC'!$A$3:$E$5000,5,0)-1))</f>
        <v>124763.65998712774</v>
      </c>
      <c r="E2117" s="10">
        <f>VLOOKUP(A2117,Master!A$6:J$4994,$I$1,0)</f>
        <v>125717.45318229224</v>
      </c>
      <c r="F2117" s="10">
        <f>VLOOKUP($A2116,Master!$A$6:$J$4994,$I$1,0)*(1+0.75*(VLOOKUP($A2117,'Old-UVXY-OHLC'!$A$3:$G$5000,F$1,0)/VLOOKUP($A2116,'Old-UVXY-OHLC'!$A$3:$G$5000,5,0)-1))</f>
        <v>125436.14851252612</v>
      </c>
      <c r="I2117" t="str">
        <f t="shared" si="9"/>
        <v/>
      </c>
    </row>
    <row r="2118" spans="1:9" x14ac:dyDescent="0.25">
      <c r="A2118" s="1">
        <v>41138</v>
      </c>
      <c r="B2118" s="10">
        <f>VLOOKUP($A2117,Master!$A$6:$J$4994,$I$1,0)*(1+0.75*(VLOOKUP($A2118,'Old-UVXY-OHLC'!$A$3:$E$5000,B$1,0)/VLOOKUP('Old-UVXY-OHLC'!$A2117,'Old-UVXY-OHLC'!$A$3:$E$5000,5,0)-1))</f>
        <v>125266.71955534445</v>
      </c>
      <c r="C2118" s="10">
        <f>VLOOKUP($A2117,Master!$A$6:$J$4994,$I$1,0)*(1+0.75*(VLOOKUP($A2118,'Old-UVXY-OHLC'!$A$3:$E$5000,C$1,0)/VLOOKUP('Old-UVXY-OHLC'!$A2117,'Old-UVXY-OHLC'!$A$3:$E$5000,5,0)-1))</f>
        <v>126905.71466430779</v>
      </c>
      <c r="D2118" s="10">
        <f>VLOOKUP($A2117,Master!$A$6:$J$4994,$I$1,0)*(1+0.75*(VLOOKUP($A2118,'Old-UVXY-OHLC'!$A$3:$E$5000,D$1,0)/VLOOKUP('Old-UVXY-OHLC'!$A2117,'Old-UVXY-OHLC'!$A$3:$E$5000,5,0)-1))</f>
        <v>118906.98774290549</v>
      </c>
      <c r="E2118" s="10">
        <f>VLOOKUP(A2118,Master!A$6:J$4994,$I$1,0)</f>
        <v>119774.60689033946</v>
      </c>
      <c r="F2118" s="10">
        <f>VLOOKUP($A2117,Master!$A$6:$J$4994,$I$1,0)*(1+0.75*(VLOOKUP($A2118,'Old-UVXY-OHLC'!$A$3:$G$5000,F$1,0)/VLOOKUP($A2117,'Old-UVXY-OHLC'!$A$3:$G$5000,5,0)-1))</f>
        <v>120144.90736768424</v>
      </c>
      <c r="I2118" t="str">
        <f t="shared" si="9"/>
        <v/>
      </c>
    </row>
    <row r="2119" spans="1:9" x14ac:dyDescent="0.25">
      <c r="A2119" s="1">
        <v>41141</v>
      </c>
      <c r="B2119" s="10">
        <f>VLOOKUP($A2118,Master!$A$6:$J$4994,$I$1,0)*(1+0.75*(VLOOKUP($A2119,'Old-UVXY-OHLC'!$A$3:$E$5000,B$1,0)/VLOOKUP('Old-UVXY-OHLC'!$A2118,'Old-UVXY-OHLC'!$A$3:$E$5000,5,0)-1))</f>
        <v>119894.6768326653</v>
      </c>
      <c r="C2119" s="10">
        <f>VLOOKUP($A2118,Master!$A$6:$J$4994,$I$1,0)*(1+0.75*(VLOOKUP($A2119,'Old-UVXY-OHLC'!$A$3:$E$5000,C$1,0)/VLOOKUP('Old-UVXY-OHLC'!$A2118,'Old-UVXY-OHLC'!$A$3:$E$5000,5,0)-1))</f>
        <v>125579.16459238478</v>
      </c>
      <c r="D2119" s="10">
        <f>VLOOKUP($A2118,Master!$A$6:$J$4994,$I$1,0)*(1+0.75*(VLOOKUP($A2119,'Old-UVXY-OHLC'!$A$3:$E$5000,D$1,0)/VLOOKUP('Old-UVXY-OHLC'!$A2118,'Old-UVXY-OHLC'!$A$3:$E$5000,5,0)-1))</f>
        <v>119374.3737492534</v>
      </c>
      <c r="E2119" s="10">
        <f>VLOOKUP(A2119,Master!A$6:J$4994,$I$1,0)</f>
        <v>119871.38090911794</v>
      </c>
      <c r="F2119" s="10">
        <f>VLOOKUP($A2118,Master!$A$6:$J$4994,$I$1,0)*(1+0.75*(VLOOKUP($A2119,'Old-UVXY-OHLC'!$A$3:$G$5000,F$1,0)/VLOOKUP($A2118,'Old-UVXY-OHLC'!$A$3:$G$5000,5,0)-1))</f>
        <v>120511.68724232647</v>
      </c>
      <c r="I2119" t="str">
        <f t="shared" si="9"/>
        <v/>
      </c>
    </row>
    <row r="2120" spans="1:9" x14ac:dyDescent="0.25">
      <c r="A2120" s="1">
        <v>41142</v>
      </c>
      <c r="B2120" s="10">
        <f>VLOOKUP($A2119,Master!$A$6:$J$4994,$I$1,0)*(1+0.75*(VLOOKUP($A2120,'Old-UVXY-OHLC'!$A$3:$E$5000,B$1,0)/VLOOKUP('Old-UVXY-OHLC'!$A2119,'Old-UVXY-OHLC'!$A$3:$E$5000,5,0)-1))</f>
        <v>119871.38090911794</v>
      </c>
      <c r="C2120" s="10">
        <f>VLOOKUP($A2119,Master!$A$6:$J$4994,$I$1,0)*(1+0.75*(VLOOKUP($A2120,'Old-UVXY-OHLC'!$A$3:$E$5000,C$1,0)/VLOOKUP('Old-UVXY-OHLC'!$A2119,'Old-UVXY-OHLC'!$A$3:$E$5000,5,0)-1))</f>
        <v>127279.84199889762</v>
      </c>
      <c r="D2120" s="10">
        <f>VLOOKUP($A2119,Master!$A$6:$J$4994,$I$1,0)*(1+0.75*(VLOOKUP($A2120,'Old-UVXY-OHLC'!$A$3:$E$5000,D$1,0)/VLOOKUP('Old-UVXY-OHLC'!$A2119,'Old-UVXY-OHLC'!$A$3:$E$5000,5,0)-1))</f>
        <v>117368.92552087703</v>
      </c>
      <c r="E2120" s="10">
        <f>VLOOKUP(A2120,Master!A$6:J$4994,$I$1,0)</f>
        <v>124736.14540577411</v>
      </c>
      <c r="F2120" s="10">
        <f>VLOOKUP($A2119,Master!$A$6:$J$4994,$I$1,0)*(1+0.75*(VLOOKUP($A2120,'Old-UVXY-OHLC'!$A$3:$G$5000,F$1,0)/VLOOKUP($A2119,'Old-UVXY-OHLC'!$A$3:$G$5000,5,0)-1))</f>
        <v>124820.53245730505</v>
      </c>
      <c r="I2120" t="str">
        <f t="shared" si="9"/>
        <v/>
      </c>
    </row>
    <row r="2121" spans="1:9" x14ac:dyDescent="0.25">
      <c r="A2121" s="1">
        <v>41143</v>
      </c>
      <c r="B2121" s="10">
        <f>VLOOKUP($A2120,Master!$A$6:$J$4994,$I$1,0)*(1+0.75*(VLOOKUP($A2121,'Old-UVXY-OHLC'!$A$3:$E$5000,B$1,0)/VLOOKUP('Old-UVXY-OHLC'!$A2120,'Old-UVXY-OHLC'!$A$3:$E$5000,5,0)-1))</f>
        <v>126232.88371568208</v>
      </c>
      <c r="C2121" s="10">
        <f>VLOOKUP($A2120,Master!$A$6:$J$4994,$I$1,0)*(1+0.75*(VLOOKUP($A2121,'Old-UVXY-OHLC'!$A$3:$E$5000,C$1,0)/VLOOKUP('Old-UVXY-OHLC'!$A2120,'Old-UVXY-OHLC'!$A$3:$E$5000,5,0)-1))</f>
        <v>130723.49629107813</v>
      </c>
      <c r="D2121" s="10">
        <f>VLOOKUP($A2120,Master!$A$6:$J$4994,$I$1,0)*(1+0.75*(VLOOKUP($A2121,'Old-UVXY-OHLC'!$A$3:$E$5000,D$1,0)/VLOOKUP('Old-UVXY-OHLC'!$A2120,'Old-UVXY-OHLC'!$A$3:$E$5000,5,0)-1))</f>
        <v>124736.14540577411</v>
      </c>
      <c r="E2121" s="10">
        <f>VLOOKUP(A2121,Master!A$6:J$4994,$I$1,0)</f>
        <v>127229.55919865423</v>
      </c>
      <c r="F2121" s="10">
        <f>VLOOKUP($A2120,Master!$A$6:$J$4994,$I$1,0)*(1+0.75*(VLOOKUP($A2121,'Old-UVXY-OHLC'!$A$3:$G$5000,F$1,0)/VLOOKUP($A2120,'Old-UVXY-OHLC'!$A$3:$G$5000,5,0)-1))</f>
        <v>126414.49777927168</v>
      </c>
      <c r="I2121" t="str">
        <f t="shared" si="9"/>
        <v/>
      </c>
    </row>
    <row r="2122" spans="1:9" x14ac:dyDescent="0.25">
      <c r="A2122" s="1">
        <v>41144</v>
      </c>
      <c r="B2122" s="10">
        <f>VLOOKUP($A2121,Master!$A$6:$J$4994,$I$1,0)*(1+0.75*(VLOOKUP($A2122,'Old-UVXY-OHLC'!$A$3:$E$5000,B$1,0)/VLOOKUP('Old-UVXY-OHLC'!$A2121,'Old-UVXY-OHLC'!$A$3:$E$5000,5,0)-1))</f>
        <v>127177.12558662721</v>
      </c>
      <c r="C2122" s="10">
        <f>VLOOKUP($A2121,Master!$A$6:$J$4994,$I$1,0)*(1+0.75*(VLOOKUP($A2122,'Old-UVXY-OHLC'!$A$3:$E$5000,C$1,0)/VLOOKUP('Old-UVXY-OHLC'!$A2121,'Old-UVXY-OHLC'!$A$3:$E$5000,5,0)-1))</f>
        <v>133639.26807652015</v>
      </c>
      <c r="D2122" s="10">
        <f>VLOOKUP($A2121,Master!$A$6:$J$4994,$I$1,0)*(1+0.75*(VLOOKUP($A2122,'Old-UVXY-OHLC'!$A$3:$E$5000,D$1,0)/VLOOKUP('Old-UVXY-OHLC'!$A2121,'Old-UVXY-OHLC'!$A$3:$E$5000,5,0)-1))</f>
        <v>125233.0793758245</v>
      </c>
      <c r="E2122" s="10">
        <f>VLOOKUP(A2122,Master!A$6:J$4994,$I$1,0)</f>
        <v>130249.15843116477</v>
      </c>
      <c r="F2122" s="10">
        <f>VLOOKUP($A2121,Master!$A$6:$J$4994,$I$1,0)*(1+0.75*(VLOOKUP($A2122,'Old-UVXY-OHLC'!$A$3:$G$5000,F$1,0)/VLOOKUP($A2121,'Old-UVXY-OHLC'!$A$3:$G$5000,5,0)-1))</f>
        <v>130466.62712125004</v>
      </c>
      <c r="I2122" t="str">
        <f t="shared" si="9"/>
        <v/>
      </c>
    </row>
    <row r="2123" spans="1:9" x14ac:dyDescent="0.25">
      <c r="A2123" s="1">
        <v>41145</v>
      </c>
      <c r="B2123" s="10">
        <f>VLOOKUP($A2122,Master!$A$6:$J$4994,$I$1,0)*(1+0.75*(VLOOKUP($A2123,'Old-UVXY-OHLC'!$A$3:$E$5000,B$1,0)/VLOOKUP('Old-UVXY-OHLC'!$A2122,'Old-UVXY-OHLC'!$A$3:$E$5000,5,0)-1))</f>
        <v>131696.04561892181</v>
      </c>
      <c r="C2123" s="10">
        <f>VLOOKUP($A2122,Master!$A$6:$J$4994,$I$1,0)*(1+0.75*(VLOOKUP($A2123,'Old-UVXY-OHLC'!$A$3:$E$5000,C$1,0)/VLOOKUP('Old-UVXY-OHLC'!$A2122,'Old-UVXY-OHLC'!$A$3:$E$5000,5,0)-1))</f>
        <v>133695.54932388745</v>
      </c>
      <c r="D2123" s="10">
        <f>VLOOKUP($A2122,Master!$A$6:$J$4994,$I$1,0)*(1+0.75*(VLOOKUP($A2123,'Old-UVXY-OHLC'!$A$3:$E$5000,D$1,0)/VLOOKUP('Old-UVXY-OHLC'!$A2122,'Old-UVXY-OHLC'!$A$3:$E$5000,5,0)-1))</f>
        <v>120961.97398429595</v>
      </c>
      <c r="E2123" s="10">
        <f>VLOOKUP(A2123,Master!A$6:J$4994,$I$1,0)</f>
        <v>123118.12338180565</v>
      </c>
      <c r="F2123" s="10">
        <f>VLOOKUP($A2122,Master!$A$6:$J$4994,$I$1,0)*(1+0.75*(VLOOKUP($A2123,'Old-UVXY-OHLC'!$A$3:$G$5000,F$1,0)/VLOOKUP($A2122,'Old-UVXY-OHLC'!$A$3:$G$5000,5,0)-1))</f>
        <v>122439.17802200346</v>
      </c>
      <c r="I2123" t="str">
        <f t="shared" si="9"/>
        <v/>
      </c>
    </row>
    <row r="2124" spans="1:9" x14ac:dyDescent="0.25">
      <c r="A2124" s="1">
        <v>41148</v>
      </c>
      <c r="B2124" s="10">
        <f>VLOOKUP($A2123,Master!$A$6:$J$4994,$I$1,0)*(1+0.75*(VLOOKUP($A2124,'Old-UVXY-OHLC'!$A$3:$E$5000,B$1,0)/VLOOKUP('Old-UVXY-OHLC'!$A2123,'Old-UVXY-OHLC'!$A$3:$E$5000,5,0)-1))</f>
        <v>122067.47212962419</v>
      </c>
      <c r="C2124" s="10">
        <f>VLOOKUP($A2123,Master!$A$6:$J$4994,$I$1,0)*(1+0.75*(VLOOKUP($A2124,'Old-UVXY-OHLC'!$A$3:$E$5000,C$1,0)/VLOOKUP('Old-UVXY-OHLC'!$A2123,'Old-UVXY-OHLC'!$A$3:$E$5000,5,0)-1))</f>
        <v>125731.49470738242</v>
      </c>
      <c r="D2124" s="10">
        <f>VLOOKUP($A2123,Master!$A$6:$J$4994,$I$1,0)*(1+0.75*(VLOOKUP($A2124,'Old-UVXY-OHLC'!$A$3:$E$5000,D$1,0)/VLOOKUP('Old-UVXY-OHLC'!$A2123,'Old-UVXY-OHLC'!$A$3:$E$5000,5,0)-1))</f>
        <v>119479.8229627637</v>
      </c>
      <c r="E2124" s="10">
        <f>VLOOKUP(A2124,Master!A$6:J$4994,$I$1,0)</f>
        <v>125317.83776077791</v>
      </c>
      <c r="F2124" s="10">
        <f>VLOOKUP($A2123,Master!$A$6:$J$4994,$I$1,0)*(1+0.75*(VLOOKUP($A2124,'Old-UVXY-OHLC'!$A$3:$G$5000,F$1,0)/VLOOKUP($A2123,'Old-UVXY-OHLC'!$A$3:$G$5000,5,0)-1))</f>
        <v>124029.32393382935</v>
      </c>
      <c r="I2124" t="str">
        <f t="shared" si="9"/>
        <v/>
      </c>
    </row>
    <row r="2125" spans="1:9" x14ac:dyDescent="0.25">
      <c r="A2125" s="1">
        <v>41149</v>
      </c>
      <c r="B2125" s="10">
        <f>VLOOKUP($A2124,Master!$A$6:$J$4994,$I$1,0)*(1+0.75*(VLOOKUP($A2125,'Old-UVXY-OHLC'!$A$3:$E$5000,B$1,0)/VLOOKUP('Old-UVXY-OHLC'!$A2124,'Old-UVXY-OHLC'!$A$3:$E$5000,5,0)-1))</f>
        <v>125317.83776077791</v>
      </c>
      <c r="C2125" s="10">
        <f>VLOOKUP($A2124,Master!$A$6:$J$4994,$I$1,0)*(1+0.75*(VLOOKUP($A2125,'Old-UVXY-OHLC'!$A$3:$E$5000,C$1,0)/VLOOKUP('Old-UVXY-OHLC'!$A2124,'Old-UVXY-OHLC'!$A$3:$E$5000,5,0)-1))</f>
        <v>128322.66682637038</v>
      </c>
      <c r="D2125" s="10">
        <f>VLOOKUP($A2124,Master!$A$6:$J$4994,$I$1,0)*(1+0.75*(VLOOKUP($A2125,'Old-UVXY-OHLC'!$A$3:$E$5000,D$1,0)/VLOOKUP('Old-UVXY-OHLC'!$A2124,'Old-UVXY-OHLC'!$A$3:$E$5000,5,0)-1))</f>
        <v>123654.01665941661</v>
      </c>
      <c r="E2125" s="10">
        <f>VLOOKUP(A2125,Master!A$6:J$4994,$I$1,0)</f>
        <v>127159.62396883377</v>
      </c>
      <c r="F2125" s="10">
        <f>VLOOKUP($A2124,Master!$A$6:$J$4994,$I$1,0)*(1+0.75*(VLOOKUP($A2125,'Old-UVXY-OHLC'!$A$3:$G$5000,F$1,0)/VLOOKUP($A2124,'Old-UVXY-OHLC'!$A$3:$G$5000,5,0)-1))</f>
        <v>127227.46115396947</v>
      </c>
      <c r="I2125" t="str">
        <f t="shared" si="9"/>
        <v/>
      </c>
    </row>
    <row r="2126" spans="1:9" x14ac:dyDescent="0.25">
      <c r="A2126" s="1">
        <v>41150</v>
      </c>
      <c r="B2126" s="10">
        <f>VLOOKUP($A2125,Master!$A$6:$J$4994,$I$1,0)*(1+0.75*(VLOOKUP($A2126,'Old-UVXY-OHLC'!$A$3:$E$5000,B$1,0)/VLOOKUP('Old-UVXY-OHLC'!$A2125,'Old-UVXY-OHLC'!$A$3:$E$5000,5,0)-1))</f>
        <v>126316.48481103311</v>
      </c>
      <c r="C2126" s="10">
        <f>VLOOKUP($A2125,Master!$A$6:$J$4994,$I$1,0)*(1+0.75*(VLOOKUP($A2126,'Old-UVXY-OHLC'!$A$3:$E$5000,C$1,0)/VLOOKUP('Old-UVXY-OHLC'!$A2125,'Old-UVXY-OHLC'!$A$3:$E$5000,5,0)-1))</f>
        <v>130660.17136402894</v>
      </c>
      <c r="D2126" s="10">
        <f>VLOOKUP($A2125,Master!$A$6:$J$4994,$I$1,0)*(1+0.75*(VLOOKUP($A2126,'Old-UVXY-OHLC'!$A$3:$E$5000,D$1,0)/VLOOKUP('Old-UVXY-OHLC'!$A2125,'Old-UVXY-OHLC'!$A$3:$E$5000,5,0)-1))</f>
        <v>123480.28947518658</v>
      </c>
      <c r="E2126" s="10">
        <f>VLOOKUP(A2126,Master!A$6:J$4994,$I$1,0)</f>
        <v>129585.6572577193</v>
      </c>
      <c r="F2126" s="10">
        <f>VLOOKUP($A2125,Master!$A$6:$J$4994,$I$1,0)*(1+0.75*(VLOOKUP($A2126,'Old-UVXY-OHLC'!$A$3:$G$5000,F$1,0)/VLOOKUP($A2125,'Old-UVXY-OHLC'!$A$3:$G$5000,5,0)-1))</f>
        <v>128109.57275540594</v>
      </c>
      <c r="I2126" t="str">
        <f t="shared" si="9"/>
        <v/>
      </c>
    </row>
    <row r="2127" spans="1:9" x14ac:dyDescent="0.25">
      <c r="A2127" s="1">
        <v>41151</v>
      </c>
      <c r="B2127" s="10">
        <f>VLOOKUP($A2126,Master!$A$6:$J$4994,$I$1,0)*(1+0.75*(VLOOKUP($A2127,'Old-UVXY-OHLC'!$A$3:$E$5000,B$1,0)/VLOOKUP('Old-UVXY-OHLC'!$A2126,'Old-UVXY-OHLC'!$A$3:$E$5000,5,0)-1))</f>
        <v>131552.57259011752</v>
      </c>
      <c r="C2127" s="10">
        <f>VLOOKUP($A2126,Master!$A$6:$J$4994,$I$1,0)*(1+0.75*(VLOOKUP($A2127,'Old-UVXY-OHLC'!$A$3:$E$5000,C$1,0)/VLOOKUP('Old-UVXY-OHLC'!$A2126,'Old-UVXY-OHLC'!$A$3:$E$5000,5,0)-1))</f>
        <v>134643.6120320693</v>
      </c>
      <c r="D2127" s="10">
        <f>VLOOKUP($A2126,Master!$A$6:$J$4994,$I$1,0)*(1+0.75*(VLOOKUP($A2127,'Old-UVXY-OHLC'!$A$3:$E$5000,D$1,0)/VLOOKUP('Old-UVXY-OHLC'!$A2126,'Old-UVXY-OHLC'!$A$3:$E$5000,5,0)-1))</f>
        <v>129943.46117228898</v>
      </c>
      <c r="E2127" s="10">
        <f>VLOOKUP(A2127,Master!A$6:J$4994,$I$1,0)</f>
        <v>133492.74221135222</v>
      </c>
      <c r="F2127" s="10">
        <f>VLOOKUP($A2126,Master!$A$6:$J$4994,$I$1,0)*(1+0.75*(VLOOKUP($A2127,'Old-UVXY-OHLC'!$A$3:$G$5000,F$1,0)/VLOOKUP($A2126,'Old-UVXY-OHLC'!$A$3:$G$5000,5,0)-1))</f>
        <v>132145.70814657162</v>
      </c>
      <c r="I2127" t="str">
        <f t="shared" si="9"/>
        <v/>
      </c>
    </row>
    <row r="2128" spans="1:9" x14ac:dyDescent="0.25">
      <c r="A2128" s="1">
        <v>41152</v>
      </c>
      <c r="B2128" s="10">
        <f>VLOOKUP($A2127,Master!$A$6:$J$4994,$I$1,0)*(1+0.75*(VLOOKUP($A2128,'Old-UVXY-OHLC'!$A$3:$E$5000,B$1,0)/VLOOKUP('Old-UVXY-OHLC'!$A2127,'Old-UVXY-OHLC'!$A$3:$E$5000,5,0)-1))</f>
        <v>130389.57367490865</v>
      </c>
      <c r="C2128" s="10">
        <f>VLOOKUP($A2127,Master!$A$6:$J$4994,$I$1,0)*(1+0.75*(VLOOKUP($A2128,'Old-UVXY-OHLC'!$A$3:$E$5000,C$1,0)/VLOOKUP('Old-UVXY-OHLC'!$A2127,'Old-UVXY-OHLC'!$A$3:$E$5000,5,0)-1))</f>
        <v>133528.50892139896</v>
      </c>
      <c r="D2128" s="10">
        <f>VLOOKUP($A2127,Master!$A$6:$J$4994,$I$1,0)*(1+0.75*(VLOOKUP($A2128,'Old-UVXY-OHLC'!$A$3:$E$5000,D$1,0)/VLOOKUP('Old-UVXY-OHLC'!$A2127,'Old-UVXY-OHLC'!$A$3:$E$5000,5,0)-1))</f>
        <v>124127.14789762997</v>
      </c>
      <c r="E2128" s="10">
        <f>VLOOKUP(A2128,Master!A$6:J$4994,$I$1,0)</f>
        <v>126003.09143519281</v>
      </c>
      <c r="F2128" s="10">
        <f>VLOOKUP($A2127,Master!$A$6:$J$4994,$I$1,0)*(1+0.75*(VLOOKUP($A2128,'Old-UVXY-OHLC'!$A$3:$G$5000,F$1,0)/VLOOKUP($A2127,'Old-UVXY-OHLC'!$A$3:$G$5000,5,0)-1))</f>
        <v>125228.33685679581</v>
      </c>
      <c r="I2128" t="str">
        <f t="shared" si="9"/>
        <v/>
      </c>
    </row>
    <row r="2129" spans="1:9" x14ac:dyDescent="0.25">
      <c r="A2129" s="1">
        <v>41156</v>
      </c>
      <c r="B2129" s="10">
        <f>VLOOKUP($A2128,Master!$A$6:$J$4994,$I$1,0)*(1+0.75*(VLOOKUP($A2129,'Old-UVXY-OHLC'!$A$3:$E$5000,B$1,0)/VLOOKUP('Old-UVXY-OHLC'!$A2128,'Old-UVXY-OHLC'!$A$3:$E$5000,5,0)-1))</f>
        <v>125803.02453309682</v>
      </c>
      <c r="C2129" s="10">
        <f>VLOOKUP($A2128,Master!$A$6:$J$4994,$I$1,0)*(1+0.75*(VLOOKUP($A2129,'Old-UVXY-OHLC'!$A$3:$E$5000,C$1,0)/VLOOKUP('Old-UVXY-OHLC'!$A2128,'Old-UVXY-OHLC'!$A$3:$E$5000,5,0)-1))</f>
        <v>129952.619323183</v>
      </c>
      <c r="D2129" s="10">
        <f>VLOOKUP($A2128,Master!$A$6:$J$4994,$I$1,0)*(1+0.75*(VLOOKUP($A2129,'Old-UVXY-OHLC'!$A$3:$E$5000,D$1,0)/VLOOKUP('Old-UVXY-OHLC'!$A2128,'Old-UVXY-OHLC'!$A$3:$E$5000,5,0)-1))</f>
        <v>121878.60464277999</v>
      </c>
      <c r="E2129" s="10">
        <f>VLOOKUP(A2129,Master!A$6:J$4994,$I$1,0)</f>
        <v>122548.8405382929</v>
      </c>
      <c r="F2129" s="10">
        <f>VLOOKUP($A2128,Master!$A$6:$J$4994,$I$1,0)*(1+0.75*(VLOOKUP($A2129,'Old-UVXY-OHLC'!$A$3:$G$5000,F$1,0)/VLOOKUP($A2128,'Old-UVXY-OHLC'!$A$3:$G$5000,5,0)-1))</f>
        <v>123976.88175948878</v>
      </c>
      <c r="I2129" t="str">
        <f t="shared" si="9"/>
        <v/>
      </c>
    </row>
    <row r="2130" spans="1:9" x14ac:dyDescent="0.25">
      <c r="A2130" s="1">
        <v>41157</v>
      </c>
      <c r="B2130" s="10">
        <f>VLOOKUP($A2129,Master!$A$6:$J$4994,$I$1,0)*(1+0.75*(VLOOKUP($A2130,'Old-UVXY-OHLC'!$A$3:$E$5000,B$1,0)/VLOOKUP('Old-UVXY-OHLC'!$A2129,'Old-UVXY-OHLC'!$A$3:$E$5000,5,0)-1))</f>
        <v>124223.25241537082</v>
      </c>
      <c r="C2130" s="10">
        <f>VLOOKUP($A2129,Master!$A$6:$J$4994,$I$1,0)*(1+0.75*(VLOOKUP($A2130,'Old-UVXY-OHLC'!$A$3:$E$5000,C$1,0)/VLOOKUP('Old-UVXY-OHLC'!$A2129,'Old-UVXY-OHLC'!$A$3:$E$5000,5,0)-1))</f>
        <v>124489.35795773125</v>
      </c>
      <c r="D2130" s="10">
        <f>VLOOKUP($A2129,Master!$A$6:$J$4994,$I$1,0)*(1+0.75*(VLOOKUP($A2130,'Old-UVXY-OHLC'!$A$3:$E$5000,D$1,0)/VLOOKUP('Old-UVXY-OHLC'!$A2129,'Old-UVXY-OHLC'!$A$3:$E$5000,5,0)-1))</f>
        <v>117623.91392790141</v>
      </c>
      <c r="E2130" s="10">
        <f>VLOOKUP(A2130,Master!A$6:J$4994,$I$1,0)</f>
        <v>118312.06141332931</v>
      </c>
      <c r="F2130" s="10">
        <f>VLOOKUP($A2129,Master!$A$6:$J$4994,$I$1,0)*(1+0.75*(VLOOKUP($A2130,'Old-UVXY-OHLC'!$A$3:$G$5000,F$1,0)/VLOOKUP($A2129,'Old-UVXY-OHLC'!$A$3:$G$5000,5,0)-1))</f>
        <v>118999.89740231278</v>
      </c>
      <c r="I2130" t="str">
        <f t="shared" si="9"/>
        <v/>
      </c>
    </row>
    <row r="2131" spans="1:9" x14ac:dyDescent="0.25">
      <c r="A2131" s="1">
        <v>41158</v>
      </c>
      <c r="B2131" s="10">
        <f>VLOOKUP($A2130,Master!$A$6:$J$4994,$I$1,0)*(1+0.75*(VLOOKUP($A2131,'Old-UVXY-OHLC'!$A$3:$E$5000,B$1,0)/VLOOKUP('Old-UVXY-OHLC'!$A2130,'Old-UVXY-OHLC'!$A$3:$E$5000,5,0)-1))</f>
        <v>116933.25785635099</v>
      </c>
      <c r="C2131" s="10">
        <f>VLOOKUP($A2130,Master!$A$6:$J$4994,$I$1,0)*(1+0.75*(VLOOKUP($A2131,'Old-UVXY-OHLC'!$A$3:$E$5000,C$1,0)/VLOOKUP('Old-UVXY-OHLC'!$A2130,'Old-UVXY-OHLC'!$A$3:$E$5000,5,0)-1))</f>
        <v>117417.04857809776</v>
      </c>
      <c r="D2131" s="10">
        <f>VLOOKUP($A2130,Master!$A$6:$J$4994,$I$1,0)*(1+0.75*(VLOOKUP($A2131,'Old-UVXY-OHLC'!$A$3:$E$5000,D$1,0)/VLOOKUP('Old-UVXY-OHLC'!$A2130,'Old-UVXY-OHLC'!$A$3:$E$5000,5,0)-1))</f>
        <v>99977.563520549927</v>
      </c>
      <c r="E2131" s="10">
        <f>VLOOKUP(A2131,Master!A$6:J$4994,$I$1,0)</f>
        <v>100678.10722325432</v>
      </c>
      <c r="F2131" s="10">
        <f>VLOOKUP($A2130,Master!$A$6:$J$4994,$I$1,0)*(1+0.75*(VLOOKUP($A2131,'Old-UVXY-OHLC'!$A$3:$G$5000,F$1,0)/VLOOKUP($A2130,'Old-UVXY-OHLC'!$A$3:$G$5000,5,0)-1))</f>
        <v>100400.97076200694</v>
      </c>
      <c r="I2131" t="str">
        <f t="shared" si="9"/>
        <v/>
      </c>
    </row>
    <row r="2132" spans="1:9" x14ac:dyDescent="0.25">
      <c r="A2132" s="1">
        <v>41159</v>
      </c>
      <c r="B2132" s="10">
        <f>VLOOKUP($A2131,Master!$A$6:$J$4994,$I$1,0)*(1+0.75*(VLOOKUP($A2132,'Old-UVXY-OHLC'!$A$3:$E$5000,B$1,0)/VLOOKUP('Old-UVXY-OHLC'!$A2131,'Old-UVXY-OHLC'!$A$3:$E$5000,5,0)-1))</f>
        <v>99317.130644855511</v>
      </c>
      <c r="C2132" s="10">
        <f>VLOOKUP($A2131,Master!$A$6:$J$4994,$I$1,0)*(1+0.75*(VLOOKUP($A2132,'Old-UVXY-OHLC'!$A$3:$E$5000,C$1,0)/VLOOKUP('Old-UVXY-OHLC'!$A2131,'Old-UVXY-OHLC'!$A$3:$E$5000,5,0)-1))</f>
        <v>99679.861130539284</v>
      </c>
      <c r="D2132" s="10">
        <f>VLOOKUP($A2131,Master!$A$6:$J$4994,$I$1,0)*(1+0.75*(VLOOKUP($A2132,'Old-UVXY-OHLC'!$A$3:$E$5000,D$1,0)/VLOOKUP('Old-UVXY-OHLC'!$A2131,'Old-UVXY-OHLC'!$A$3:$E$5000,5,0)-1))</f>
        <v>91377.240470930177</v>
      </c>
      <c r="E2132" s="10">
        <f>VLOOKUP(A2132,Master!A$6:J$4994,$I$1,0)</f>
        <v>92056.592890727654</v>
      </c>
      <c r="F2132" s="10">
        <f>VLOOKUP($A2131,Master!$A$6:$J$4994,$I$1,0)*(1+0.75*(VLOOKUP($A2132,'Old-UVXY-OHLC'!$A$3:$G$5000,F$1,0)/VLOOKUP($A2131,'Old-UVXY-OHLC'!$A$3:$G$5000,5,0)-1))</f>
        <v>91789.212168398983</v>
      </c>
      <c r="I2132" t="str">
        <f t="shared" si="9"/>
        <v/>
      </c>
    </row>
    <row r="2133" spans="1:9" x14ac:dyDescent="0.25">
      <c r="A2133" s="1">
        <v>41162</v>
      </c>
      <c r="B2133" s="10">
        <f>VLOOKUP($A2132,Master!$A$6:$J$4994,$I$1,0)*(1+0.75*(VLOOKUP($A2133,'Old-UVXY-OHLC'!$A$3:$E$5000,B$1,0)/VLOOKUP('Old-UVXY-OHLC'!$A2132,'Old-UVXY-OHLC'!$A$3:$E$5000,5,0)-1))</f>
        <v>92776.885345372313</v>
      </c>
      <c r="C2133" s="10">
        <f>VLOOKUP($A2132,Master!$A$6:$J$4994,$I$1,0)*(1+0.75*(VLOOKUP($A2133,'Old-UVXY-OHLC'!$A$3:$E$5000,C$1,0)/VLOOKUP('Old-UVXY-OHLC'!$A2132,'Old-UVXY-OHLC'!$A$3:$E$5000,5,0)-1))</f>
        <v>101852.92773913281</v>
      </c>
      <c r="D2133" s="10">
        <f>VLOOKUP($A2132,Master!$A$6:$J$4994,$I$1,0)*(1+0.75*(VLOOKUP($A2133,'Old-UVXY-OHLC'!$A$3:$E$5000,D$1,0)/VLOOKUP('Old-UVXY-OHLC'!$A2132,'Old-UVXY-OHLC'!$A$3:$E$5000,5,0)-1))</f>
        <v>89611.888127792321</v>
      </c>
      <c r="E2133" s="10">
        <f>VLOOKUP(A2133,Master!A$6:J$4994,$I$1,0)</f>
        <v>101570.66289707211</v>
      </c>
      <c r="F2133" s="10">
        <f>VLOOKUP($A2132,Master!$A$6:$J$4994,$I$1,0)*(1+0.75*(VLOOKUP($A2133,'Old-UVXY-OHLC'!$A$3:$G$5000,F$1,0)/VLOOKUP($A2132,'Old-UVXY-OHLC'!$A$3:$G$5000,5,0)-1))</f>
        <v>99526.312454572617</v>
      </c>
      <c r="I2133" t="str">
        <f t="shared" si="9"/>
        <v/>
      </c>
    </row>
    <row r="2134" spans="1:9" x14ac:dyDescent="0.25">
      <c r="A2134" s="1">
        <v>41163</v>
      </c>
      <c r="B2134" s="10">
        <f>VLOOKUP($A2133,Master!$A$6:$J$4994,$I$1,0)*(1+0.75*(VLOOKUP($A2134,'Old-UVXY-OHLC'!$A$3:$E$5000,B$1,0)/VLOOKUP('Old-UVXY-OHLC'!$A2133,'Old-UVXY-OHLC'!$A$3:$E$5000,5,0)-1))</f>
        <v>99465.656194155075</v>
      </c>
      <c r="C2134" s="10">
        <f>VLOOKUP($A2133,Master!$A$6:$J$4994,$I$1,0)*(1+0.75*(VLOOKUP($A2134,'Old-UVXY-OHLC'!$A$3:$E$5000,C$1,0)/VLOOKUP('Old-UVXY-OHLC'!$A2133,'Old-UVXY-OHLC'!$A$3:$E$5000,5,0)-1))</f>
        <v>101391.34067838365</v>
      </c>
      <c r="D2134" s="10">
        <f>VLOOKUP($A2133,Master!$A$6:$J$4994,$I$1,0)*(1+0.75*(VLOOKUP($A2134,'Old-UVXY-OHLC'!$A$3:$E$5000,D$1,0)/VLOOKUP('Old-UVXY-OHLC'!$A2133,'Old-UVXY-OHLC'!$A$3:$E$5000,5,0)-1))</f>
        <v>94762.322199048387</v>
      </c>
      <c r="E2134" s="10">
        <f>VLOOKUP(A2134,Master!A$6:J$4994,$I$1,0)</f>
        <v>100673.90646348757</v>
      </c>
      <c r="F2134" s="10">
        <f>VLOOKUP($A2133,Master!$A$6:$J$4994,$I$1,0)*(1+0.75*(VLOOKUP($A2134,'Old-UVXY-OHLC'!$A$3:$G$5000,F$1,0)/VLOOKUP($A2133,'Old-UVXY-OHLC'!$A$3:$G$5000,5,0)-1))</f>
        <v>98498.099522632561</v>
      </c>
      <c r="I2134" t="str">
        <f t="shared" si="9"/>
        <v/>
      </c>
    </row>
    <row r="2135" spans="1:9" x14ac:dyDescent="0.25">
      <c r="A2135" s="1">
        <v>41164</v>
      </c>
      <c r="B2135" s="10">
        <f>VLOOKUP($A2134,Master!$A$6:$J$4994,$I$1,0)*(1+0.75*(VLOOKUP($A2135,'Old-UVXY-OHLC'!$A$3:$E$5000,B$1,0)/VLOOKUP('Old-UVXY-OHLC'!$A2134,'Old-UVXY-OHLC'!$A$3:$E$5000,5,0)-1))</f>
        <v>97830.558810847797</v>
      </c>
      <c r="C2135" s="10">
        <f>VLOOKUP($A2134,Master!$A$6:$J$4994,$I$1,0)*(1+0.75*(VLOOKUP($A2135,'Old-UVXY-OHLC'!$A$3:$E$5000,C$1,0)/VLOOKUP('Old-UVXY-OHLC'!$A2134,'Old-UVXY-OHLC'!$A$3:$E$5000,5,0)-1))</f>
        <v>99789.889849528001</v>
      </c>
      <c r="D2135" s="10">
        <f>VLOOKUP($A2134,Master!$A$6:$J$4994,$I$1,0)*(1+0.75*(VLOOKUP($A2135,'Old-UVXY-OHLC'!$A$3:$E$5000,D$1,0)/VLOOKUP('Old-UVXY-OHLC'!$A2134,'Old-UVXY-OHLC'!$A$3:$E$5000,5,0)-1))</f>
        <v>93187.9080958376</v>
      </c>
      <c r="E2135" s="10">
        <f>VLOOKUP(A2135,Master!A$6:J$4994,$I$1,0)</f>
        <v>94231.066447905585</v>
      </c>
      <c r="F2135" s="10">
        <f>VLOOKUP($A2134,Master!$A$6:$J$4994,$I$1,0)*(1+0.75*(VLOOKUP($A2135,'Old-UVXY-OHLC'!$A$3:$G$5000,F$1,0)/VLOOKUP($A2134,'Old-UVXY-OHLC'!$A$3:$G$5000,5,0)-1))</f>
        <v>94331.792339602674</v>
      </c>
      <c r="I2135" t="str">
        <f t="shared" si="9"/>
        <v/>
      </c>
    </row>
    <row r="2136" spans="1:9" x14ac:dyDescent="0.25">
      <c r="A2136" s="1">
        <v>41165</v>
      </c>
      <c r="B2136" s="10">
        <f>VLOOKUP($A2135,Master!$A$6:$J$4994,$I$1,0)*(1+0.75*(VLOOKUP($A2136,'Old-UVXY-OHLC'!$A$3:$E$5000,B$1,0)/VLOOKUP('Old-UVXY-OHLC'!$A2135,'Old-UVXY-OHLC'!$A$3:$E$5000,5,0)-1))</f>
        <v>94663.041861874037</v>
      </c>
      <c r="C2136" s="10">
        <f>VLOOKUP($A2135,Master!$A$6:$J$4994,$I$1,0)*(1+0.75*(VLOOKUP($A2136,'Old-UVXY-OHLC'!$A$3:$E$5000,C$1,0)/VLOOKUP('Old-UVXY-OHLC'!$A2135,'Old-UVXY-OHLC'!$A$3:$E$5000,5,0)-1))</f>
        <v>97181.519670872352</v>
      </c>
      <c r="D2136" s="10">
        <f>VLOOKUP($A2135,Master!$A$6:$J$4994,$I$1,0)*(1+0.75*(VLOOKUP($A2136,'Old-UVXY-OHLC'!$A$3:$E$5000,D$1,0)/VLOOKUP('Old-UVXY-OHLC'!$A2135,'Old-UVXY-OHLC'!$A$3:$E$5000,5,0)-1))</f>
        <v>82977.765218238259</v>
      </c>
      <c r="E2136" s="10">
        <f>VLOOKUP(A2136,Master!A$6:J$4994,$I$1,0)</f>
        <v>85223.164178175866</v>
      </c>
      <c r="F2136" s="10">
        <f>VLOOKUP($A2135,Master!$A$6:$J$4994,$I$1,0)*(1+0.75*(VLOOKUP($A2136,'Old-UVXY-OHLC'!$A$3:$G$5000,F$1,0)/VLOOKUP($A2135,'Old-UVXY-OHLC'!$A$3:$G$5000,5,0)-1))</f>
        <v>84083.658095760824</v>
      </c>
      <c r="I2136" t="str">
        <f t="shared" ref="I2136:I2199" si="10">IF(OR(B2136&gt;C2136,B2136&lt;D2136,C2136&lt;D2136,C2136&lt;F2136,D2136&gt;F2136),1,"")</f>
        <v/>
      </c>
    </row>
    <row r="2137" spans="1:9" x14ac:dyDescent="0.25">
      <c r="A2137" s="1">
        <v>41166</v>
      </c>
      <c r="B2137" s="10">
        <f>VLOOKUP($A2136,Master!$A$6:$J$4994,$I$1,0)*(1+0.75*(VLOOKUP($A2137,'Old-UVXY-OHLC'!$A$3:$E$5000,B$1,0)/VLOOKUP('Old-UVXY-OHLC'!$A2136,'Old-UVXY-OHLC'!$A$3:$E$5000,5,0)-1))</f>
        <v>83645.459285504679</v>
      </c>
      <c r="C2137" s="10">
        <f>VLOOKUP($A2136,Master!$A$6:$J$4994,$I$1,0)*(1+0.75*(VLOOKUP($A2137,'Old-UVXY-OHLC'!$A$3:$E$5000,C$1,0)/VLOOKUP('Old-UVXY-OHLC'!$A2136,'Old-UVXY-OHLC'!$A$3:$E$5000,5,0)-1))</f>
        <v>92605.127590328339</v>
      </c>
      <c r="D2137" s="10">
        <f>VLOOKUP($A2136,Master!$A$6:$J$4994,$I$1,0)*(1+0.75*(VLOOKUP($A2137,'Old-UVXY-OHLC'!$A$3:$E$5000,D$1,0)/VLOOKUP('Old-UVXY-OHLC'!$A2136,'Old-UVXY-OHLC'!$A$3:$E$5000,5,0)-1))</f>
        <v>79431.413338971179</v>
      </c>
      <c r="E2137" s="10">
        <f>VLOOKUP(A2137,Master!A$6:J$4994,$I$1,0)</f>
        <v>92259.508041750451</v>
      </c>
      <c r="F2137" s="10">
        <f>VLOOKUP($A2136,Master!$A$6:$J$4994,$I$1,0)*(1+0.75*(VLOOKUP($A2137,'Old-UVXY-OHLC'!$A$3:$G$5000,F$1,0)/VLOOKUP($A2136,'Old-UVXY-OHLC'!$A$3:$G$5000,5,0)-1))</f>
        <v>88089.591462539596</v>
      </c>
      <c r="I2137" t="str">
        <f t="shared" si="10"/>
        <v/>
      </c>
    </row>
    <row r="2138" spans="1:9" x14ac:dyDescent="0.25">
      <c r="A2138" s="1">
        <v>41169</v>
      </c>
      <c r="B2138" s="10">
        <f>VLOOKUP($A2137,Master!$A$6:$J$4994,$I$1,0)*(1+0.75*(VLOOKUP($A2138,'Old-UVXY-OHLC'!$A$3:$E$5000,B$1,0)/VLOOKUP('Old-UVXY-OHLC'!$A2137,'Old-UVXY-OHLC'!$A$3:$E$5000,5,0)-1))</f>
        <v>92259.508041750451</v>
      </c>
      <c r="C2138" s="10">
        <f>VLOOKUP($A2137,Master!$A$6:$J$4994,$I$1,0)*(1+0.75*(VLOOKUP($A2138,'Old-UVXY-OHLC'!$A$3:$E$5000,C$1,0)/VLOOKUP('Old-UVXY-OHLC'!$A2137,'Old-UVXY-OHLC'!$A$3:$E$5000,5,0)-1))</f>
        <v>92619.924596218872</v>
      </c>
      <c r="D2138" s="10">
        <f>VLOOKUP($A2137,Master!$A$6:$J$4994,$I$1,0)*(1+0.75*(VLOOKUP($A2138,'Old-UVXY-OHLC'!$A$3:$E$5000,D$1,0)/VLOOKUP('Old-UVXY-OHLC'!$A2137,'Old-UVXY-OHLC'!$A$3:$E$5000,5,0)-1))</f>
        <v>86896.752127933971</v>
      </c>
      <c r="E2138" s="10">
        <f>VLOOKUP(A2138,Master!A$6:J$4994,$I$1,0)</f>
        <v>88017.745666628922</v>
      </c>
      <c r="F2138" s="10">
        <f>VLOOKUP($A2137,Master!$A$6:$J$4994,$I$1,0)*(1+0.75*(VLOOKUP($A2138,'Old-UVXY-OHLC'!$A$3:$G$5000,F$1,0)/VLOOKUP($A2137,'Old-UVXY-OHLC'!$A$3:$G$5000,5,0)-1))</f>
        <v>87177.952350098203</v>
      </c>
      <c r="I2138" t="str">
        <f t="shared" si="10"/>
        <v/>
      </c>
    </row>
    <row r="2139" spans="1:9" x14ac:dyDescent="0.25">
      <c r="A2139" s="1">
        <v>41170</v>
      </c>
      <c r="B2139" s="10">
        <f>VLOOKUP($A2138,Master!$A$6:$J$4994,$I$1,0)*(1+0.75*(VLOOKUP($A2139,'Old-UVXY-OHLC'!$A$3:$E$5000,B$1,0)/VLOOKUP('Old-UVXY-OHLC'!$A2138,'Old-UVXY-OHLC'!$A$3:$E$5000,5,0)-1))</f>
        <v>87623.742136056913</v>
      </c>
      <c r="C2139" s="10">
        <f>VLOOKUP($A2138,Master!$A$6:$J$4994,$I$1,0)*(1+0.75*(VLOOKUP($A2139,'Old-UVXY-OHLC'!$A$3:$E$5000,C$1,0)/VLOOKUP('Old-UVXY-OHLC'!$A2138,'Old-UVXY-OHLC'!$A$3:$E$5000,5,0)-1))</f>
        <v>89552.359596034104</v>
      </c>
      <c r="D2139" s="10">
        <f>VLOOKUP($A2138,Master!$A$6:$J$4994,$I$1,0)*(1+0.75*(VLOOKUP($A2139,'Old-UVXY-OHLC'!$A$3:$E$5000,D$1,0)/VLOOKUP('Old-UVXY-OHLC'!$A2138,'Old-UVXY-OHLC'!$A$3:$E$5000,5,0)-1))</f>
        <v>82480.294443994673</v>
      </c>
      <c r="E2139" s="10">
        <f>VLOOKUP(A2139,Master!A$6:J$4994,$I$1,0)</f>
        <v>83246.94684830714</v>
      </c>
      <c r="F2139" s="10">
        <f>VLOOKUP($A2138,Master!$A$6:$J$4994,$I$1,0)*(1+0.75*(VLOOKUP($A2139,'Old-UVXY-OHLC'!$A$3:$G$5000,F$1,0)/VLOOKUP($A2138,'Old-UVXY-OHLC'!$A$3:$G$5000,5,0)-1))</f>
        <v>83805.777647880852</v>
      </c>
      <c r="I2139" t="str">
        <f t="shared" si="10"/>
        <v/>
      </c>
    </row>
    <row r="2140" spans="1:9" x14ac:dyDescent="0.25">
      <c r="A2140" s="1">
        <v>41171</v>
      </c>
      <c r="B2140" s="10">
        <f>VLOOKUP($A2139,Master!$A$6:$J$4994,$I$1,0)*(1+0.75*(VLOOKUP($A2140,'Old-UVXY-OHLC'!$A$3:$E$5000,B$1,0)/VLOOKUP('Old-UVXY-OHLC'!$A2139,'Old-UVXY-OHLC'!$A$3:$E$5000,5,0)-1))</f>
        <v>82478.536797197215</v>
      </c>
      <c r="C2140" s="10">
        <f>VLOOKUP($A2139,Master!$A$6:$J$4994,$I$1,0)*(1+0.75*(VLOOKUP($A2140,'Old-UVXY-OHLC'!$A$3:$E$5000,C$1,0)/VLOOKUP('Old-UVXY-OHLC'!$A2139,'Old-UVXY-OHLC'!$A$3:$E$5000,5,0)-1))</f>
        <v>84399.561924972048</v>
      </c>
      <c r="D2140" s="10">
        <f>VLOOKUP($A2139,Master!$A$6:$J$4994,$I$1,0)*(1+0.75*(VLOOKUP($A2140,'Old-UVXY-OHLC'!$A$3:$E$5000,D$1,0)/VLOOKUP('Old-UVXY-OHLC'!$A2139,'Old-UVXY-OHLC'!$A$3:$E$5000,5,0)-1))</f>
        <v>80941.716694977353</v>
      </c>
      <c r="E2140" s="10">
        <f>VLOOKUP(A2140,Master!A$6:J$4994,$I$1,0)</f>
        <v>81709.119785684044</v>
      </c>
      <c r="F2140" s="10">
        <f>VLOOKUP($A2139,Master!$A$6:$J$4994,$I$1,0)*(1+0.75*(VLOOKUP($A2140,'Old-UVXY-OHLC'!$A$3:$G$5000,F$1,0)/VLOOKUP($A2139,'Old-UVXY-OHLC'!$A$3:$G$5000,5,0)-1))</f>
        <v>83466.895749932984</v>
      </c>
      <c r="I2140" t="str">
        <f t="shared" si="10"/>
        <v/>
      </c>
    </row>
    <row r="2141" spans="1:9" x14ac:dyDescent="0.25">
      <c r="A2141" s="1">
        <v>41172</v>
      </c>
      <c r="B2141" s="10">
        <f>VLOOKUP($A2140,Master!$A$6:$J$4994,$I$1,0)*(1+0.75*(VLOOKUP($A2141,'Old-UVXY-OHLC'!$A$3:$E$5000,B$1,0)/VLOOKUP('Old-UVXY-OHLC'!$A2140,'Old-UVXY-OHLC'!$A$3:$E$5000,5,0)-1))</f>
        <v>84653.059357248203</v>
      </c>
      <c r="C2141" s="10">
        <f>VLOOKUP($A2140,Master!$A$6:$J$4994,$I$1,0)*(1+0.75*(VLOOKUP($A2141,'Old-UVXY-OHLC'!$A$3:$E$5000,C$1,0)/VLOOKUP('Old-UVXY-OHLC'!$A2140,'Old-UVXY-OHLC'!$A$3:$E$5000,5,0)-1))</f>
        <v>86951.4191529214</v>
      </c>
      <c r="D2141" s="10">
        <f>VLOOKUP($A2140,Master!$A$6:$J$4994,$I$1,0)*(1+0.75*(VLOOKUP($A2141,'Old-UVXY-OHLC'!$A$3:$E$5000,D$1,0)/VLOOKUP('Old-UVXY-OHLC'!$A2140,'Old-UVXY-OHLC'!$A$3:$E$5000,5,0)-1))</f>
        <v>82050.897314096888</v>
      </c>
      <c r="E2141" s="10">
        <f>VLOOKUP(A2141,Master!A$6:J$4994,$I$1,0)</f>
        <v>84367.264069493729</v>
      </c>
      <c r="F2141" s="10">
        <f>VLOOKUP($A2140,Master!$A$6:$J$4994,$I$1,0)*(1+0.75*(VLOOKUP($A2141,'Old-UVXY-OHLC'!$A$3:$G$5000,F$1,0)/VLOOKUP($A2140,'Old-UVXY-OHLC'!$A$3:$G$5000,5,0)-1))</f>
        <v>82253.179395031431</v>
      </c>
      <c r="I2141" t="str">
        <f t="shared" si="10"/>
        <v/>
      </c>
    </row>
    <row r="2142" spans="1:9" x14ac:dyDescent="0.25">
      <c r="A2142" s="1">
        <v>41173</v>
      </c>
      <c r="B2142" s="10">
        <f>VLOOKUP($A2141,Master!$A$6:$J$4994,$I$1,0)*(1+0.75*(VLOOKUP($A2142,'Old-UVXY-OHLC'!$A$3:$E$5000,B$1,0)/VLOOKUP('Old-UVXY-OHLC'!$A2141,'Old-UVXY-OHLC'!$A$3:$E$5000,5,0)-1))</f>
        <v>82457.354118753676</v>
      </c>
      <c r="C2142" s="10">
        <f>VLOOKUP($A2141,Master!$A$6:$J$4994,$I$1,0)*(1+0.75*(VLOOKUP($A2142,'Old-UVXY-OHLC'!$A$3:$E$5000,C$1,0)/VLOOKUP('Old-UVXY-OHLC'!$A2141,'Old-UVXY-OHLC'!$A$3:$E$5000,5,0)-1))</f>
        <v>83656.752673988507</v>
      </c>
      <c r="D2142" s="10">
        <f>VLOOKUP($A2141,Master!$A$6:$J$4994,$I$1,0)*(1+0.75*(VLOOKUP($A2142,'Old-UVXY-OHLC'!$A$3:$E$5000,D$1,0)/VLOOKUP('Old-UVXY-OHLC'!$A2141,'Old-UVXY-OHLC'!$A$3:$E$5000,5,0)-1))</f>
        <v>79523.68541273821</v>
      </c>
      <c r="E2142" s="10">
        <f>VLOOKUP(A2142,Master!A$6:J$4994,$I$1,0)</f>
        <v>81845.501844609505</v>
      </c>
      <c r="F2142" s="10">
        <f>VLOOKUP($A2141,Master!$A$6:$J$4994,$I$1,0)*(1+0.75*(VLOOKUP($A2142,'Old-UVXY-OHLC'!$A$3:$G$5000,F$1,0)/VLOOKUP($A2141,'Old-UVXY-OHLC'!$A$3:$G$5000,5,0)-1))</f>
        <v>81268.692320834234</v>
      </c>
      <c r="I2142" t="str">
        <f t="shared" si="10"/>
        <v/>
      </c>
    </row>
    <row r="2143" spans="1:9" x14ac:dyDescent="0.25">
      <c r="A2143" s="1">
        <v>41176</v>
      </c>
      <c r="B2143" s="10">
        <f>VLOOKUP($A2142,Master!$A$6:$J$4994,$I$1,0)*(1+0.75*(VLOOKUP($A2143,'Old-UVXY-OHLC'!$A$3:$E$5000,B$1,0)/VLOOKUP('Old-UVXY-OHLC'!$A2142,'Old-UVXY-OHLC'!$A$3:$E$5000,5,0)-1))</f>
        <v>82447.142600510153</v>
      </c>
      <c r="C2143" s="10">
        <f>VLOOKUP($A2142,Master!$A$6:$J$4994,$I$1,0)*(1+0.75*(VLOOKUP($A2143,'Old-UVXY-OHLC'!$A$3:$E$5000,C$1,0)/VLOOKUP('Old-UVXY-OHLC'!$A2142,'Old-UVXY-OHLC'!$A$3:$E$5000,5,0)-1))</f>
        <v>83597.37842564212</v>
      </c>
      <c r="D2143" s="10">
        <f>VLOOKUP($A2142,Master!$A$6:$J$4994,$I$1,0)*(1+0.75*(VLOOKUP($A2143,'Old-UVXY-OHLC'!$A$3:$E$5000,D$1,0)/VLOOKUP('Old-UVXY-OHLC'!$A2142,'Old-UVXY-OHLC'!$A$3:$E$5000,5,0)-1))</f>
        <v>78405.403506547402</v>
      </c>
      <c r="E2143" s="10">
        <f>VLOOKUP(A2143,Master!A$6:J$4994,$I$1,0)</f>
        <v>80546.056162652007</v>
      </c>
      <c r="F2143" s="10">
        <f>VLOOKUP($A2142,Master!$A$6:$J$4994,$I$1,0)*(1+0.75*(VLOOKUP($A2143,'Old-UVXY-OHLC'!$A$3:$G$5000,F$1,0)/VLOOKUP($A2142,'Old-UVXY-OHLC'!$A$3:$G$5000,5,0)-1))</f>
        <v>79580.781588255137</v>
      </c>
      <c r="I2143" t="str">
        <f t="shared" si="10"/>
        <v/>
      </c>
    </row>
    <row r="2144" spans="1:9" x14ac:dyDescent="0.25">
      <c r="A2144" s="1">
        <v>41177</v>
      </c>
      <c r="B2144" s="10">
        <f>VLOOKUP($A2143,Master!$A$6:$J$4994,$I$1,0)*(1+0.75*(VLOOKUP($A2144,'Old-UVXY-OHLC'!$A$3:$E$5000,B$1,0)/VLOOKUP('Old-UVXY-OHLC'!$A2143,'Old-UVXY-OHLC'!$A$3:$E$5000,5,0)-1))</f>
        <v>80099.804737933518</v>
      </c>
      <c r="C2144" s="10">
        <f>VLOOKUP($A2143,Master!$A$6:$J$4994,$I$1,0)*(1+0.75*(VLOOKUP($A2144,'Old-UVXY-OHLC'!$A$3:$E$5000,C$1,0)/VLOOKUP('Old-UVXY-OHLC'!$A2143,'Old-UVXY-OHLC'!$A$3:$E$5000,5,0)-1))</f>
        <v>89890.104873519507</v>
      </c>
      <c r="D2144" s="10">
        <f>VLOOKUP($A2143,Master!$A$6:$J$4994,$I$1,0)*(1+0.75*(VLOOKUP($A2144,'Old-UVXY-OHLC'!$A$3:$E$5000,D$1,0)/VLOOKUP('Old-UVXY-OHLC'!$A2143,'Old-UVXY-OHLC'!$A$3:$E$5000,5,0)-1))</f>
        <v>78165.367783947877</v>
      </c>
      <c r="E2144" s="10">
        <f>VLOOKUP(A2144,Master!A$6:J$4994,$I$1,0)</f>
        <v>89100.796958815452</v>
      </c>
      <c r="F2144" s="10">
        <f>VLOOKUP($A2143,Master!$A$6:$J$4994,$I$1,0)*(1+0.75*(VLOOKUP($A2144,'Old-UVXY-OHLC'!$A$3:$G$5000,F$1,0)/VLOOKUP($A2143,'Old-UVXY-OHLC'!$A$3:$G$5000,5,0)-1))</f>
        <v>88856.112013493926</v>
      </c>
      <c r="I2144" t="str">
        <f t="shared" si="10"/>
        <v/>
      </c>
    </row>
    <row r="2145" spans="1:9" x14ac:dyDescent="0.25">
      <c r="A2145" s="1">
        <v>41178</v>
      </c>
      <c r="B2145" s="10">
        <f>VLOOKUP($A2144,Master!$A$6:$J$4994,$I$1,0)*(1+0.75*(VLOOKUP($A2145,'Old-UVXY-OHLC'!$A$3:$E$5000,B$1,0)/VLOOKUP('Old-UVXY-OHLC'!$A2144,'Old-UVXY-OHLC'!$A$3:$E$5000,5,0)-1))</f>
        <v>89388.087302857151</v>
      </c>
      <c r="C2145" s="10">
        <f>VLOOKUP($A2144,Master!$A$6:$J$4994,$I$1,0)*(1+0.75*(VLOOKUP($A2145,'Old-UVXY-OHLC'!$A$3:$E$5000,C$1,0)/VLOOKUP('Old-UVXY-OHLC'!$A2144,'Old-UVXY-OHLC'!$A$3:$E$5000,5,0)-1))</f>
        <v>97430.107092617065</v>
      </c>
      <c r="D2145" s="10">
        <f>VLOOKUP($A2144,Master!$A$6:$J$4994,$I$1,0)*(1+0.75*(VLOOKUP($A2145,'Old-UVXY-OHLC'!$A$3:$E$5000,D$1,0)/VLOOKUP('Old-UVXY-OHLC'!$A2144,'Old-UVXY-OHLC'!$A$3:$E$5000,5,0)-1))</f>
        <v>89005.150724324223</v>
      </c>
      <c r="E2145" s="10">
        <f>VLOOKUP(A2145,Master!A$6:J$4994,$I$1,0)</f>
        <v>93599.471413343039</v>
      </c>
      <c r="F2145" s="10">
        <f>VLOOKUP($A2144,Master!$A$6:$J$4994,$I$1,0)*(1+0.75*(VLOOKUP($A2145,'Old-UVXY-OHLC'!$A$3:$G$5000,F$1,0)/VLOOKUP($A2144,'Old-UVXY-OHLC'!$A$3:$G$5000,5,0)-1))</f>
        <v>93886.189363441357</v>
      </c>
      <c r="I2145" t="str">
        <f t="shared" si="10"/>
        <v/>
      </c>
    </row>
    <row r="2146" spans="1:9" x14ac:dyDescent="0.25">
      <c r="A2146" s="1">
        <v>41179</v>
      </c>
      <c r="B2146" s="10">
        <f>VLOOKUP($A2145,Master!$A$6:$J$4994,$I$1,0)*(1+0.75*(VLOOKUP($A2146,'Old-UVXY-OHLC'!$A$3:$E$5000,B$1,0)/VLOOKUP('Old-UVXY-OHLC'!$A2145,'Old-UVXY-OHLC'!$A$3:$E$5000,5,0)-1))</f>
        <v>90340.689734274507</v>
      </c>
      <c r="C2146" s="10">
        <f>VLOOKUP($A2145,Master!$A$6:$J$4994,$I$1,0)*(1+0.75*(VLOOKUP($A2146,'Old-UVXY-OHLC'!$A$3:$E$5000,C$1,0)/VLOOKUP('Old-UVXY-OHLC'!$A2145,'Old-UVXY-OHLC'!$A$3:$E$5000,5,0)-1))</f>
        <v>92047.806751591124</v>
      </c>
      <c r="D2146" s="10">
        <f>VLOOKUP($A2145,Master!$A$6:$J$4994,$I$1,0)*(1+0.75*(VLOOKUP($A2146,'Old-UVXY-OHLC'!$A$3:$E$5000,D$1,0)/VLOOKUP('Old-UVXY-OHLC'!$A2145,'Old-UVXY-OHLC'!$A$3:$E$5000,5,0)-1))</f>
        <v>80952.439543375294</v>
      </c>
      <c r="E2146" s="10">
        <f>VLOOKUP(A2146,Master!A$6:J$4994,$I$1,0)</f>
        <v>81960.277475970943</v>
      </c>
      <c r="F2146" s="10">
        <f>VLOOKUP($A2145,Master!$A$6:$J$4994,$I$1,0)*(1+0.75*(VLOOKUP($A2146,'Old-UVXY-OHLC'!$A$3:$G$5000,F$1,0)/VLOOKUP($A2145,'Old-UVXY-OHLC'!$A$3:$G$5000,5,0)-1))</f>
        <v>81488.300578644034</v>
      </c>
      <c r="I2146" t="str">
        <f t="shared" si="10"/>
        <v/>
      </c>
    </row>
    <row r="2147" spans="1:9" x14ac:dyDescent="0.25">
      <c r="A2147" s="1">
        <v>41180</v>
      </c>
      <c r="B2147" s="10">
        <f>VLOOKUP($A2146,Master!$A$6:$J$4994,$I$1,0)*(1+0.75*(VLOOKUP($A2147,'Old-UVXY-OHLC'!$A$3:$E$5000,B$1,0)/VLOOKUP('Old-UVXY-OHLC'!$A2146,'Old-UVXY-OHLC'!$A$3:$E$5000,5,0)-1))</f>
        <v>83784.713116103128</v>
      </c>
      <c r="C2147" s="10">
        <f>VLOOKUP($A2146,Master!$A$6:$J$4994,$I$1,0)*(1+0.75*(VLOOKUP($A2147,'Old-UVXY-OHLC'!$A$3:$E$5000,C$1,0)/VLOOKUP('Old-UVXY-OHLC'!$A2146,'Old-UVXY-OHLC'!$A$3:$E$5000,5,0)-1))</f>
        <v>86589.778647714629</v>
      </c>
      <c r="D2147" s="10">
        <f>VLOOKUP($A2146,Master!$A$6:$J$4994,$I$1,0)*(1+0.75*(VLOOKUP($A2147,'Old-UVXY-OHLC'!$A$3:$E$5000,D$1,0)/VLOOKUP('Old-UVXY-OHLC'!$A2146,'Old-UVXY-OHLC'!$A$3:$E$5000,5,0)-1))</f>
        <v>81281.957286596924</v>
      </c>
      <c r="E2147" s="10">
        <f>VLOOKUP(A2147,Master!A$6:J$4994,$I$1,0)</f>
        <v>84171.000199911272</v>
      </c>
      <c r="F2147" s="10">
        <f>VLOOKUP($A2146,Master!$A$6:$J$4994,$I$1,0)*(1+0.75*(VLOOKUP($A2147,'Old-UVXY-OHLC'!$A$3:$G$5000,F$1,0)/VLOOKUP($A2146,'Old-UVXY-OHLC'!$A$3:$G$5000,5,0)-1))</f>
        <v>85168.573861143755</v>
      </c>
      <c r="I2147" t="str">
        <f t="shared" si="10"/>
        <v/>
      </c>
    </row>
    <row r="2148" spans="1:9" x14ac:dyDescent="0.25">
      <c r="A2148" s="1">
        <v>41183</v>
      </c>
      <c r="B2148" s="10">
        <f>VLOOKUP($A2147,Master!$A$6:$J$4994,$I$1,0)*(1+0.75*(VLOOKUP($A2148,'Old-UVXY-OHLC'!$A$3:$E$5000,B$1,0)/VLOOKUP('Old-UVXY-OHLC'!$A2147,'Old-UVXY-OHLC'!$A$3:$E$5000,5,0)-1))</f>
        <v>83060.896344137233</v>
      </c>
      <c r="C2148" s="10">
        <f>VLOOKUP($A2147,Master!$A$6:$J$4994,$I$1,0)*(1+0.75*(VLOOKUP($A2148,'Old-UVXY-OHLC'!$A$3:$E$5000,C$1,0)/VLOOKUP('Old-UVXY-OHLC'!$A2147,'Old-UVXY-OHLC'!$A$3:$E$5000,5,0)-1))</f>
        <v>88167.374080697802</v>
      </c>
      <c r="D2148" s="10">
        <f>VLOOKUP($A2147,Master!$A$6:$J$4994,$I$1,0)*(1+0.75*(VLOOKUP($A2148,'Old-UVXY-OHLC'!$A$3:$E$5000,D$1,0)/VLOOKUP('Old-UVXY-OHLC'!$A2147,'Old-UVXY-OHLC'!$A$3:$E$5000,5,0)-1))</f>
        <v>78768.494768477613</v>
      </c>
      <c r="E2148" s="10">
        <f>VLOOKUP(A2148,Master!A$6:J$4994,$I$1,0)</f>
        <v>87350.960856988822</v>
      </c>
      <c r="F2148" s="10">
        <f>VLOOKUP($A2147,Master!$A$6:$J$4994,$I$1,0)*(1+0.75*(VLOOKUP($A2148,'Old-UVXY-OHLC'!$A$3:$G$5000,F$1,0)/VLOOKUP($A2147,'Old-UVXY-OHLC'!$A$3:$G$5000,5,0)-1))</f>
        <v>86467.689167284057</v>
      </c>
      <c r="I2148" t="str">
        <f t="shared" si="10"/>
        <v/>
      </c>
    </row>
    <row r="2149" spans="1:9" x14ac:dyDescent="0.25">
      <c r="A2149" s="1">
        <v>41184</v>
      </c>
      <c r="B2149" s="10">
        <f>VLOOKUP($A2148,Master!$A$6:$J$4994,$I$1,0)*(1+0.75*(VLOOKUP($A2149,'Old-UVXY-OHLC'!$A$3:$E$5000,B$1,0)/VLOOKUP('Old-UVXY-OHLC'!$A2148,'Old-UVXY-OHLC'!$A$3:$E$5000,5,0)-1))</f>
        <v>84533.843588099538</v>
      </c>
      <c r="C2149" s="10">
        <f>VLOOKUP($A2148,Master!$A$6:$J$4994,$I$1,0)*(1+0.75*(VLOOKUP($A2149,'Old-UVXY-OHLC'!$A$3:$E$5000,C$1,0)/VLOOKUP('Old-UVXY-OHLC'!$A2148,'Old-UVXY-OHLC'!$A$3:$E$5000,5,0)-1))</f>
        <v>88713.003083839576</v>
      </c>
      <c r="D2149" s="10">
        <f>VLOOKUP($A2148,Master!$A$6:$J$4994,$I$1,0)*(1+0.75*(VLOOKUP($A2149,'Old-UVXY-OHLC'!$A$3:$E$5000,D$1,0)/VLOOKUP('Old-UVXY-OHLC'!$A2148,'Old-UVXY-OHLC'!$A$3:$E$5000,5,0)-1))</f>
        <v>82667.960721692318</v>
      </c>
      <c r="E2149" s="10">
        <f>VLOOKUP(A2149,Master!A$6:J$4994,$I$1,0)</f>
        <v>84738.044098272774</v>
      </c>
      <c r="F2149" s="10">
        <f>VLOOKUP($A2148,Master!$A$6:$J$4994,$I$1,0)*(1+0.75*(VLOOKUP($A2149,'Old-UVXY-OHLC'!$A$3:$G$5000,F$1,0)/VLOOKUP($A2148,'Old-UVXY-OHLC'!$A$3:$G$5000,5,0)-1))</f>
        <v>83757.250372342824</v>
      </c>
      <c r="I2149" t="str">
        <f t="shared" si="10"/>
        <v/>
      </c>
    </row>
    <row r="2150" spans="1:9" x14ac:dyDescent="0.25">
      <c r="A2150" s="1">
        <v>41185</v>
      </c>
      <c r="B2150" s="10">
        <f>VLOOKUP($A2149,Master!$A$6:$J$4994,$I$1,0)*(1+0.75*(VLOOKUP($A2150,'Old-UVXY-OHLC'!$A$3:$E$5000,B$1,0)/VLOOKUP('Old-UVXY-OHLC'!$A2149,'Old-UVXY-OHLC'!$A$3:$E$5000,5,0)-1))</f>
        <v>84921.869862444233</v>
      </c>
      <c r="C2150" s="10">
        <f>VLOOKUP($A2149,Master!$A$6:$J$4994,$I$1,0)*(1+0.75*(VLOOKUP($A2150,'Old-UVXY-OHLC'!$A$3:$E$5000,C$1,0)/VLOOKUP('Old-UVXY-OHLC'!$A2149,'Old-UVXY-OHLC'!$A$3:$E$5000,5,0)-1))</f>
        <v>87202.964804714415</v>
      </c>
      <c r="D2150" s="10">
        <f>VLOOKUP($A2149,Master!$A$6:$J$4994,$I$1,0)*(1+0.75*(VLOOKUP($A2150,'Old-UVXY-OHLC'!$A$3:$E$5000,D$1,0)/VLOOKUP('Old-UVXY-OHLC'!$A2149,'Old-UVXY-OHLC'!$A$3:$E$5000,5,0)-1))</f>
        <v>81721.301210453414</v>
      </c>
      <c r="E2150" s="10">
        <f>VLOOKUP(A2150,Master!A$6:J$4994,$I$1,0)</f>
        <v>83449.704155839732</v>
      </c>
      <c r="F2150" s="10">
        <f>VLOOKUP($A2149,Master!$A$6:$J$4994,$I$1,0)*(1+0.75*(VLOOKUP($A2150,'Old-UVXY-OHLC'!$A$3:$G$5000,F$1,0)/VLOOKUP($A2149,'Old-UVXY-OHLC'!$A$3:$G$5000,5,0)-1))</f>
        <v>83313.606060554914</v>
      </c>
      <c r="I2150" t="str">
        <f t="shared" si="10"/>
        <v/>
      </c>
    </row>
    <row r="2151" spans="1:9" x14ac:dyDescent="0.25">
      <c r="A2151" s="1">
        <v>41186</v>
      </c>
      <c r="B2151" s="10">
        <f>VLOOKUP($A2150,Master!$A$6:$J$4994,$I$1,0)*(1+0.75*(VLOOKUP($A2151,'Old-UVXY-OHLC'!$A$3:$E$5000,B$1,0)/VLOOKUP('Old-UVXY-OHLC'!$A2150,'Old-UVXY-OHLC'!$A$3:$E$5000,5,0)-1))</f>
        <v>82592.58859639561</v>
      </c>
      <c r="C2151" s="10">
        <f>VLOOKUP($A2150,Master!$A$6:$J$4994,$I$1,0)*(1+0.75*(VLOOKUP($A2151,'Old-UVXY-OHLC'!$A$3:$E$5000,C$1,0)/VLOOKUP('Old-UVXY-OHLC'!$A2150,'Old-UVXY-OHLC'!$A$3:$E$5000,5,0)-1))</f>
        <v>83281.918123586656</v>
      </c>
      <c r="D2151" s="10">
        <f>VLOOKUP($A2150,Master!$A$6:$J$4994,$I$1,0)*(1+0.75*(VLOOKUP($A2151,'Old-UVXY-OHLC'!$A$3:$E$5000,D$1,0)/VLOOKUP('Old-UVXY-OHLC'!$A2150,'Old-UVXY-OHLC'!$A$3:$E$5000,5,0)-1))</f>
        <v>79182.311756797848</v>
      </c>
      <c r="E2151" s="10">
        <f>VLOOKUP(A2151,Master!A$6:J$4994,$I$1,0)</f>
        <v>79947.497573067216</v>
      </c>
      <c r="F2151" s="10">
        <f>VLOOKUP($A2150,Master!$A$6:$J$4994,$I$1,0)*(1+0.75*(VLOOKUP($A2151,'Old-UVXY-OHLC'!$A$3:$G$5000,F$1,0)/VLOOKUP($A2150,'Old-UVXY-OHLC'!$A$3:$G$5000,5,0)-1))</f>
        <v>80463.189822044922</v>
      </c>
      <c r="I2151" t="str">
        <f t="shared" si="10"/>
        <v/>
      </c>
    </row>
    <row r="2152" spans="1:9" x14ac:dyDescent="0.25">
      <c r="A2152" s="1">
        <v>41187</v>
      </c>
      <c r="B2152" s="10">
        <f>VLOOKUP($A2151,Master!$A$6:$J$4994,$I$1,0)*(1+0.75*(VLOOKUP($A2152,'Old-UVXY-OHLC'!$A$3:$E$5000,B$1,0)/VLOOKUP('Old-UVXY-OHLC'!$A2151,'Old-UVXY-OHLC'!$A$3:$E$5000,5,0)-1))</f>
        <v>78945.8091404398</v>
      </c>
      <c r="C2152" s="10">
        <f>VLOOKUP($A2151,Master!$A$6:$J$4994,$I$1,0)*(1+0.75*(VLOOKUP($A2152,'Old-UVXY-OHLC'!$A$3:$E$5000,C$1,0)/VLOOKUP('Old-UVXY-OHLC'!$A2151,'Old-UVXY-OHLC'!$A$3:$E$5000,5,0)-1))</f>
        <v>80233.597645316622</v>
      </c>
      <c r="D2152" s="10">
        <f>VLOOKUP($A2151,Master!$A$6:$J$4994,$I$1,0)*(1+0.75*(VLOOKUP($A2152,'Old-UVXY-OHLC'!$A$3:$E$5000,D$1,0)/VLOOKUP('Old-UVXY-OHLC'!$A2151,'Old-UVXY-OHLC'!$A$3:$E$5000,5,0)-1))</f>
        <v>75053.360166928207</v>
      </c>
      <c r="E2152" s="10">
        <f>VLOOKUP(A2152,Master!A$6:J$4994,$I$1,0)</f>
        <v>79159.762187912114</v>
      </c>
      <c r="F2152" s="10">
        <f>VLOOKUP($A2151,Master!$A$6:$J$4994,$I$1,0)*(1+0.75*(VLOOKUP($A2152,'Old-UVXY-OHLC'!$A$3:$G$5000,F$1,0)/VLOOKUP($A2151,'Old-UVXY-OHLC'!$A$3:$G$5000,5,0)-1))</f>
        <v>78655.839252253674</v>
      </c>
      <c r="I2152" t="str">
        <f t="shared" si="10"/>
        <v/>
      </c>
    </row>
    <row r="2153" spans="1:9" x14ac:dyDescent="0.25">
      <c r="A2153" s="1">
        <v>41190</v>
      </c>
      <c r="B2153" s="10">
        <f>VLOOKUP($A2152,Master!$A$6:$J$4994,$I$1,0)*(1+0.75*(VLOOKUP($A2153,'Old-UVXY-OHLC'!$A$3:$E$5000,B$1,0)/VLOOKUP('Old-UVXY-OHLC'!$A2152,'Old-UVXY-OHLC'!$A$3:$E$5000,5,0)-1))</f>
        <v>80579.789657798465</v>
      </c>
      <c r="C2153" s="10">
        <f>VLOOKUP($A2152,Master!$A$6:$J$4994,$I$1,0)*(1+0.75*(VLOOKUP($A2153,'Old-UVXY-OHLC'!$A$3:$E$5000,C$1,0)/VLOOKUP('Old-UVXY-OHLC'!$A2152,'Old-UVXY-OHLC'!$A$3:$E$5000,5,0)-1))</f>
        <v>81488.499379805027</v>
      </c>
      <c r="D2153" s="10">
        <f>VLOOKUP($A2152,Master!$A$6:$J$4994,$I$1,0)*(1+0.75*(VLOOKUP($A2153,'Old-UVXY-OHLC'!$A$3:$E$5000,D$1,0)/VLOOKUP('Old-UVXY-OHLC'!$A2152,'Old-UVXY-OHLC'!$A$3:$E$5000,5,0)-1))</f>
        <v>78762.033155283119</v>
      </c>
      <c r="E2153" s="10">
        <f>VLOOKUP(A2153,Master!A$6:J$4994,$I$1,0)</f>
        <v>80222.414394315827</v>
      </c>
      <c r="F2153" s="10">
        <f>VLOOKUP($A2152,Master!$A$6:$J$4994,$I$1,0)*(1+0.75*(VLOOKUP($A2153,'Old-UVXY-OHLC'!$A$3:$G$5000,F$1,0)/VLOOKUP($A2152,'Old-UVXY-OHLC'!$A$3:$G$5000,5,0)-1))</f>
        <v>80096.301669811859</v>
      </c>
      <c r="I2153" t="str">
        <f t="shared" si="10"/>
        <v/>
      </c>
    </row>
    <row r="2154" spans="1:9" x14ac:dyDescent="0.25">
      <c r="A2154" s="1">
        <v>41191</v>
      </c>
      <c r="B2154" s="10">
        <f>VLOOKUP($A2153,Master!$A$6:$J$4994,$I$1,0)*(1+0.75*(VLOOKUP($A2154,'Old-UVXY-OHLC'!$A$3:$E$5000,B$1,0)/VLOOKUP('Old-UVXY-OHLC'!$A2153,'Old-UVXY-OHLC'!$A$3:$E$5000,5,0)-1))</f>
        <v>79228.447656960372</v>
      </c>
      <c r="C2154" s="10">
        <f>VLOOKUP($A2153,Master!$A$6:$J$4994,$I$1,0)*(1+0.75*(VLOOKUP($A2154,'Old-UVXY-OHLC'!$A$3:$E$5000,C$1,0)/VLOOKUP('Old-UVXY-OHLC'!$A2153,'Old-UVXY-OHLC'!$A$3:$E$5000,5,0)-1))</f>
        <v>86008.478940685643</v>
      </c>
      <c r="D2154" s="10">
        <f>VLOOKUP($A2153,Master!$A$6:$J$4994,$I$1,0)*(1+0.75*(VLOOKUP($A2154,'Old-UVXY-OHLC'!$A$3:$E$5000,D$1,0)/VLOOKUP('Old-UVXY-OHLC'!$A2153,'Old-UVXY-OHLC'!$A$3:$E$5000,5,0)-1))</f>
        <v>78695.917112730094</v>
      </c>
      <c r="E2154" s="10">
        <f>VLOOKUP(A2154,Master!A$6:J$4994,$I$1,0)</f>
        <v>85155.700761420143</v>
      </c>
      <c r="F2154" s="10">
        <f>VLOOKUP($A2153,Master!$A$6:$J$4994,$I$1,0)*(1+0.75*(VLOOKUP($A2154,'Old-UVXY-OHLC'!$A$3:$G$5000,F$1,0)/VLOOKUP($A2153,'Old-UVXY-OHLC'!$A$3:$G$5000,5,0)-1))</f>
        <v>85079.771480461452</v>
      </c>
      <c r="I2154" t="str">
        <f t="shared" si="10"/>
        <v/>
      </c>
    </row>
    <row r="2155" spans="1:9" x14ac:dyDescent="0.25">
      <c r="A2155" s="1">
        <v>41192</v>
      </c>
      <c r="B2155" s="10">
        <f>VLOOKUP($A2154,Master!$A$6:$J$4994,$I$1,0)*(1+0.75*(VLOOKUP($A2155,'Old-UVXY-OHLC'!$A$3:$E$5000,B$1,0)/VLOOKUP('Old-UVXY-OHLC'!$A2154,'Old-UVXY-OHLC'!$A$3:$E$5000,5,0)-1))</f>
        <v>84524.660378391665</v>
      </c>
      <c r="C2155" s="10">
        <f>VLOOKUP($A2154,Master!$A$6:$J$4994,$I$1,0)*(1+0.75*(VLOOKUP($A2155,'Old-UVXY-OHLC'!$A$3:$E$5000,C$1,0)/VLOOKUP('Old-UVXY-OHLC'!$A2154,'Old-UVXY-OHLC'!$A$3:$E$5000,5,0)-1))</f>
        <v>86958.722599799628</v>
      </c>
      <c r="D2155" s="10">
        <f>VLOOKUP($A2154,Master!$A$6:$J$4994,$I$1,0)*(1+0.75*(VLOOKUP($A2155,'Old-UVXY-OHLC'!$A$3:$E$5000,D$1,0)/VLOOKUP('Old-UVXY-OHLC'!$A2154,'Old-UVXY-OHLC'!$A$3:$E$5000,5,0)-1))</f>
        <v>82721.98374809917</v>
      </c>
      <c r="E2155" s="10">
        <f>VLOOKUP(A2155,Master!A$6:J$4994,$I$1,0)</f>
        <v>85785.715555020084</v>
      </c>
      <c r="F2155" s="10">
        <f>VLOOKUP($A2154,Master!$A$6:$J$4994,$I$1,0)*(1+0.75*(VLOOKUP($A2155,'Old-UVXY-OHLC'!$A$3:$G$5000,F$1,0)/VLOOKUP($A2154,'Old-UVXY-OHLC'!$A$3:$G$5000,5,0)-1))</f>
        <v>83695.741425474946</v>
      </c>
      <c r="I2155" t="str">
        <f t="shared" si="10"/>
        <v/>
      </c>
    </row>
    <row r="2156" spans="1:9" x14ac:dyDescent="0.25">
      <c r="A2156" s="1">
        <v>41193</v>
      </c>
      <c r="B2156" s="10">
        <f>VLOOKUP($A2155,Master!$A$6:$J$4994,$I$1,0)*(1+0.75*(VLOOKUP($A2156,'Old-UVXY-OHLC'!$A$3:$E$5000,B$1,0)/VLOOKUP('Old-UVXY-OHLC'!$A2155,'Old-UVXY-OHLC'!$A$3:$E$5000,5,0)-1))</f>
        <v>84273.470321851826</v>
      </c>
      <c r="C2156" s="10">
        <f>VLOOKUP($A2155,Master!$A$6:$J$4994,$I$1,0)*(1+0.75*(VLOOKUP($A2156,'Old-UVXY-OHLC'!$A$3:$E$5000,C$1,0)/VLOOKUP('Old-UVXY-OHLC'!$A2155,'Old-UVXY-OHLC'!$A$3:$E$5000,5,0)-1))</f>
        <v>84345.449042332126</v>
      </c>
      <c r="D2156" s="10">
        <f>VLOOKUP($A2155,Master!$A$6:$J$4994,$I$1,0)*(1+0.75*(VLOOKUP($A2156,'Old-UVXY-OHLC'!$A$3:$E$5000,D$1,0)/VLOOKUP('Old-UVXY-OHLC'!$A2155,'Old-UVXY-OHLC'!$A$3:$E$5000,5,0)-1))</f>
        <v>80168.952996769687</v>
      </c>
      <c r="E2156" s="10">
        <f>VLOOKUP(A2156,Master!A$6:J$4994,$I$1,0)</f>
        <v>81536.617647588777</v>
      </c>
      <c r="F2156" s="10">
        <f>VLOOKUP($A2155,Master!$A$6:$J$4994,$I$1,0)*(1+0.75*(VLOOKUP($A2156,'Old-UVXY-OHLC'!$A$3:$G$5000,F$1,0)/VLOOKUP($A2155,'Old-UVXY-OHLC'!$A$3:$G$5000,5,0)-1))</f>
        <v>82112.202071571999</v>
      </c>
      <c r="I2156" t="str">
        <f t="shared" si="10"/>
        <v/>
      </c>
    </row>
    <row r="2157" spans="1:9" x14ac:dyDescent="0.25">
      <c r="A2157" s="1">
        <v>41194</v>
      </c>
      <c r="B2157" s="10">
        <f>VLOOKUP($A2156,Master!$A$6:$J$4994,$I$1,0)*(1+0.75*(VLOOKUP($A2157,'Old-UVXY-OHLC'!$A$3:$E$5000,B$1,0)/VLOOKUP('Old-UVXY-OHLC'!$A2156,'Old-UVXY-OHLC'!$A$3:$E$5000,5,0)-1))</f>
        <v>79421.62528778585</v>
      </c>
      <c r="C2157" s="10">
        <f>VLOOKUP($A2156,Master!$A$6:$J$4994,$I$1,0)*(1+0.75*(VLOOKUP($A2157,'Old-UVXY-OHLC'!$A$3:$E$5000,C$1,0)/VLOOKUP('Old-UVXY-OHLC'!$A2156,'Old-UVXY-OHLC'!$A$3:$E$5000,5,0)-1))</f>
        <v>84867.951705470725</v>
      </c>
      <c r="D2157" s="10">
        <f>VLOOKUP($A2156,Master!$A$6:$J$4994,$I$1,0)*(1+0.75*(VLOOKUP($A2157,'Old-UVXY-OHLC'!$A$3:$E$5000,D$1,0)/VLOOKUP('Old-UVXY-OHLC'!$A2156,'Old-UVXY-OHLC'!$A$3:$E$5000,5,0)-1))</f>
        <v>78610.730822399841</v>
      </c>
      <c r="E2157" s="10">
        <f>VLOOKUP(A2157,Master!A$6:J$4994,$I$1,0)</f>
        <v>84708.493247701816</v>
      </c>
      <c r="F2157" s="10">
        <f>VLOOKUP($A2156,Master!$A$6:$J$4994,$I$1,0)*(1+0.75*(VLOOKUP($A2157,'Old-UVXY-OHLC'!$A$3:$G$5000,F$1,0)/VLOOKUP($A2156,'Old-UVXY-OHLC'!$A$3:$G$5000,5,0)-1))</f>
        <v>82985.233628861897</v>
      </c>
      <c r="I2157" t="str">
        <f t="shared" si="10"/>
        <v/>
      </c>
    </row>
    <row r="2158" spans="1:9" x14ac:dyDescent="0.25">
      <c r="A2158" s="1">
        <v>41197</v>
      </c>
      <c r="B2158" s="10">
        <f>VLOOKUP($A2157,Master!$A$6:$J$4994,$I$1,0)*(1+0.75*(VLOOKUP($A2158,'Old-UVXY-OHLC'!$A$3:$E$5000,B$1,0)/VLOOKUP('Old-UVXY-OHLC'!$A2157,'Old-UVXY-OHLC'!$A$3:$E$5000,5,0)-1))</f>
        <v>82930.510425210756</v>
      </c>
      <c r="C2158" s="10">
        <f>VLOOKUP($A2157,Master!$A$6:$J$4994,$I$1,0)*(1+0.75*(VLOOKUP($A2158,'Old-UVXY-OHLC'!$A$3:$E$5000,C$1,0)/VLOOKUP('Old-UVXY-OHLC'!$A2157,'Old-UVXY-OHLC'!$A$3:$E$5000,5,0)-1))</f>
        <v>84673.016256086819</v>
      </c>
      <c r="D2158" s="10">
        <f>VLOOKUP($A2157,Master!$A$6:$J$4994,$I$1,0)*(1+0.75*(VLOOKUP($A2158,'Old-UVXY-OHLC'!$A$3:$E$5000,D$1,0)/VLOOKUP('Old-UVXY-OHLC'!$A2157,'Old-UVXY-OHLC'!$A$3:$E$5000,5,0)-1))</f>
        <v>78165.227134012777</v>
      </c>
      <c r="E2158" s="10">
        <f>VLOOKUP(A2158,Master!A$6:J$4994,$I$1,0)</f>
        <v>78589.431621083277</v>
      </c>
      <c r="F2158" s="10">
        <f>VLOOKUP($A2157,Master!$A$6:$J$4994,$I$1,0)*(1+0.75*(VLOOKUP($A2158,'Old-UVXY-OHLC'!$A$3:$G$5000,F$1,0)/VLOOKUP($A2157,'Old-UVXY-OHLC'!$A$3:$G$5000,5,0)-1))</f>
        <v>78856.678734096655</v>
      </c>
      <c r="I2158" t="str">
        <f t="shared" si="10"/>
        <v/>
      </c>
    </row>
    <row r="2159" spans="1:9" x14ac:dyDescent="0.25">
      <c r="A2159" s="1">
        <v>41198</v>
      </c>
      <c r="B2159" s="10">
        <f>VLOOKUP($A2158,Master!$A$6:$J$4994,$I$1,0)*(1+0.75*(VLOOKUP($A2159,'Old-UVXY-OHLC'!$A$3:$E$5000,B$1,0)/VLOOKUP('Old-UVXY-OHLC'!$A2158,'Old-UVXY-OHLC'!$A$3:$E$5000,5,0)-1))</f>
        <v>76829.285285569436</v>
      </c>
      <c r="C2159" s="10">
        <f>VLOOKUP($A2158,Master!$A$6:$J$4994,$I$1,0)*(1+0.75*(VLOOKUP($A2159,'Old-UVXY-OHLC'!$A$3:$E$5000,C$1,0)/VLOOKUP('Old-UVXY-OHLC'!$A2158,'Old-UVXY-OHLC'!$A$3:$E$5000,5,0)-1))</f>
        <v>77636.6764617874</v>
      </c>
      <c r="D2159" s="10">
        <f>VLOOKUP($A2158,Master!$A$6:$J$4994,$I$1,0)*(1+0.75*(VLOOKUP($A2159,'Old-UVXY-OHLC'!$A$3:$E$5000,D$1,0)/VLOOKUP('Old-UVXY-OHLC'!$A2158,'Old-UVXY-OHLC'!$A$3:$E$5000,5,0)-1))</f>
        <v>75068.803236468812</v>
      </c>
      <c r="E2159" s="10">
        <f>VLOOKUP(A2159,Master!A$6:J$4994,$I$1,0)</f>
        <v>75896.609941277464</v>
      </c>
      <c r="F2159" s="10">
        <f>VLOOKUP($A2158,Master!$A$6:$J$4994,$I$1,0)*(1+0.75*(VLOOKUP($A2159,'Old-UVXY-OHLC'!$A$3:$G$5000,F$1,0)/VLOOKUP($A2158,'Old-UVXY-OHLC'!$A$3:$G$5000,5,0)-1))</f>
        <v>76097.172921474325</v>
      </c>
      <c r="I2159" t="str">
        <f t="shared" si="10"/>
        <v/>
      </c>
    </row>
    <row r="2160" spans="1:9" x14ac:dyDescent="0.25">
      <c r="A2160" s="1">
        <v>41199</v>
      </c>
      <c r="B2160" s="10">
        <f>VLOOKUP($A2159,Master!$A$6:$J$4994,$I$1,0)*(1+0.75*(VLOOKUP($A2160,'Old-UVXY-OHLC'!$A$3:$E$5000,B$1,0)/VLOOKUP('Old-UVXY-OHLC'!$A2159,'Old-UVXY-OHLC'!$A$3:$E$5000,5,0)-1))</f>
        <v>75216.779351861551</v>
      </c>
      <c r="C2160" s="10">
        <f>VLOOKUP($A2159,Master!$A$6:$J$4994,$I$1,0)*(1+0.75*(VLOOKUP($A2160,'Old-UVXY-OHLC'!$A$3:$E$5000,C$1,0)/VLOOKUP('Old-UVXY-OHLC'!$A2159,'Old-UVXY-OHLC'!$A$3:$E$5000,5,0)-1))</f>
        <v>77255.939333584422</v>
      </c>
      <c r="D2160" s="10">
        <f>VLOOKUP($A2159,Master!$A$6:$J$4994,$I$1,0)*(1+0.75*(VLOOKUP($A2160,'Old-UVXY-OHLC'!$A$3:$E$5000,D$1,0)/VLOOKUP('Old-UVXY-OHLC'!$A2159,'Old-UVXY-OHLC'!$A$3:$E$5000,5,0)-1))</f>
        <v>73517.70055810902</v>
      </c>
      <c r="E2160" s="10">
        <f>VLOOKUP(A2160,Master!A$6:J$4994,$I$1,0)</f>
        <v>73856.856135356837</v>
      </c>
      <c r="F2160" s="10">
        <f>VLOOKUP($A2159,Master!$A$6:$J$4994,$I$1,0)*(1+0.75*(VLOOKUP($A2160,'Old-UVXY-OHLC'!$A$3:$G$5000,F$1,0)/VLOOKUP($A2159,'Old-UVXY-OHLC'!$A$3:$G$5000,5,0)-1))</f>
        <v>74612.750278642285</v>
      </c>
      <c r="I2160" t="str">
        <f t="shared" si="10"/>
        <v/>
      </c>
    </row>
    <row r="2161" spans="1:9" x14ac:dyDescent="0.25">
      <c r="A2161" s="1">
        <v>41200</v>
      </c>
      <c r="B2161" s="10">
        <f>VLOOKUP($A2160,Master!$A$6:$J$4994,$I$1,0)*(1+0.75*(VLOOKUP($A2161,'Old-UVXY-OHLC'!$A$3:$E$5000,B$1,0)/VLOOKUP('Old-UVXY-OHLC'!$A2160,'Old-UVXY-OHLC'!$A$3:$E$5000,5,0)-1))</f>
        <v>74501.877909832489</v>
      </c>
      <c r="C2161" s="10">
        <f>VLOOKUP($A2160,Master!$A$6:$J$4994,$I$1,0)*(1+0.75*(VLOOKUP($A2161,'Old-UVXY-OHLC'!$A$3:$E$5000,C$1,0)/VLOOKUP('Old-UVXY-OHLC'!$A2160,'Old-UVXY-OHLC'!$A$3:$E$5000,5,0)-1))</f>
        <v>76194.64912123674</v>
      </c>
      <c r="D2161" s="10">
        <f>VLOOKUP($A2160,Master!$A$6:$J$4994,$I$1,0)*(1+0.75*(VLOOKUP($A2161,'Old-UVXY-OHLC'!$A$3:$E$5000,D$1,0)/VLOOKUP('Old-UVXY-OHLC'!$A2160,'Old-UVXY-OHLC'!$A$3:$E$5000,5,0)-1))</f>
        <v>72822.256989447094</v>
      </c>
      <c r="E2161" s="10">
        <f>VLOOKUP(A2161,Master!A$6:J$4994,$I$1,0)</f>
        <v>75495.316505286683</v>
      </c>
      <c r="F2161" s="10">
        <f>VLOOKUP($A2160,Master!$A$6:$J$4994,$I$1,0)*(1+0.75*(VLOOKUP($A2161,'Old-UVXY-OHLC'!$A$3:$G$5000,F$1,0)/VLOOKUP($A2160,'Old-UVXY-OHLC'!$A$3:$G$5000,5,0)-1))</f>
        <v>74250.91642935625</v>
      </c>
      <c r="I2161" t="str">
        <f t="shared" si="10"/>
        <v/>
      </c>
    </row>
    <row r="2162" spans="1:9" x14ac:dyDescent="0.25">
      <c r="A2162" s="1">
        <v>41201</v>
      </c>
      <c r="B2162" s="10">
        <f>VLOOKUP($A2161,Master!$A$6:$J$4994,$I$1,0)*(1+0.75*(VLOOKUP($A2162,'Old-UVXY-OHLC'!$A$3:$E$5000,B$1,0)/VLOOKUP('Old-UVXY-OHLC'!$A2161,'Old-UVXY-OHLC'!$A$3:$E$5000,5,0)-1))</f>
        <v>75495.316505286683</v>
      </c>
      <c r="C2162" s="10">
        <f>VLOOKUP($A2161,Master!$A$6:$J$4994,$I$1,0)*(1+0.75*(VLOOKUP($A2162,'Old-UVXY-OHLC'!$A$3:$E$5000,C$1,0)/VLOOKUP('Old-UVXY-OHLC'!$A2161,'Old-UVXY-OHLC'!$A$3:$E$5000,5,0)-1))</f>
        <v>83195.212253355625</v>
      </c>
      <c r="D2162" s="10">
        <f>VLOOKUP($A2161,Master!$A$6:$J$4994,$I$1,0)*(1+0.75*(VLOOKUP($A2162,'Old-UVXY-OHLC'!$A$3:$E$5000,D$1,0)/VLOOKUP('Old-UVXY-OHLC'!$A2161,'Old-UVXY-OHLC'!$A$3:$E$5000,5,0)-1))</f>
        <v>75130.72054714871</v>
      </c>
      <c r="E2162" s="10">
        <f>VLOOKUP(A2162,Master!A$6:J$4994,$I$1,0)</f>
        <v>81544.30653461504</v>
      </c>
      <c r="F2162" s="10">
        <f>VLOOKUP($A2161,Master!$A$6:$J$4994,$I$1,0)*(1+0.75*(VLOOKUP($A2162,'Old-UVXY-OHLC'!$A$3:$G$5000,F$1,0)/VLOOKUP($A2161,'Old-UVXY-OHLC'!$A$3:$G$5000,5,0)-1))</f>
        <v>81457.246061716636</v>
      </c>
      <c r="I2162" t="str">
        <f t="shared" si="10"/>
        <v/>
      </c>
    </row>
    <row r="2163" spans="1:9" x14ac:dyDescent="0.25">
      <c r="A2163" s="1">
        <v>41204</v>
      </c>
      <c r="B2163" s="10">
        <f>VLOOKUP($A2162,Master!$A$6:$J$4994,$I$1,0)*(1+0.75*(VLOOKUP($A2163,'Old-UVXY-OHLC'!$A$3:$E$5000,B$1,0)/VLOOKUP('Old-UVXY-OHLC'!$A2162,'Old-UVXY-OHLC'!$A$3:$E$5000,5,0)-1))</f>
        <v>80687.640743070398</v>
      </c>
      <c r="C2163" s="10">
        <f>VLOOKUP($A2162,Master!$A$6:$J$4994,$I$1,0)*(1+0.75*(VLOOKUP($A2163,'Old-UVXY-OHLC'!$A$3:$E$5000,C$1,0)/VLOOKUP('Old-UVXY-OHLC'!$A2162,'Old-UVXY-OHLC'!$A$3:$E$5000,5,0)-1))</f>
        <v>85076.567426188136</v>
      </c>
      <c r="D2163" s="10">
        <f>VLOOKUP($A2162,Master!$A$6:$J$4994,$I$1,0)*(1+0.75*(VLOOKUP($A2163,'Old-UVXY-OHLC'!$A$3:$E$5000,D$1,0)/VLOOKUP('Old-UVXY-OHLC'!$A2162,'Old-UVXY-OHLC'!$A$3:$E$5000,5,0)-1))</f>
        <v>79001.472562011855</v>
      </c>
      <c r="E2163" s="10">
        <f>VLOOKUP(A2163,Master!A$6:J$4994,$I$1,0)</f>
        <v>79690.019778682283</v>
      </c>
      <c r="F2163" s="10">
        <f>VLOOKUP($A2162,Master!$A$6:$J$4994,$I$1,0)*(1+0.75*(VLOOKUP($A2163,'Old-UVXY-OHLC'!$A$3:$G$5000,F$1,0)/VLOOKUP($A2162,'Old-UVXY-OHLC'!$A$3:$G$5000,5,0)-1))</f>
        <v>79942.214526289463</v>
      </c>
      <c r="I2163" t="str">
        <f t="shared" si="10"/>
        <v/>
      </c>
    </row>
    <row r="2164" spans="1:9" x14ac:dyDescent="0.25">
      <c r="A2164" s="1">
        <v>41205</v>
      </c>
      <c r="B2164" s="10">
        <f>VLOOKUP($A2163,Master!$A$6:$J$4994,$I$1,0)*(1+0.75*(VLOOKUP($A2164,'Old-UVXY-OHLC'!$A$3:$E$5000,B$1,0)/VLOOKUP('Old-UVXY-OHLC'!$A2163,'Old-UVXY-OHLC'!$A$3:$E$5000,5,0)-1))</f>
        <v>82879.97451474113</v>
      </c>
      <c r="C2164" s="10">
        <f>VLOOKUP($A2163,Master!$A$6:$J$4994,$I$1,0)*(1+0.75*(VLOOKUP($A2164,'Old-UVXY-OHLC'!$A$3:$E$5000,C$1,0)/VLOOKUP('Old-UVXY-OHLC'!$A2163,'Old-UVXY-OHLC'!$A$3:$E$5000,5,0)-1))</f>
        <v>92031.047664941201</v>
      </c>
      <c r="D2164" s="10">
        <f>VLOOKUP($A2163,Master!$A$6:$J$4994,$I$1,0)*(1+0.75*(VLOOKUP($A2164,'Old-UVXY-OHLC'!$A$3:$E$5000,D$1,0)/VLOOKUP('Old-UVXY-OHLC'!$A2163,'Old-UVXY-OHLC'!$A$3:$E$5000,5,0)-1))</f>
        <v>82803.156846825892</v>
      </c>
      <c r="E2164" s="10">
        <f>VLOOKUP(A2164,Master!A$6:J$4994,$I$1,0)</f>
        <v>91805.612291132566</v>
      </c>
      <c r="F2164" s="10">
        <f>VLOOKUP($A2163,Master!$A$6:$J$4994,$I$1,0)*(1+0.75*(VLOOKUP($A2164,'Old-UVXY-OHLC'!$A$3:$G$5000,F$1,0)/VLOOKUP($A2163,'Old-UVXY-OHLC'!$A$3:$G$5000,5,0)-1))</f>
        <v>89321.593272853061</v>
      </c>
      <c r="I2164" t="str">
        <f t="shared" si="10"/>
        <v/>
      </c>
    </row>
    <row r="2165" spans="1:9" x14ac:dyDescent="0.25">
      <c r="A2165" s="1">
        <v>41206</v>
      </c>
      <c r="B2165" s="10">
        <f>VLOOKUP($A2164,Master!$A$6:$J$4994,$I$1,0)*(1+0.75*(VLOOKUP($A2165,'Old-UVXY-OHLC'!$A$3:$E$5000,B$1,0)/VLOOKUP('Old-UVXY-OHLC'!$A2164,'Old-UVXY-OHLC'!$A$3:$E$5000,5,0)-1))</f>
        <v>89372.153056721363</v>
      </c>
      <c r="C2165" s="10">
        <f>VLOOKUP($A2164,Master!$A$6:$J$4994,$I$1,0)*(1+0.75*(VLOOKUP($A2165,'Old-UVXY-OHLC'!$A$3:$E$5000,C$1,0)/VLOOKUP('Old-UVXY-OHLC'!$A2164,'Old-UVXY-OHLC'!$A$3:$E$5000,5,0)-1))</f>
        <v>91734.071056579996</v>
      </c>
      <c r="D2165" s="10">
        <f>VLOOKUP($A2164,Master!$A$6:$J$4994,$I$1,0)*(1+0.75*(VLOOKUP($A2165,'Old-UVXY-OHLC'!$A$3:$E$5000,D$1,0)/VLOOKUP('Old-UVXY-OHLC'!$A2164,'Old-UVXY-OHLC'!$A$3:$E$5000,5,0)-1))</f>
        <v>86938.69382231019</v>
      </c>
      <c r="E2165" s="10">
        <f>VLOOKUP(A2165,Master!A$6:J$4994,$I$1,0)</f>
        <v>88798.575104903794</v>
      </c>
      <c r="F2165" s="10">
        <f>VLOOKUP($A2164,Master!$A$6:$J$4994,$I$1,0)*(1+0.75*(VLOOKUP($A2165,'Old-UVXY-OHLC'!$A$3:$G$5000,F$1,0)/VLOOKUP($A2164,'Old-UVXY-OHLC'!$A$3:$G$5000,5,0)-1))</f>
        <v>90038.495176720578</v>
      </c>
      <c r="I2165" t="str">
        <f t="shared" si="10"/>
        <v/>
      </c>
    </row>
    <row r="2166" spans="1:9" x14ac:dyDescent="0.25">
      <c r="A2166" s="1">
        <v>41207</v>
      </c>
      <c r="B2166" s="10">
        <f>VLOOKUP($A2165,Master!$A$6:$J$4994,$I$1,0)*(1+0.75*(VLOOKUP($A2166,'Old-UVXY-OHLC'!$A$3:$E$5000,B$1,0)/VLOOKUP('Old-UVXY-OHLC'!$A2165,'Old-UVXY-OHLC'!$A$3:$E$5000,5,0)-1))</f>
        <v>86493.011690602507</v>
      </c>
      <c r="C2166" s="10">
        <f>VLOOKUP($A2165,Master!$A$6:$J$4994,$I$1,0)*(1+0.75*(VLOOKUP($A2166,'Old-UVXY-OHLC'!$A$3:$E$5000,C$1,0)/VLOOKUP('Old-UVXY-OHLC'!$A2165,'Old-UVXY-OHLC'!$A$3:$E$5000,5,0)-1))</f>
        <v>89893.508636907209</v>
      </c>
      <c r="D2166" s="10">
        <f>VLOOKUP($A2165,Master!$A$6:$J$4994,$I$1,0)*(1+0.75*(VLOOKUP($A2166,'Old-UVXY-OHLC'!$A$3:$E$5000,D$1,0)/VLOOKUP('Old-UVXY-OHLC'!$A2165,'Old-UVXY-OHLC'!$A$3:$E$5000,5,0)-1))</f>
        <v>84640.127670977381</v>
      </c>
      <c r="E2166" s="10">
        <f>VLOOKUP(A2166,Master!A$6:J$4994,$I$1,0)</f>
        <v>86039.503249183879</v>
      </c>
      <c r="F2166" s="10">
        <f>VLOOKUP($A2165,Master!$A$6:$J$4994,$I$1,0)*(1+0.75*(VLOOKUP($A2166,'Old-UVXY-OHLC'!$A$3:$G$5000,F$1,0)/VLOOKUP($A2165,'Old-UVXY-OHLC'!$A$3:$G$5000,5,0)-1))</f>
        <v>86244.328151457492</v>
      </c>
      <c r="I2166" t="str">
        <f t="shared" si="10"/>
        <v/>
      </c>
    </row>
    <row r="2167" spans="1:9" x14ac:dyDescent="0.25">
      <c r="A2167" s="13">
        <v>41208</v>
      </c>
      <c r="B2167" s="10">
        <f>VLOOKUP($A2166,Master!$A$6:$J$4994,$I$1,0)*(1+0.75*(VLOOKUP($A2167,'Old-UVXY-OHLC'!$A$3:$E$5000,B$1,0)/VLOOKUP('Old-UVXY-OHLC'!$A2166,'Old-UVXY-OHLC'!$A$3:$E$5000,5,0)-1))</f>
        <v>88890.607095618514</v>
      </c>
      <c r="C2167" s="10">
        <f>VLOOKUP($A2166,Master!$A$6:$J$4994,$I$1,0)*(1+0.75*(VLOOKUP($A2167,'Old-UVXY-OHLC'!$A$3:$E$5000,C$1,0)/VLOOKUP('Old-UVXY-OHLC'!$A2166,'Old-UVXY-OHLC'!$A$3:$E$5000,5,0)-1))</f>
        <v>89687.426661359263</v>
      </c>
      <c r="D2167" s="10">
        <f>VLOOKUP($A2166,Master!$A$6:$J$4994,$I$1,0)*(1+0.75*(VLOOKUP($A2167,'Old-UVXY-OHLC'!$A$3:$E$5000,D$1,0)/VLOOKUP('Old-UVXY-OHLC'!$A2166,'Old-UVXY-OHLC'!$A$3:$E$5000,5,0)-1))</f>
        <v>83982.11582002975</v>
      </c>
      <c r="E2167" s="10">
        <f>VLOOKUP(A2167,Master!A$6:J$4994,$I$1,0)</f>
        <v>85787.177685180301</v>
      </c>
      <c r="F2167" s="10">
        <f>VLOOKUP($A2166,Master!$A$6:$J$4994,$I$1,0)*(1+0.75*(VLOOKUP($A2167,'Old-UVXY-OHLC'!$A$3:$G$5000,F$1,0)/VLOOKUP($A2166,'Old-UVXY-OHLC'!$A$3:$G$5000,5,0)-1))</f>
        <v>85894.012805138249</v>
      </c>
      <c r="I2167" t="str">
        <f t="shared" si="10"/>
        <v/>
      </c>
    </row>
    <row r="2168" spans="1:9" x14ac:dyDescent="0.25">
      <c r="A2168" s="13">
        <v>41213</v>
      </c>
      <c r="B2168" s="10">
        <f>VLOOKUP($A2167,Master!$A$6:$J$4994,$I$1,0)*(1+0.75*(VLOOKUP($A2168,'Old-UVXY-OHLC'!$A$3:$E$5000,B$1,0)/VLOOKUP('Old-UVXY-OHLC'!$A2167,'Old-UVXY-OHLC'!$A$3:$E$5000,5,0)-1))</f>
        <v>83347.065821069307</v>
      </c>
      <c r="C2168" s="10">
        <f>VLOOKUP($A2167,Master!$A$6:$J$4994,$I$1,0)*(1+0.75*(VLOOKUP($A2168,'Old-UVXY-OHLC'!$A$3:$E$5000,C$1,0)/VLOOKUP('Old-UVXY-OHLC'!$A2167,'Old-UVXY-OHLC'!$A$3:$E$5000,5,0)-1))</f>
        <v>90538.920085718331</v>
      </c>
      <c r="D2168" s="10">
        <f>VLOOKUP($A2167,Master!$A$6:$J$4994,$I$1,0)*(1+0.75*(VLOOKUP($A2168,'Old-UVXY-OHLC'!$A$3:$E$5000,D$1,0)/VLOOKUP('Old-UVXY-OHLC'!$A2167,'Old-UVXY-OHLC'!$A$3:$E$5000,5,0)-1))</f>
        <v>82546.899268227688</v>
      </c>
      <c r="E2168" s="10">
        <f>VLOOKUP(A2168,Master!A$6:J$4994,$I$1,0)</f>
        <v>90371.046508564861</v>
      </c>
      <c r="F2168" s="10">
        <f>VLOOKUP($A2167,Master!$A$6:$J$4994,$I$1,0)*(1+0.75*(VLOOKUP($A2168,'Old-UVXY-OHLC'!$A$3:$G$5000,F$1,0)/VLOOKUP($A2167,'Old-UVXY-OHLC'!$A$3:$G$5000,5,0)-1))</f>
        <v>88270.876401839327</v>
      </c>
      <c r="I2168" t="str">
        <f t="shared" si="10"/>
        <v/>
      </c>
    </row>
    <row r="2169" spans="1:9" x14ac:dyDescent="0.25">
      <c r="A2169" s="1">
        <v>41214</v>
      </c>
      <c r="B2169" s="10">
        <f>VLOOKUP($A2168,Master!$A$6:$J$4994,$I$1,0)*(1+0.75*(VLOOKUP($A2169,'Old-UVXY-OHLC'!$A$3:$E$5000,B$1,0)/VLOOKUP('Old-UVXY-OHLC'!$A2168,'Old-UVXY-OHLC'!$A$3:$E$5000,5,0)-1))</f>
        <v>88916.043337932075</v>
      </c>
      <c r="C2169" s="10">
        <f>VLOOKUP($A2168,Master!$A$6:$J$4994,$I$1,0)*(1+0.75*(VLOOKUP($A2169,'Old-UVXY-OHLC'!$A$3:$E$5000,C$1,0)/VLOOKUP('Old-UVXY-OHLC'!$A2168,'Old-UVXY-OHLC'!$A$3:$E$5000,5,0)-1))</f>
        <v>88916.043337932075</v>
      </c>
      <c r="D2169" s="10">
        <f>VLOOKUP($A2168,Master!$A$6:$J$4994,$I$1,0)*(1+0.75*(VLOOKUP($A2169,'Old-UVXY-OHLC'!$A$3:$E$5000,D$1,0)/VLOOKUP('Old-UVXY-OHLC'!$A2168,'Old-UVXY-OHLC'!$A$3:$E$5000,5,0)-1))</f>
        <v>76626.081538527069</v>
      </c>
      <c r="E2169" s="10">
        <f>VLOOKUP(A2169,Master!A$6:J$4994,$I$1,0)</f>
        <v>77289.235165787744</v>
      </c>
      <c r="F2169" s="10">
        <f>VLOOKUP($A2168,Master!$A$6:$J$4994,$I$1,0)*(1+0.75*(VLOOKUP($A2169,'Old-UVXY-OHLC'!$A$3:$G$5000,F$1,0)/VLOOKUP($A2168,'Old-UVXY-OHLC'!$A$3:$G$5000,5,0)-1))</f>
        <v>77718.029062122761</v>
      </c>
      <c r="I2169" t="str">
        <f t="shared" si="10"/>
        <v/>
      </c>
    </row>
    <row r="2170" spans="1:9" x14ac:dyDescent="0.25">
      <c r="A2170" s="1">
        <v>41215</v>
      </c>
      <c r="B2170" s="10">
        <f>VLOOKUP($A2169,Master!$A$6:$J$4994,$I$1,0)*(1+0.75*(VLOOKUP($A2170,'Old-UVXY-OHLC'!$A$3:$E$5000,B$1,0)/VLOOKUP('Old-UVXY-OHLC'!$A2169,'Old-UVXY-OHLC'!$A$3:$E$5000,5,0)-1))</f>
        <v>77462.597295845102</v>
      </c>
      <c r="C2170" s="10">
        <f>VLOOKUP($A2169,Master!$A$6:$J$4994,$I$1,0)*(1+0.75*(VLOOKUP($A2170,'Old-UVXY-OHLC'!$A$3:$E$5000,C$1,0)/VLOOKUP('Old-UVXY-OHLC'!$A2169,'Old-UVXY-OHLC'!$A$3:$E$5000,5,0)-1))</f>
        <v>82985.987684269072</v>
      </c>
      <c r="D2170" s="10">
        <f>VLOOKUP($A2169,Master!$A$6:$J$4994,$I$1,0)*(1+0.75*(VLOOKUP($A2170,'Old-UVXY-OHLC'!$A$3:$E$5000,D$1,0)/VLOOKUP('Old-UVXY-OHLC'!$A2169,'Old-UVXY-OHLC'!$A$3:$E$5000,5,0)-1))</f>
        <v>75301.371506219934</v>
      </c>
      <c r="E2170" s="10">
        <f>VLOOKUP(A2170,Master!A$6:J$4994,$I$1,0)</f>
        <v>82651.50462949225</v>
      </c>
      <c r="F2170" s="10">
        <f>VLOOKUP($A2169,Master!$A$6:$J$4994,$I$1,0)*(1+0.75*(VLOOKUP($A2170,'Old-UVXY-OHLC'!$A$3:$G$5000,F$1,0)/VLOOKUP($A2169,'Old-UVXY-OHLC'!$A$3:$G$5000,5,0)-1))</f>
        <v>80524.802104578499</v>
      </c>
      <c r="I2170" t="str">
        <f t="shared" si="10"/>
        <v/>
      </c>
    </row>
    <row r="2171" spans="1:9" x14ac:dyDescent="0.25">
      <c r="A2171" s="1">
        <v>41218</v>
      </c>
      <c r="B2171" s="10">
        <f>VLOOKUP($A2170,Master!$A$6:$J$4994,$I$1,0)*(1+0.75*(VLOOKUP($A2171,'Old-UVXY-OHLC'!$A$3:$E$5000,B$1,0)/VLOOKUP('Old-UVXY-OHLC'!$A2170,'Old-UVXY-OHLC'!$A$3:$E$5000,5,0)-1))</f>
        <v>82651.50462949225</v>
      </c>
      <c r="C2171" s="10">
        <f>VLOOKUP($A2170,Master!$A$6:$J$4994,$I$1,0)*(1+0.75*(VLOOKUP($A2171,'Old-UVXY-OHLC'!$A$3:$E$5000,C$1,0)/VLOOKUP('Old-UVXY-OHLC'!$A2170,'Old-UVXY-OHLC'!$A$3:$E$5000,5,0)-1))</f>
        <v>89835.749018468792</v>
      </c>
      <c r="D2171" s="10">
        <f>VLOOKUP($A2170,Master!$A$6:$J$4994,$I$1,0)*(1+0.75*(VLOOKUP($A2171,'Old-UVXY-OHLC'!$A$3:$E$5000,D$1,0)/VLOOKUP('Old-UVXY-OHLC'!$A2170,'Old-UVXY-OHLC'!$A$3:$E$5000,5,0)-1))</f>
        <v>81331.202795781253</v>
      </c>
      <c r="E2171" s="10">
        <f>VLOOKUP(A2171,Master!A$6:J$4994,$I$1,0)</f>
        <v>84690.98405776314</v>
      </c>
      <c r="F2171" s="10">
        <f>VLOOKUP($A2170,Master!$A$6:$J$4994,$I$1,0)*(1+0.75*(VLOOKUP($A2171,'Old-UVXY-OHLC'!$A$3:$G$5000,F$1,0)/VLOOKUP($A2170,'Old-UVXY-OHLC'!$A$3:$G$5000,5,0)-1))</f>
        <v>82675.743104462599</v>
      </c>
      <c r="I2171" t="str">
        <f t="shared" si="10"/>
        <v/>
      </c>
    </row>
    <row r="2172" spans="1:9" x14ac:dyDescent="0.25">
      <c r="A2172" s="1">
        <v>41219</v>
      </c>
      <c r="B2172" s="10">
        <f>VLOOKUP($A2171,Master!$A$6:$J$4994,$I$1,0)*(1+0.75*(VLOOKUP($A2172,'Old-UVXY-OHLC'!$A$3:$E$5000,B$1,0)/VLOOKUP('Old-UVXY-OHLC'!$A2171,'Old-UVXY-OHLC'!$A$3:$E$5000,5,0)-1))</f>
        <v>83471.715855910472</v>
      </c>
      <c r="C2172" s="10">
        <f>VLOOKUP($A2171,Master!$A$6:$J$4994,$I$1,0)*(1+0.75*(VLOOKUP($A2172,'Old-UVXY-OHLC'!$A$3:$E$5000,C$1,0)/VLOOKUP('Old-UVXY-OHLC'!$A2171,'Old-UVXY-OHLC'!$A$3:$E$5000,5,0)-1))</f>
        <v>84408.878865961931</v>
      </c>
      <c r="D2172" s="10">
        <f>VLOOKUP($A2171,Master!$A$6:$J$4994,$I$1,0)*(1+0.75*(VLOOKUP($A2172,'Old-UVXY-OHLC'!$A$3:$E$5000,D$1,0)/VLOOKUP('Old-UVXY-OHLC'!$A2171,'Old-UVXY-OHLC'!$A$3:$E$5000,5,0)-1))</f>
        <v>76513.348812620185</v>
      </c>
      <c r="E2172" s="10">
        <f>VLOOKUP(A2172,Master!A$6:J$4994,$I$1,0)</f>
        <v>78457.600570393188</v>
      </c>
      <c r="F2172" s="10">
        <f>VLOOKUP($A2171,Master!$A$6:$J$4994,$I$1,0)*(1+0.75*(VLOOKUP($A2172,'Old-UVXY-OHLC'!$A$3:$G$5000,F$1,0)/VLOOKUP($A2171,'Old-UVXY-OHLC'!$A$3:$G$5000,5,0)-1))</f>
        <v>78118.887159872596</v>
      </c>
      <c r="I2172" t="str">
        <f t="shared" si="10"/>
        <v/>
      </c>
    </row>
    <row r="2173" spans="1:9" x14ac:dyDescent="0.25">
      <c r="A2173" s="1">
        <v>41220</v>
      </c>
      <c r="B2173" s="10">
        <f>VLOOKUP($A2172,Master!$A$6:$J$4994,$I$1,0)*(1+0.75*(VLOOKUP($A2173,'Old-UVXY-OHLC'!$A$3:$E$5000,B$1,0)/VLOOKUP('Old-UVXY-OHLC'!$A2172,'Old-UVXY-OHLC'!$A$3:$E$5000,5,0)-1))</f>
        <v>80188.395472618358</v>
      </c>
      <c r="C2173" s="10">
        <f>VLOOKUP($A2172,Master!$A$6:$J$4994,$I$1,0)*(1+0.75*(VLOOKUP($A2173,'Old-UVXY-OHLC'!$A$3:$E$5000,C$1,0)/VLOOKUP('Old-UVXY-OHLC'!$A2172,'Old-UVXY-OHLC'!$A$3:$E$5000,5,0)-1))</f>
        <v>89067.952248970891</v>
      </c>
      <c r="D2173" s="10">
        <f>VLOOKUP($A2172,Master!$A$6:$J$4994,$I$1,0)*(1+0.75*(VLOOKUP($A2173,'Old-UVXY-OHLC'!$A$3:$E$5000,D$1,0)/VLOOKUP('Old-UVXY-OHLC'!$A2172,'Old-UVXY-OHLC'!$A$3:$E$5000,5,0)-1))</f>
        <v>79256.45458043598</v>
      </c>
      <c r="E2173" s="10">
        <f>VLOOKUP(A2173,Master!A$6:J$4994,$I$1,0)</f>
        <v>88840.864798194802</v>
      </c>
      <c r="F2173" s="10">
        <f>VLOOKUP($A2172,Master!$A$6:$J$4994,$I$1,0)*(1+0.75*(VLOOKUP($A2173,'Old-UVXY-OHLC'!$A$3:$G$5000,F$1,0)/VLOOKUP($A2172,'Old-UVXY-OHLC'!$A$3:$G$5000,5,0)-1))</f>
        <v>87513.642870956144</v>
      </c>
      <c r="I2173" t="str">
        <f t="shared" si="10"/>
        <v/>
      </c>
    </row>
    <row r="2174" spans="1:9" x14ac:dyDescent="0.25">
      <c r="A2174" s="1">
        <v>41221</v>
      </c>
      <c r="B2174" s="10">
        <f>VLOOKUP($A2173,Master!$A$6:$J$4994,$I$1,0)*(1+0.75*(VLOOKUP($A2174,'Old-UVXY-OHLC'!$A$3:$E$5000,B$1,0)/VLOOKUP('Old-UVXY-OHLC'!$A2173,'Old-UVXY-OHLC'!$A$3:$E$5000,5,0)-1))</f>
        <v>86641.446156867183</v>
      </c>
      <c r="C2174" s="10">
        <f>VLOOKUP($A2173,Master!$A$6:$J$4994,$I$1,0)*(1+0.75*(VLOOKUP($A2174,'Old-UVXY-OHLC'!$A$3:$E$5000,C$1,0)/VLOOKUP('Old-UVXY-OHLC'!$A2173,'Old-UVXY-OHLC'!$A$3:$E$5000,5,0)-1))</f>
        <v>89407.942987159811</v>
      </c>
      <c r="D2174" s="10">
        <f>VLOOKUP($A2173,Master!$A$6:$J$4994,$I$1,0)*(1+0.75*(VLOOKUP($A2174,'Old-UVXY-OHLC'!$A$3:$E$5000,D$1,0)/VLOOKUP('Old-UVXY-OHLC'!$A2173,'Old-UVXY-OHLC'!$A$3:$E$5000,5,0)-1))</f>
        <v>83774.897069791332</v>
      </c>
      <c r="E2174" s="10">
        <f>VLOOKUP(A2174,Master!A$6:J$4994,$I$1,0)</f>
        <v>87082.991263670934</v>
      </c>
      <c r="F2174" s="10">
        <f>VLOOKUP($A2173,Master!$A$6:$J$4994,$I$1,0)*(1+0.75*(VLOOKUP($A2174,'Old-UVXY-OHLC'!$A$3:$G$5000,F$1,0)/VLOOKUP($A2173,'Old-UVXY-OHLC'!$A$3:$G$5000,5,0)-1))</f>
        <v>88357.238084203025</v>
      </c>
      <c r="I2174" t="str">
        <f t="shared" si="10"/>
        <v/>
      </c>
    </row>
    <row r="2175" spans="1:9" x14ac:dyDescent="0.25">
      <c r="A2175" s="1">
        <v>41222</v>
      </c>
      <c r="B2175" s="10">
        <f>VLOOKUP($A2174,Master!$A$6:$J$4994,$I$1,0)*(1+0.75*(VLOOKUP($A2175,'Old-UVXY-OHLC'!$A$3:$E$5000,B$1,0)/VLOOKUP('Old-UVXY-OHLC'!$A2174,'Old-UVXY-OHLC'!$A$3:$E$5000,5,0)-1))</f>
        <v>88893.886480182031</v>
      </c>
      <c r="C2175" s="10">
        <f>VLOOKUP($A2174,Master!$A$6:$J$4994,$I$1,0)*(1+0.75*(VLOOKUP($A2175,'Old-UVXY-OHLC'!$A$3:$E$5000,C$1,0)/VLOOKUP('Old-UVXY-OHLC'!$A2174,'Old-UVXY-OHLC'!$A$3:$E$5000,5,0)-1))</f>
        <v>92556.599156038385</v>
      </c>
      <c r="D2175" s="10">
        <f>VLOOKUP($A2174,Master!$A$6:$J$4994,$I$1,0)*(1+0.75*(VLOOKUP($A2175,'Old-UVXY-OHLC'!$A$3:$E$5000,D$1,0)/VLOOKUP('Old-UVXY-OHLC'!$A2174,'Old-UVXY-OHLC'!$A$3:$E$5000,5,0)-1))</f>
        <v>84034.79999911449</v>
      </c>
      <c r="E2175" s="10">
        <f>VLOOKUP(A2175,Master!A$6:J$4994,$I$1,0)</f>
        <v>88700.9714062243</v>
      </c>
      <c r="F2175" s="10">
        <f>VLOOKUP($A2174,Master!$A$6:$J$4994,$I$1,0)*(1+0.75*(VLOOKUP($A2175,'Old-UVXY-OHLC'!$A$3:$G$5000,F$1,0)/VLOOKUP($A2174,'Old-UVXY-OHLC'!$A$3:$G$5000,5,0)-1))</f>
        <v>88325.266997637169</v>
      </c>
      <c r="I2175" t="str">
        <f t="shared" si="10"/>
        <v/>
      </c>
    </row>
    <row r="2176" spans="1:9" x14ac:dyDescent="0.25">
      <c r="A2176" s="1">
        <v>41225</v>
      </c>
      <c r="B2176" s="10">
        <f>VLOOKUP($A2175,Master!$A$6:$J$4994,$I$1,0)*(1+0.75*(VLOOKUP($A2176,'Old-UVXY-OHLC'!$A$3:$E$5000,B$1,0)/VLOOKUP('Old-UVXY-OHLC'!$A2175,'Old-UVXY-OHLC'!$A$3:$E$5000,5,0)-1))</f>
        <v>86235.479378074771</v>
      </c>
      <c r="C2176" s="10">
        <f>VLOOKUP($A2175,Master!$A$6:$J$4994,$I$1,0)*(1+0.75*(VLOOKUP($A2176,'Old-UVXY-OHLC'!$A$3:$E$5000,C$1,0)/VLOOKUP('Old-UVXY-OHLC'!$A2175,'Old-UVXY-OHLC'!$A$3:$E$5000,5,0)-1))</f>
        <v>87516.317364071059</v>
      </c>
      <c r="D2176" s="10">
        <f>VLOOKUP($A2175,Master!$A$6:$J$4994,$I$1,0)*(1+0.75*(VLOOKUP($A2176,'Old-UVXY-OHLC'!$A$3:$E$5000,D$1,0)/VLOOKUP('Old-UVXY-OHLC'!$A2175,'Old-UVXY-OHLC'!$A$3:$E$5000,5,0)-1))</f>
        <v>78968.747822191406</v>
      </c>
      <c r="E2176" s="10">
        <f>VLOOKUP(A2176,Master!A$6:J$4994,$I$1,0)</f>
        <v>79608.240357174043</v>
      </c>
      <c r="F2176" s="10">
        <f>VLOOKUP($A2175,Master!$A$6:$J$4994,$I$1,0)*(1+0.75*(VLOOKUP($A2176,'Old-UVXY-OHLC'!$A$3:$G$5000,F$1,0)/VLOOKUP($A2175,'Old-UVXY-OHLC'!$A$3:$G$5000,5,0)-1))</f>
        <v>79772.771571012025</v>
      </c>
      <c r="I2176" t="str">
        <f t="shared" si="10"/>
        <v/>
      </c>
    </row>
    <row r="2177" spans="1:9" x14ac:dyDescent="0.25">
      <c r="A2177" s="1">
        <v>41226</v>
      </c>
      <c r="B2177" s="10">
        <f>VLOOKUP($A2176,Master!$A$6:$J$4994,$I$1,0)*(1+0.75*(VLOOKUP($A2177,'Old-UVXY-OHLC'!$A$3:$E$5000,B$1,0)/VLOOKUP('Old-UVXY-OHLC'!$A2176,'Old-UVXY-OHLC'!$A$3:$E$5000,5,0)-1))</f>
        <v>81249.020883619625</v>
      </c>
      <c r="C2177" s="10">
        <f>VLOOKUP($A2176,Master!$A$6:$J$4994,$I$1,0)*(1+0.75*(VLOOKUP($A2177,'Old-UVXY-OHLC'!$A$3:$E$5000,C$1,0)/VLOOKUP('Old-UVXY-OHLC'!$A2176,'Old-UVXY-OHLC'!$A$3:$E$5000,5,0)-1))</f>
        <v>83246.753663533236</v>
      </c>
      <c r="D2177" s="10">
        <f>VLOOKUP($A2176,Master!$A$6:$J$4994,$I$1,0)*(1+0.75*(VLOOKUP($A2177,'Old-UVXY-OHLC'!$A$3:$E$5000,D$1,0)/VLOOKUP('Old-UVXY-OHLC'!$A2176,'Old-UVXY-OHLC'!$A$3:$E$5000,5,0)-1))</f>
        <v>76615.307363576401</v>
      </c>
      <c r="E2177" s="10">
        <f>VLOOKUP(A2177,Master!A$6:J$4994,$I$1,0)</f>
        <v>78615.070672470974</v>
      </c>
      <c r="F2177" s="10">
        <f>VLOOKUP($A2176,Master!$A$6:$J$4994,$I$1,0)*(1+0.75*(VLOOKUP($A2177,'Old-UVXY-OHLC'!$A$3:$G$5000,F$1,0)/VLOOKUP($A2176,'Old-UVXY-OHLC'!$A$3:$G$5000,5,0)-1))</f>
        <v>79913.12551501194</v>
      </c>
      <c r="I2177" t="str">
        <f t="shared" si="10"/>
        <v/>
      </c>
    </row>
    <row r="2178" spans="1:9" x14ac:dyDescent="0.25">
      <c r="A2178" s="1">
        <v>41227</v>
      </c>
      <c r="B2178" s="10">
        <f>VLOOKUP($A2177,Master!$A$6:$J$4994,$I$1,0)*(1+0.75*(VLOOKUP($A2178,'Old-UVXY-OHLC'!$A$3:$E$5000,B$1,0)/VLOOKUP('Old-UVXY-OHLC'!$A2177,'Old-UVXY-OHLC'!$A$3:$E$5000,5,0)-1))</f>
        <v>77892.555711546738</v>
      </c>
      <c r="C2178" s="10">
        <f>VLOOKUP($A2177,Master!$A$6:$J$4994,$I$1,0)*(1+0.75*(VLOOKUP($A2178,'Old-UVXY-OHLC'!$A$3:$E$5000,C$1,0)/VLOOKUP('Old-UVXY-OHLC'!$A2177,'Old-UVXY-OHLC'!$A$3:$E$5000,5,0)-1))</f>
        <v>85972.974523500103</v>
      </c>
      <c r="D2178" s="10">
        <f>VLOOKUP($A2177,Master!$A$6:$J$4994,$I$1,0)*(1+0.75*(VLOOKUP($A2178,'Old-UVXY-OHLC'!$A$3:$E$5000,D$1,0)/VLOOKUP('Old-UVXY-OHLC'!$A2177,'Old-UVXY-OHLC'!$A$3:$E$5000,5,0)-1))</f>
        <v>75790.06040724949</v>
      </c>
      <c r="E2178" s="10">
        <f>VLOOKUP(A2178,Master!A$6:J$4994,$I$1,0)</f>
        <v>84001.258044757284</v>
      </c>
      <c r="F2178" s="10">
        <f>VLOOKUP($A2177,Master!$A$6:$J$4994,$I$1,0)*(1+0.75*(VLOOKUP($A2178,'Old-UVXY-OHLC'!$A$3:$G$5000,F$1,0)/VLOOKUP($A2177,'Old-UVXY-OHLC'!$A$3:$G$5000,5,0)-1))</f>
        <v>83732.803402467078</v>
      </c>
      <c r="I2178" t="str">
        <f t="shared" si="10"/>
        <v/>
      </c>
    </row>
    <row r="2179" spans="1:9" x14ac:dyDescent="0.25">
      <c r="A2179" s="1">
        <v>41228</v>
      </c>
      <c r="B2179" s="10">
        <f>VLOOKUP($A2178,Master!$A$6:$J$4994,$I$1,0)*(1+0.75*(VLOOKUP($A2179,'Old-UVXY-OHLC'!$A$3:$E$5000,B$1,0)/VLOOKUP('Old-UVXY-OHLC'!$A2178,'Old-UVXY-OHLC'!$A$3:$E$5000,5,0)-1))</f>
        <v>83277.892776810026</v>
      </c>
      <c r="C2179" s="10">
        <f>VLOOKUP($A2178,Master!$A$6:$J$4994,$I$1,0)*(1+0.75*(VLOOKUP($A2179,'Old-UVXY-OHLC'!$A$3:$E$5000,C$1,0)/VLOOKUP('Old-UVXY-OHLC'!$A2178,'Old-UVXY-OHLC'!$A$3:$E$5000,5,0)-1))</f>
        <v>89184.527972233176</v>
      </c>
      <c r="D2179" s="10">
        <f>VLOOKUP($A2178,Master!$A$6:$J$4994,$I$1,0)*(1+0.75*(VLOOKUP($A2179,'Old-UVXY-OHLC'!$A$3:$E$5000,D$1,0)/VLOOKUP('Old-UVXY-OHLC'!$A2178,'Old-UVXY-OHLC'!$A$3:$E$5000,5,0)-1))</f>
        <v>81443.1969964093</v>
      </c>
      <c r="E2179" s="10">
        <f>VLOOKUP(A2179,Master!A$6:J$4994,$I$1,0)</f>
        <v>85058.553333807882</v>
      </c>
      <c r="F2179" s="10">
        <f>VLOOKUP($A2178,Master!$A$6:$J$4994,$I$1,0)*(1+0.75*(VLOOKUP($A2179,'Old-UVXY-OHLC'!$A$3:$G$5000,F$1,0)/VLOOKUP($A2178,'Old-UVXY-OHLC'!$A$3:$G$5000,5,0)-1))</f>
        <v>85105.042055326805</v>
      </c>
      <c r="I2179" t="str">
        <f t="shared" si="10"/>
        <v/>
      </c>
    </row>
    <row r="2180" spans="1:9" x14ac:dyDescent="0.25">
      <c r="A2180" s="1">
        <v>41229</v>
      </c>
      <c r="B2180" s="10">
        <f>VLOOKUP($A2179,Master!$A$6:$J$4994,$I$1,0)*(1+0.75*(VLOOKUP($A2180,'Old-UVXY-OHLC'!$A$3:$E$5000,B$1,0)/VLOOKUP('Old-UVXY-OHLC'!$A2179,'Old-UVXY-OHLC'!$A$3:$E$5000,5,0)-1))</f>
        <v>85018.369799343534</v>
      </c>
      <c r="C2180" s="10">
        <f>VLOOKUP($A2179,Master!$A$6:$J$4994,$I$1,0)*(1+0.75*(VLOOKUP($A2180,'Old-UVXY-OHLC'!$A$3:$E$5000,C$1,0)/VLOOKUP('Old-UVXY-OHLC'!$A2179,'Old-UVXY-OHLC'!$A$3:$E$5000,5,0)-1))</f>
        <v>88085.599417312667</v>
      </c>
      <c r="D2180" s="10">
        <f>VLOOKUP($A2179,Master!$A$6:$J$4994,$I$1,0)*(1+0.75*(VLOOKUP($A2180,'Old-UVXY-OHLC'!$A$3:$E$5000,D$1,0)/VLOOKUP('Old-UVXY-OHLC'!$A2179,'Old-UVXY-OHLC'!$A$3:$E$5000,5,0)-1))</f>
        <v>78067.980490722417</v>
      </c>
      <c r="E2180" s="10">
        <f>VLOOKUP(A2180,Master!A$6:J$4994,$I$1,0)</f>
        <v>78402.532473614352</v>
      </c>
      <c r="F2180" s="10">
        <f>VLOOKUP($A2179,Master!$A$6:$J$4994,$I$1,0)*(1+0.75*(VLOOKUP($A2180,'Old-UVXY-OHLC'!$A$3:$G$5000,F$1,0)/VLOOKUP($A2179,'Old-UVXY-OHLC'!$A$3:$G$5000,5,0)-1))</f>
        <v>79412.499727945964</v>
      </c>
      <c r="I2180" t="str">
        <f t="shared" si="10"/>
        <v/>
      </c>
    </row>
    <row r="2181" spans="1:9" x14ac:dyDescent="0.25">
      <c r="A2181" s="1">
        <v>41232</v>
      </c>
      <c r="B2181" s="10">
        <f>VLOOKUP($A2180,Master!$A$6:$J$4994,$I$1,0)*(1+0.75*(VLOOKUP($A2181,'Old-UVXY-OHLC'!$A$3:$E$5000,B$1,0)/VLOOKUP('Old-UVXY-OHLC'!$A2180,'Old-UVXY-OHLC'!$A$3:$E$5000,5,0)-1))</f>
        <v>76724.857853082882</v>
      </c>
      <c r="C2181" s="10">
        <f>VLOOKUP($A2180,Master!$A$6:$J$4994,$I$1,0)*(1+0.75*(VLOOKUP($A2181,'Old-UVXY-OHLC'!$A$3:$E$5000,C$1,0)/VLOOKUP('Old-UVXY-OHLC'!$A2180,'Old-UVXY-OHLC'!$A$3:$E$5000,5,0)-1))</f>
        <v>77349.10117319772</v>
      </c>
      <c r="D2181" s="10">
        <f>VLOOKUP($A2180,Master!$A$6:$J$4994,$I$1,0)*(1+0.75*(VLOOKUP($A2181,'Old-UVXY-OHLC'!$A$3:$E$5000,D$1,0)/VLOOKUP('Old-UVXY-OHLC'!$A2180,'Old-UVXY-OHLC'!$A$3:$E$5000,5,0)-1))</f>
        <v>67724.163318652441</v>
      </c>
      <c r="E2181" s="10">
        <f>VLOOKUP(A2181,Master!A$6:J$4994,$I$1,0)</f>
        <v>68047.55261831767</v>
      </c>
      <c r="F2181" s="10">
        <f>VLOOKUP($A2180,Master!$A$6:$J$4994,$I$1,0)*(1+0.75*(VLOOKUP($A2181,'Old-UVXY-OHLC'!$A$3:$G$5000,F$1,0)/VLOOKUP($A2180,'Old-UVXY-OHLC'!$A$3:$G$5000,5,0)-1))</f>
        <v>69101.341846468771</v>
      </c>
      <c r="I2181" t="str">
        <f t="shared" si="10"/>
        <v/>
      </c>
    </row>
    <row r="2182" spans="1:9" x14ac:dyDescent="0.25">
      <c r="A2182" s="1">
        <v>41233</v>
      </c>
      <c r="B2182" s="10">
        <f>VLOOKUP($A2181,Master!$A$6:$J$4994,$I$1,0)*(1+0.75*(VLOOKUP($A2182,'Old-UVXY-OHLC'!$A$3:$E$5000,B$1,0)/VLOOKUP('Old-UVXY-OHLC'!$A2181,'Old-UVXY-OHLC'!$A$3:$E$5000,5,0)-1))</f>
        <v>69256.537953986757</v>
      </c>
      <c r="C2182" s="10">
        <f>VLOOKUP($A2181,Master!$A$6:$J$4994,$I$1,0)*(1+0.75*(VLOOKUP($A2182,'Old-UVXY-OHLC'!$A$3:$E$5000,C$1,0)/VLOOKUP('Old-UVXY-OHLC'!$A2181,'Old-UVXY-OHLC'!$A$3:$E$5000,5,0)-1))</f>
        <v>69436.814182350354</v>
      </c>
      <c r="D2182" s="10">
        <f>VLOOKUP($A2181,Master!$A$6:$J$4994,$I$1,0)*(1+0.75*(VLOOKUP($A2182,'Old-UVXY-OHLC'!$A$3:$E$5000,D$1,0)/VLOOKUP('Old-UVXY-OHLC'!$A2181,'Old-UVXY-OHLC'!$A$3:$E$5000,5,0)-1))</f>
        <v>65900.626625987672</v>
      </c>
      <c r="E2182" s="10">
        <f>VLOOKUP(A2182,Master!A$6:J$4994,$I$1,0)</f>
        <v>66837.762678541403</v>
      </c>
      <c r="F2182" s="10">
        <f>VLOOKUP($A2181,Master!$A$6:$J$4994,$I$1,0)*(1+0.75*(VLOOKUP($A2182,'Old-UVXY-OHLC'!$A$3:$G$5000,F$1,0)/VLOOKUP($A2181,'Old-UVXY-OHLC'!$A$3:$G$5000,5,0)-1))</f>
        <v>67110.791551518108</v>
      </c>
      <c r="I2182" t="str">
        <f t="shared" si="10"/>
        <v/>
      </c>
    </row>
    <row r="2183" spans="1:9" x14ac:dyDescent="0.25">
      <c r="A2183" s="1">
        <v>41234</v>
      </c>
      <c r="B2183" s="10">
        <f>VLOOKUP($A2182,Master!$A$6:$J$4994,$I$1,0)*(1+0.75*(VLOOKUP($A2183,'Old-UVXY-OHLC'!$A$3:$E$5000,B$1,0)/VLOOKUP('Old-UVXY-OHLC'!$A2182,'Old-UVXY-OHLC'!$A$3:$E$5000,5,0)-1))</f>
        <v>66837.762678541403</v>
      </c>
      <c r="C2183" s="10">
        <f>VLOOKUP($A2182,Master!$A$6:$J$4994,$I$1,0)*(1+0.75*(VLOOKUP($A2183,'Old-UVXY-OHLC'!$A$3:$E$5000,C$1,0)/VLOOKUP('Old-UVXY-OHLC'!$A2182,'Old-UVXY-OHLC'!$A$3:$E$5000,5,0)-1))</f>
        <v>68977.434889453798</v>
      </c>
      <c r="D2183" s="10">
        <f>VLOOKUP($A2182,Master!$A$6:$J$4994,$I$1,0)*(1+0.75*(VLOOKUP($A2183,'Old-UVXY-OHLC'!$A$3:$E$5000,D$1,0)/VLOOKUP('Old-UVXY-OHLC'!$A2182,'Old-UVXY-OHLC'!$A$3:$E$5000,5,0)-1))</f>
        <v>65003.847433639334</v>
      </c>
      <c r="E2183" s="10">
        <f>VLOOKUP(A2183,Master!A$6:J$4994,$I$1,0)</f>
        <v>67142.684036731953</v>
      </c>
      <c r="F2183" s="10">
        <f>VLOOKUP($A2182,Master!$A$6:$J$4994,$I$1,0)*(1+0.75*(VLOOKUP($A2183,'Old-UVXY-OHLC'!$A$3:$G$5000,F$1,0)/VLOOKUP($A2182,'Old-UVXY-OHLC'!$A$3:$G$5000,5,0)-1))</f>
        <v>67808.72746898394</v>
      </c>
      <c r="I2183" t="str">
        <f t="shared" si="10"/>
        <v/>
      </c>
    </row>
    <row r="2184" spans="1:9" x14ac:dyDescent="0.25">
      <c r="A2184" s="1">
        <v>41236</v>
      </c>
      <c r="B2184" s="10">
        <f>VLOOKUP($A2183,Master!$A$6:$J$4994,$I$1,0)*(1+0.75*(VLOOKUP($A2184,'Old-UVXY-OHLC'!$A$3:$E$5000,B$1,0)/VLOOKUP('Old-UVXY-OHLC'!$A2183,'Old-UVXY-OHLC'!$A$3:$E$5000,5,0)-1))</f>
        <v>66197.98902624326</v>
      </c>
      <c r="C2184" s="10">
        <f>VLOOKUP($A2183,Master!$A$6:$J$4994,$I$1,0)*(1+0.75*(VLOOKUP($A2184,'Old-UVXY-OHLC'!$A$3:$E$5000,C$1,0)/VLOOKUP('Old-UVXY-OHLC'!$A2183,'Old-UVXY-OHLC'!$A$3:$E$5000,5,0)-1))</f>
        <v>66822.347402487867</v>
      </c>
      <c r="D2184" s="10">
        <f>VLOOKUP($A2183,Master!$A$6:$J$4994,$I$1,0)*(1+0.75*(VLOOKUP($A2184,'Old-UVXY-OHLC'!$A$3:$E$5000,D$1,0)/VLOOKUP('Old-UVXY-OHLC'!$A2183,'Old-UVXY-OHLC'!$A$3:$E$5000,5,0)-1))</f>
        <v>63171.262767131884</v>
      </c>
      <c r="E2184" s="10">
        <f>VLOOKUP(A2184,Master!A$6:J$4994,$I$1,0)</f>
        <v>64979.554048143742</v>
      </c>
      <c r="F2184" s="10">
        <f>VLOOKUP($A2183,Master!$A$6:$J$4994,$I$1,0)*(1+0.75*(VLOOKUP($A2184,'Old-UVXY-OHLC'!$A$3:$G$5000,F$1,0)/VLOOKUP($A2183,'Old-UVXY-OHLC'!$A$3:$G$5000,5,0)-1))</f>
        <v>63527.937646002509</v>
      </c>
      <c r="I2184" t="str">
        <f t="shared" si="10"/>
        <v/>
      </c>
    </row>
    <row r="2185" spans="1:9" x14ac:dyDescent="0.25">
      <c r="A2185" s="1">
        <v>41239</v>
      </c>
      <c r="B2185" s="10">
        <f>VLOOKUP($A2184,Master!$A$6:$J$4994,$I$1,0)*(1+0.75*(VLOOKUP($A2185,'Old-UVXY-OHLC'!$A$3:$E$5000,B$1,0)/VLOOKUP('Old-UVXY-OHLC'!$A2184,'Old-UVXY-OHLC'!$A$3:$E$5000,5,0)-1))</f>
        <v>65329.261275833014</v>
      </c>
      <c r="C2185" s="10">
        <f>VLOOKUP($A2184,Master!$A$6:$J$4994,$I$1,0)*(1+0.75*(VLOOKUP($A2185,'Old-UVXY-OHLC'!$A$3:$E$5000,C$1,0)/VLOOKUP('Old-UVXY-OHLC'!$A2184,'Old-UVXY-OHLC'!$A$3:$E$5000,5,0)-1))</f>
        <v>66069.324929816095</v>
      </c>
      <c r="D2185" s="10">
        <f>VLOOKUP($A2184,Master!$A$6:$J$4994,$I$1,0)*(1+0.75*(VLOOKUP($A2185,'Old-UVXY-OHLC'!$A$3:$E$5000,D$1,0)/VLOOKUP('Old-UVXY-OHLC'!$A2184,'Old-UVXY-OHLC'!$A$3:$E$5000,5,0)-1))</f>
        <v>61688.520457307553</v>
      </c>
      <c r="E2185" s="10">
        <f>VLOOKUP(A2185,Master!A$6:J$4994,$I$1,0)</f>
        <v>62017.575573589471</v>
      </c>
      <c r="F2185" s="10">
        <f>VLOOKUP($A2184,Master!$A$6:$J$4994,$I$1,0)*(1+0.75*(VLOOKUP($A2185,'Old-UVXY-OHLC'!$A$3:$G$5000,F$1,0)/VLOOKUP($A2184,'Old-UVXY-OHLC'!$A$3:$G$5000,5,0)-1))</f>
        <v>62530.797567514834</v>
      </c>
      <c r="I2185" t="str">
        <f t="shared" si="10"/>
        <v/>
      </c>
    </row>
    <row r="2186" spans="1:9" x14ac:dyDescent="0.25">
      <c r="A2186" s="1">
        <v>41240</v>
      </c>
      <c r="B2186" s="10">
        <f>VLOOKUP($A2185,Master!$A$6:$J$4994,$I$1,0)*(1+0.75*(VLOOKUP($A2186,'Old-UVXY-OHLC'!$A$3:$E$5000,B$1,0)/VLOOKUP('Old-UVXY-OHLC'!$A2185,'Old-UVXY-OHLC'!$A$3:$E$5000,5,0)-1))</f>
        <v>62264.056830260466</v>
      </c>
      <c r="C2186" s="10">
        <f>VLOOKUP($A2185,Master!$A$6:$J$4994,$I$1,0)*(1+0.75*(VLOOKUP($A2186,'Old-UVXY-OHLC'!$A$3:$E$5000,C$1,0)/VLOOKUP('Old-UVXY-OHLC'!$A2185,'Old-UVXY-OHLC'!$A$3:$E$5000,5,0)-1))</f>
        <v>65637.520869828426</v>
      </c>
      <c r="D2186" s="10">
        <f>VLOOKUP($A2185,Master!$A$6:$J$4994,$I$1,0)*(1+0.75*(VLOOKUP($A2186,'Old-UVXY-OHLC'!$A$3:$E$5000,D$1,0)/VLOOKUP('Old-UVXY-OHLC'!$A2185,'Old-UVXY-OHLC'!$A$3:$E$5000,5,0)-1))</f>
        <v>61047.227429297258</v>
      </c>
      <c r="E2186" s="10">
        <f>VLOOKUP(A2186,Master!A$6:J$4994,$I$1,0)</f>
        <v>65051.581445855642</v>
      </c>
      <c r="F2186" s="10">
        <f>VLOOKUP($A2185,Master!$A$6:$J$4994,$I$1,0)*(1+0.75*(VLOOKUP($A2186,'Old-UVXY-OHLC'!$A$3:$G$5000,F$1,0)/VLOOKUP($A2185,'Old-UVXY-OHLC'!$A$3:$G$5000,5,0)-1))</f>
        <v>64396.893311804452</v>
      </c>
      <c r="I2186" t="str">
        <f t="shared" si="10"/>
        <v/>
      </c>
    </row>
    <row r="2187" spans="1:9" x14ac:dyDescent="0.25">
      <c r="A2187" s="1">
        <v>41241</v>
      </c>
      <c r="B2187" s="10">
        <f>VLOOKUP($A2186,Master!$A$6:$J$4994,$I$1,0)*(1+0.75*(VLOOKUP($A2187,'Old-UVXY-OHLC'!$A$3:$E$5000,B$1,0)/VLOOKUP('Old-UVXY-OHLC'!$A2186,'Old-UVXY-OHLC'!$A$3:$E$5000,5,0)-1))</f>
        <v>65409.608896176527</v>
      </c>
      <c r="C2187" s="10">
        <f>VLOOKUP($A2186,Master!$A$6:$J$4994,$I$1,0)*(1+0.75*(VLOOKUP($A2187,'Old-UVXY-OHLC'!$A$3:$E$5000,C$1,0)/VLOOKUP('Old-UVXY-OHLC'!$A2186,'Old-UVXY-OHLC'!$A$3:$E$5000,5,0)-1))</f>
        <v>68342.08329863158</v>
      </c>
      <c r="D2187" s="10">
        <f>VLOOKUP($A2186,Master!$A$6:$J$4994,$I$1,0)*(1+0.75*(VLOOKUP($A2187,'Old-UVXY-OHLC'!$A$3:$E$5000,D$1,0)/VLOOKUP('Old-UVXY-OHLC'!$A2186,'Old-UVXY-OHLC'!$A$3:$E$5000,5,0)-1))</f>
        <v>61098.077286896201</v>
      </c>
      <c r="E2187" s="10">
        <f>VLOOKUP(A2187,Master!A$6:J$4994,$I$1,0)</f>
        <v>61393.136976055343</v>
      </c>
      <c r="F2187" s="10">
        <f>VLOOKUP($A2186,Master!$A$6:$J$4994,$I$1,0)*(1+0.75*(VLOOKUP($A2187,'Old-UVXY-OHLC'!$A$3:$G$5000,F$1,0)/VLOOKUP($A2186,'Old-UVXY-OHLC'!$A$3:$G$5000,5,0)-1))</f>
        <v>61855.495740009443</v>
      </c>
      <c r="I2187" t="str">
        <f t="shared" si="10"/>
        <v/>
      </c>
    </row>
    <row r="2188" spans="1:9" x14ac:dyDescent="0.25">
      <c r="A2188" s="1">
        <v>41242</v>
      </c>
      <c r="B2188" s="10">
        <f>VLOOKUP($A2187,Master!$A$6:$J$4994,$I$1,0)*(1+0.75*(VLOOKUP($A2188,'Old-UVXY-OHLC'!$A$3:$E$5000,B$1,0)/VLOOKUP('Old-UVXY-OHLC'!$A2187,'Old-UVXY-OHLC'!$A$3:$E$5000,5,0)-1))</f>
        <v>60528.286377376731</v>
      </c>
      <c r="C2188" s="10">
        <f>VLOOKUP($A2187,Master!$A$6:$J$4994,$I$1,0)*(1+0.75*(VLOOKUP($A2188,'Old-UVXY-OHLC'!$A$3:$E$5000,C$1,0)/VLOOKUP('Old-UVXY-OHLC'!$A2187,'Old-UVXY-OHLC'!$A$3:$E$5000,5,0)-1))</f>
        <v>62637.329360366137</v>
      </c>
      <c r="D2188" s="10">
        <f>VLOOKUP($A2187,Master!$A$6:$J$4994,$I$1,0)*(1+0.75*(VLOOKUP($A2188,'Old-UVXY-OHLC'!$A$3:$E$5000,D$1,0)/VLOOKUP('Old-UVXY-OHLC'!$A2187,'Old-UVXY-OHLC'!$A$3:$E$5000,5,0)-1))</f>
        <v>59511.942427258793</v>
      </c>
      <c r="E2188" s="10">
        <f>VLOOKUP(A2188,Master!A$6:J$4994,$I$1,0)</f>
        <v>59875.526378926617</v>
      </c>
      <c r="F2188" s="10">
        <f>VLOOKUP($A2187,Master!$A$6:$J$4994,$I$1,0)*(1+0.75*(VLOOKUP($A2188,'Old-UVXY-OHLC'!$A$3:$G$5000,F$1,0)/VLOOKUP($A2187,'Old-UVXY-OHLC'!$A$3:$G$5000,5,0)-1))</f>
        <v>60527.879934875222</v>
      </c>
      <c r="I2188" t="str">
        <f t="shared" si="10"/>
        <v/>
      </c>
    </row>
    <row r="2189" spans="1:9" x14ac:dyDescent="0.25">
      <c r="A2189" s="1">
        <v>41243</v>
      </c>
      <c r="B2189" s="10">
        <f>VLOOKUP($A2188,Master!$A$6:$J$4994,$I$1,0)*(1+0.75*(VLOOKUP($A2189,'Old-UVXY-OHLC'!$A$3:$E$5000,B$1,0)/VLOOKUP('Old-UVXY-OHLC'!$A2188,'Old-UVXY-OHLC'!$A$3:$E$5000,5,0)-1))</f>
        <v>59785.935708599638</v>
      </c>
      <c r="C2189" s="10">
        <f>VLOOKUP($A2188,Master!$A$6:$J$4994,$I$1,0)*(1+0.75*(VLOOKUP($A2189,'Old-UVXY-OHLC'!$A$3:$E$5000,C$1,0)/VLOOKUP('Old-UVXY-OHLC'!$A2188,'Old-UVXY-OHLC'!$A$3:$E$5000,5,0)-1))</f>
        <v>63195.81091862014</v>
      </c>
      <c r="D2189" s="10">
        <f>VLOOKUP($A2188,Master!$A$6:$J$4994,$I$1,0)*(1+0.75*(VLOOKUP($A2189,'Old-UVXY-OHLC'!$A$3:$E$5000,D$1,0)/VLOOKUP('Old-UVXY-OHLC'!$A2188,'Old-UVXY-OHLC'!$A$3:$E$5000,5,0)-1))</f>
        <v>59501.477789009296</v>
      </c>
      <c r="E2189" s="10">
        <f>VLOOKUP(A2189,Master!A$6:J$4994,$I$1,0)</f>
        <v>61310.600998786053</v>
      </c>
      <c r="F2189" s="10">
        <f>VLOOKUP($A2188,Master!$A$6:$J$4994,$I$1,0)*(1+0.75*(VLOOKUP($A2189,'Old-UVXY-OHLC'!$A$3:$G$5000,F$1,0)/VLOOKUP($A2188,'Old-UVXY-OHLC'!$A$3:$G$5000,5,0)-1))</f>
        <v>62124.721318864875</v>
      </c>
      <c r="I2189" t="str">
        <f t="shared" si="10"/>
        <v/>
      </c>
    </row>
    <row r="2190" spans="1:9" x14ac:dyDescent="0.25">
      <c r="A2190" s="1">
        <v>41246</v>
      </c>
      <c r="B2190" s="10">
        <f>VLOOKUP($A2189,Master!$A$6:$J$4994,$I$1,0)*(1+0.75*(VLOOKUP($A2190,'Old-UVXY-OHLC'!$A$3:$E$5000,B$1,0)/VLOOKUP('Old-UVXY-OHLC'!$A2189,'Old-UVXY-OHLC'!$A$3:$E$5000,5,0)-1))</f>
        <v>61160.718885329145</v>
      </c>
      <c r="C2190" s="10">
        <f>VLOOKUP($A2189,Master!$A$6:$J$4994,$I$1,0)*(1+0.75*(VLOOKUP($A2190,'Old-UVXY-OHLC'!$A$3:$E$5000,C$1,0)/VLOOKUP('Old-UVXY-OHLC'!$A2189,'Old-UVXY-OHLC'!$A$3:$E$5000,5,0)-1))</f>
        <v>65560.199745034959</v>
      </c>
      <c r="D2190" s="10">
        <f>VLOOKUP($A2189,Master!$A$6:$J$4994,$I$1,0)*(1+0.75*(VLOOKUP($A2190,'Old-UVXY-OHLC'!$A$3:$E$5000,D$1,0)/VLOOKUP('Old-UVXY-OHLC'!$A2189,'Old-UVXY-OHLC'!$A$3:$E$5000,5,0)-1))</f>
        <v>59391.319493200899</v>
      </c>
      <c r="E2190" s="10">
        <f>VLOOKUP(A2190,Master!A$6:J$4994,$I$1,0)</f>
        <v>65522.403908873268</v>
      </c>
      <c r="F2190" s="10">
        <f>VLOOKUP($A2189,Master!$A$6:$J$4994,$I$1,0)*(1+0.75*(VLOOKUP($A2190,'Old-UVXY-OHLC'!$A$3:$G$5000,F$1,0)/VLOOKUP($A2189,'Old-UVXY-OHLC'!$A$3:$G$5000,5,0)-1))</f>
        <v>64008.286986620071</v>
      </c>
      <c r="I2190" t="str">
        <f t="shared" si="10"/>
        <v/>
      </c>
    </row>
    <row r="2191" spans="1:9" x14ac:dyDescent="0.25">
      <c r="A2191" s="1">
        <v>41247</v>
      </c>
      <c r="B2191" s="10">
        <f>VLOOKUP($A2190,Master!$A$6:$J$4994,$I$1,0)*(1+0.75*(VLOOKUP($A2191,'Old-UVXY-OHLC'!$A$3:$E$5000,B$1,0)/VLOOKUP('Old-UVXY-OHLC'!$A2190,'Old-UVXY-OHLC'!$A$3:$E$5000,5,0)-1))</f>
        <v>64438.789881697892</v>
      </c>
      <c r="C2191" s="10">
        <f>VLOOKUP($A2190,Master!$A$6:$J$4994,$I$1,0)*(1+0.75*(VLOOKUP($A2191,'Old-UVXY-OHLC'!$A$3:$E$5000,C$1,0)/VLOOKUP('Old-UVXY-OHLC'!$A2190,'Old-UVXY-OHLC'!$A$3:$E$5000,5,0)-1))</f>
        <v>67140.058220657113</v>
      </c>
      <c r="D2191" s="10">
        <f>VLOOKUP($A2190,Master!$A$6:$J$4994,$I$1,0)*(1+0.75*(VLOOKUP($A2191,'Old-UVXY-OHLC'!$A$3:$E$5000,D$1,0)/VLOOKUP('Old-UVXY-OHLC'!$A2190,'Old-UVXY-OHLC'!$A$3:$E$5000,5,0)-1))</f>
        <v>63257.625738544026</v>
      </c>
      <c r="E2191" s="10">
        <f>VLOOKUP(A2191,Master!A$6:J$4994,$I$1,0)</f>
        <v>66345.880250014729</v>
      </c>
      <c r="F2191" s="10">
        <f>VLOOKUP($A2190,Master!$A$6:$J$4994,$I$1,0)*(1+0.75*(VLOOKUP($A2191,'Old-UVXY-OHLC'!$A$3:$G$5000,F$1,0)/VLOOKUP($A2190,'Old-UVXY-OHLC'!$A$3:$G$5000,5,0)-1))</f>
        <v>65705.177868937157</v>
      </c>
      <c r="I2191" t="str">
        <f t="shared" si="10"/>
        <v/>
      </c>
    </row>
    <row r="2192" spans="1:9" x14ac:dyDescent="0.25">
      <c r="A2192" s="1">
        <v>41248</v>
      </c>
      <c r="B2192" s="10">
        <f>VLOOKUP($A2191,Master!$A$6:$J$4994,$I$1,0)*(1+0.75*(VLOOKUP($A2192,'Old-UVXY-OHLC'!$A$3:$E$5000,B$1,0)/VLOOKUP('Old-UVXY-OHLC'!$A2191,'Old-UVXY-OHLC'!$A$3:$E$5000,5,0)-1))</f>
        <v>65186.337735292982</v>
      </c>
      <c r="C2192" s="10">
        <f>VLOOKUP($A2191,Master!$A$6:$J$4994,$I$1,0)*(1+0.75*(VLOOKUP($A2192,'Old-UVXY-OHLC'!$A$3:$E$5000,C$1,0)/VLOOKUP('Old-UVXY-OHLC'!$A2191,'Old-UVXY-OHLC'!$A$3:$E$5000,5,0)-1))</f>
        <v>68054.778257990445</v>
      </c>
      <c r="D2192" s="10">
        <f>VLOOKUP($A2191,Master!$A$6:$J$4994,$I$1,0)*(1+0.75*(VLOOKUP($A2192,'Old-UVXY-OHLC'!$A$3:$E$5000,D$1,0)/VLOOKUP('Old-UVXY-OHLC'!$A2191,'Old-UVXY-OHLC'!$A$3:$E$5000,5,0)-1))</f>
        <v>63172.034260028428</v>
      </c>
      <c r="E2192" s="10">
        <f>VLOOKUP(A2192,Master!A$6:J$4994,$I$1,0)</f>
        <v>63613.998282809793</v>
      </c>
      <c r="F2192" s="10">
        <f>VLOOKUP($A2191,Master!$A$6:$J$4994,$I$1,0)*(1+0.75*(VLOOKUP($A2192,'Old-UVXY-OHLC'!$A$3:$G$5000,F$1,0)/VLOOKUP($A2191,'Old-UVXY-OHLC'!$A$3:$G$5000,5,0)-1))</f>
        <v>64170.130534196527</v>
      </c>
      <c r="I2192" t="str">
        <f t="shared" si="10"/>
        <v/>
      </c>
    </row>
    <row r="2193" spans="1:9" x14ac:dyDescent="0.25">
      <c r="A2193" s="1">
        <v>41249</v>
      </c>
      <c r="B2193" s="10">
        <f>VLOOKUP($A2192,Master!$A$6:$J$4994,$I$1,0)*(1+0.75*(VLOOKUP($A2193,'Old-UVXY-OHLC'!$A$3:$E$5000,B$1,0)/VLOOKUP('Old-UVXY-OHLC'!$A2192,'Old-UVXY-OHLC'!$A$3:$E$5000,5,0)-1))</f>
        <v>63613.998282809793</v>
      </c>
      <c r="C2193" s="10">
        <f>VLOOKUP($A2192,Master!$A$6:$J$4994,$I$1,0)*(1+0.75*(VLOOKUP($A2193,'Old-UVXY-OHLC'!$A$3:$E$5000,C$1,0)/VLOOKUP('Old-UVXY-OHLC'!$A2192,'Old-UVXY-OHLC'!$A$3:$E$5000,5,0)-1))</f>
        <v>65891.726339677378</v>
      </c>
      <c r="D2193" s="10">
        <f>VLOOKUP($A2192,Master!$A$6:$J$4994,$I$1,0)*(1+0.75*(VLOOKUP($A2193,'Old-UVXY-OHLC'!$A$3:$E$5000,D$1,0)/VLOOKUP('Old-UVXY-OHLC'!$A2192,'Old-UVXY-OHLC'!$A$3:$E$5000,5,0)-1))</f>
        <v>63194.497733313801</v>
      </c>
      <c r="E2193" s="10">
        <f>VLOOKUP(A2193,Master!A$6:J$4994,$I$1,0)</f>
        <v>65321.616237945018</v>
      </c>
      <c r="F2193" s="10">
        <f>VLOOKUP($A2192,Master!$A$6:$J$4994,$I$1,0)*(1+0.75*(VLOOKUP($A2193,'Old-UVXY-OHLC'!$A$3:$G$5000,F$1,0)/VLOOKUP($A2192,'Old-UVXY-OHLC'!$A$3:$G$5000,5,0)-1))</f>
        <v>65101.673535779715</v>
      </c>
      <c r="I2193" t="str">
        <f t="shared" si="10"/>
        <v/>
      </c>
    </row>
    <row r="2194" spans="1:9" x14ac:dyDescent="0.25">
      <c r="A2194" s="1">
        <v>41250</v>
      </c>
      <c r="B2194" s="10">
        <f>VLOOKUP($A2193,Master!$A$6:$J$4994,$I$1,0)*(1+0.75*(VLOOKUP($A2194,'Old-UVXY-OHLC'!$A$3:$E$5000,B$1,0)/VLOOKUP('Old-UVXY-OHLC'!$A2193,'Old-UVXY-OHLC'!$A$3:$E$5000,5,0)-1))</f>
        <v>65728.047141820891</v>
      </c>
      <c r="C2194" s="10">
        <f>VLOOKUP($A2193,Master!$A$6:$J$4994,$I$1,0)*(1+0.75*(VLOOKUP($A2194,'Old-UVXY-OHLC'!$A$3:$E$5000,C$1,0)/VLOOKUP('Old-UVXY-OHLC'!$A2193,'Old-UVXY-OHLC'!$A$3:$E$5000,5,0)-1))</f>
        <v>65881.622178018268</v>
      </c>
      <c r="D2194" s="10">
        <f>VLOOKUP($A2193,Master!$A$6:$J$4994,$I$1,0)*(1+0.75*(VLOOKUP($A2194,'Old-UVXY-OHLC'!$A$3:$E$5000,D$1,0)/VLOOKUP('Old-UVXY-OHLC'!$A2193,'Old-UVXY-OHLC'!$A$3:$E$5000,5,0)-1))</f>
        <v>61382.338996332728</v>
      </c>
      <c r="E2194" s="10">
        <f>VLOOKUP(A2194,Master!A$6:J$4994,$I$1,0)</f>
        <v>63032.157964904254</v>
      </c>
      <c r="F2194" s="10">
        <f>VLOOKUP($A2193,Master!$A$6:$J$4994,$I$1,0)*(1+0.75*(VLOOKUP($A2194,'Old-UVXY-OHLC'!$A$3:$G$5000,F$1,0)/VLOOKUP($A2193,'Old-UVXY-OHLC'!$A$3:$G$5000,5,0)-1))</f>
        <v>61774.822198692375</v>
      </c>
      <c r="I2194" t="str">
        <f t="shared" si="10"/>
        <v/>
      </c>
    </row>
    <row r="2195" spans="1:9" x14ac:dyDescent="0.25">
      <c r="A2195" s="1">
        <v>41253</v>
      </c>
      <c r="B2195" s="10">
        <f>VLOOKUP($A2194,Master!$A$6:$J$4994,$I$1,0)*(1+0.75*(VLOOKUP($A2195,'Old-UVXY-OHLC'!$A$3:$E$5000,B$1,0)/VLOOKUP('Old-UVXY-OHLC'!$A2194,'Old-UVXY-OHLC'!$A$3:$E$5000,5,0)-1))</f>
        <v>63313.866275962922</v>
      </c>
      <c r="C2195" s="10">
        <f>VLOOKUP($A2194,Master!$A$6:$J$4994,$I$1,0)*(1+0.75*(VLOOKUP($A2195,'Old-UVXY-OHLC'!$A$3:$E$5000,C$1,0)/VLOOKUP('Old-UVXY-OHLC'!$A2194,'Old-UVXY-OHLC'!$A$3:$E$5000,5,0)-1))</f>
        <v>63728.612026629242</v>
      </c>
      <c r="D2195" s="10">
        <f>VLOOKUP($A2194,Master!$A$6:$J$4994,$I$1,0)*(1+0.75*(VLOOKUP($A2195,'Old-UVXY-OHLC'!$A$3:$E$5000,D$1,0)/VLOOKUP('Old-UVXY-OHLC'!$A2194,'Old-UVXY-OHLC'!$A$3:$E$5000,5,0)-1))</f>
        <v>61633.119083868667</v>
      </c>
      <c r="E2195" s="10">
        <f>VLOOKUP(A2195,Master!A$6:J$4994,$I$1,0)</f>
        <v>62318.933531115748</v>
      </c>
      <c r="F2195" s="10">
        <f>VLOOKUP($A2194,Master!$A$6:$J$4994,$I$1,0)*(1+0.75*(VLOOKUP($A2195,'Old-UVXY-OHLC'!$A$3:$G$5000,F$1,0)/VLOOKUP($A2194,'Old-UVXY-OHLC'!$A$3:$G$5000,5,0)-1))</f>
        <v>62947.218049269744</v>
      </c>
      <c r="I2195" t="str">
        <f t="shared" si="10"/>
        <v/>
      </c>
    </row>
    <row r="2196" spans="1:9" x14ac:dyDescent="0.25">
      <c r="A2196" s="1">
        <v>41254</v>
      </c>
      <c r="B2196" s="10">
        <f>VLOOKUP($A2195,Master!$A$6:$J$4994,$I$1,0)*(1+0.75*(VLOOKUP($A2196,'Old-UVXY-OHLC'!$A$3:$E$5000,B$1,0)/VLOOKUP('Old-UVXY-OHLC'!$A2195,'Old-UVXY-OHLC'!$A$3:$E$5000,5,0)-1))</f>
        <v>61848.061904348979</v>
      </c>
      <c r="C2196" s="10">
        <f>VLOOKUP($A2195,Master!$A$6:$J$4994,$I$1,0)*(1+0.75*(VLOOKUP($A2196,'Old-UVXY-OHLC'!$A$3:$E$5000,C$1,0)/VLOOKUP('Old-UVXY-OHLC'!$A2195,'Old-UVXY-OHLC'!$A$3:$E$5000,5,0)-1))</f>
        <v>62336.644655857941</v>
      </c>
      <c r="D2196" s="10">
        <f>VLOOKUP($A2195,Master!$A$6:$J$4994,$I$1,0)*(1+0.75*(VLOOKUP($A2196,'Old-UVXY-OHLC'!$A$3:$E$5000,D$1,0)/VLOOKUP('Old-UVXY-OHLC'!$A2195,'Old-UVXY-OHLC'!$A$3:$E$5000,5,0)-1))</f>
        <v>59140.702732549893</v>
      </c>
      <c r="E2196" s="10">
        <f>VLOOKUP(A2196,Master!A$6:J$4994,$I$1,0)</f>
        <v>59419.824622929656</v>
      </c>
      <c r="F2196" s="10">
        <f>VLOOKUP($A2195,Master!$A$6:$J$4994,$I$1,0)*(1+0.75*(VLOOKUP($A2196,'Old-UVXY-OHLC'!$A$3:$G$5000,F$1,0)/VLOOKUP($A2195,'Old-UVXY-OHLC'!$A$3:$G$5000,5,0)-1))</f>
        <v>59759.449084602325</v>
      </c>
      <c r="I2196" t="str">
        <f t="shared" si="10"/>
        <v/>
      </c>
    </row>
    <row r="2197" spans="1:9" x14ac:dyDescent="0.25">
      <c r="A2197" s="1">
        <v>41255</v>
      </c>
      <c r="B2197" s="10">
        <f>VLOOKUP($A2196,Master!$A$6:$J$4994,$I$1,0)*(1+0.75*(VLOOKUP($A2197,'Old-UVXY-OHLC'!$A$3:$E$5000,B$1,0)/VLOOKUP('Old-UVXY-OHLC'!$A2196,'Old-UVXY-OHLC'!$A$3:$E$5000,5,0)-1))</f>
        <v>58943.571009692198</v>
      </c>
      <c r="C2197" s="10">
        <f>VLOOKUP($A2196,Master!$A$6:$J$4994,$I$1,0)*(1+0.75*(VLOOKUP($A2197,'Old-UVXY-OHLC'!$A$3:$E$5000,C$1,0)/VLOOKUP('Old-UVXY-OHLC'!$A2196,'Old-UVXY-OHLC'!$A$3:$E$5000,5,0)-1))</f>
        <v>62912.85191244731</v>
      </c>
      <c r="D2197" s="10">
        <f>VLOOKUP($A2196,Master!$A$6:$J$4994,$I$1,0)*(1+0.75*(VLOOKUP($A2197,'Old-UVXY-OHLC'!$A$3:$E$5000,D$1,0)/VLOOKUP('Old-UVXY-OHLC'!$A2196,'Old-UVXY-OHLC'!$A$3:$E$5000,5,0)-1))</f>
        <v>58758.778598246739</v>
      </c>
      <c r="E2197" s="10">
        <f>VLOOKUP(A2197,Master!A$6:J$4994,$I$1,0)</f>
        <v>62840.032691590939</v>
      </c>
      <c r="F2197" s="10">
        <f>VLOOKUP($A2196,Master!$A$6:$J$4994,$I$1,0)*(1+0.75*(VLOOKUP($A2197,'Old-UVXY-OHLC'!$A$3:$G$5000,F$1,0)/VLOOKUP($A2196,'Old-UVXY-OHLC'!$A$3:$G$5000,5,0)-1))</f>
        <v>61994.588782644365</v>
      </c>
      <c r="I2197" t="str">
        <f t="shared" si="10"/>
        <v/>
      </c>
    </row>
    <row r="2198" spans="1:9" x14ac:dyDescent="0.25">
      <c r="A2198" s="1">
        <v>41256</v>
      </c>
      <c r="B2198" s="10">
        <f>VLOOKUP($A2197,Master!$A$6:$J$4994,$I$1,0)*(1+0.75*(VLOOKUP($A2198,'Old-UVXY-OHLC'!$A$3:$E$5000,B$1,0)/VLOOKUP('Old-UVXY-OHLC'!$A2197,'Old-UVXY-OHLC'!$A$3:$E$5000,5,0)-1))</f>
        <v>62620.307304162263</v>
      </c>
      <c r="C2198" s="10">
        <f>VLOOKUP($A2197,Master!$A$6:$J$4994,$I$1,0)*(1+0.75*(VLOOKUP($A2198,'Old-UVXY-OHLC'!$A$3:$E$5000,C$1,0)/VLOOKUP('Old-UVXY-OHLC'!$A2197,'Old-UVXY-OHLC'!$A$3:$E$5000,5,0)-1))</f>
        <v>65199.17337639269</v>
      </c>
      <c r="D2198" s="10">
        <f>VLOOKUP($A2197,Master!$A$6:$J$4994,$I$1,0)*(1+0.75*(VLOOKUP($A2198,'Old-UVXY-OHLC'!$A$3:$E$5000,D$1,0)/VLOOKUP('Old-UVXY-OHLC'!$A2197,'Old-UVXY-OHLC'!$A$3:$E$5000,5,0)-1))</f>
        <v>61008.477755991189</v>
      </c>
      <c r="E2198" s="10">
        <f>VLOOKUP(A2198,Master!A$6:J$4994,$I$1,0)</f>
        <v>64304.519953122828</v>
      </c>
      <c r="F2198" s="10">
        <f>VLOOKUP($A2197,Master!$A$6:$J$4994,$I$1,0)*(1+0.75*(VLOOKUP($A2198,'Old-UVXY-OHLC'!$A$3:$G$5000,F$1,0)/VLOOKUP($A2197,'Old-UVXY-OHLC'!$A$3:$G$5000,5,0)-1))</f>
        <v>63699.915517766509</v>
      </c>
      <c r="I2198" t="str">
        <f t="shared" si="10"/>
        <v/>
      </c>
    </row>
    <row r="2199" spans="1:9" x14ac:dyDescent="0.25">
      <c r="A2199" s="1">
        <v>41257</v>
      </c>
      <c r="B2199" s="10">
        <f>VLOOKUP($A2198,Master!$A$6:$J$4994,$I$1,0)*(1+0.75*(VLOOKUP($A2199,'Old-UVXY-OHLC'!$A$3:$E$5000,B$1,0)/VLOOKUP('Old-UVXY-OHLC'!$A2198,'Old-UVXY-OHLC'!$A$3:$E$5000,5,0)-1))</f>
        <v>63980.431783834407</v>
      </c>
      <c r="C2199" s="10">
        <f>VLOOKUP($A2198,Master!$A$6:$J$4994,$I$1,0)*(1+0.75*(VLOOKUP($A2199,'Old-UVXY-OHLC'!$A$3:$E$5000,C$1,0)/VLOOKUP('Old-UVXY-OHLC'!$A2198,'Old-UVXY-OHLC'!$A$3:$E$5000,5,0)-1))</f>
        <v>65541.975541471518</v>
      </c>
      <c r="D2199" s="10">
        <f>VLOOKUP($A2198,Master!$A$6:$J$4994,$I$1,0)*(1+0.75*(VLOOKUP($A2199,'Old-UVXY-OHLC'!$A$3:$E$5000,D$1,0)/VLOOKUP('Old-UVXY-OHLC'!$A2198,'Old-UVXY-OHLC'!$A$3:$E$5000,5,0)-1))</f>
        <v>62931.693569039009</v>
      </c>
      <c r="E2199" s="10">
        <f>VLOOKUP(A2199,Master!A$6:J$4994,$I$1,0)</f>
        <v>63817.80023275537</v>
      </c>
      <c r="F2199" s="10">
        <f>VLOOKUP($A2198,Master!$A$6:$J$4994,$I$1,0)*(1+0.75*(VLOOKUP($A2199,'Old-UVXY-OHLC'!$A$3:$G$5000,F$1,0)/VLOOKUP($A2198,'Old-UVXY-OHLC'!$A$3:$G$5000,5,0)-1))</f>
        <v>64390.276039731354</v>
      </c>
      <c r="I2199" t="str">
        <f t="shared" si="10"/>
        <v/>
      </c>
    </row>
    <row r="2200" spans="1:9" x14ac:dyDescent="0.25">
      <c r="A2200" s="1">
        <v>41260</v>
      </c>
      <c r="B2200" s="10">
        <f>VLOOKUP($A2199,Master!$A$6:$J$4994,$I$1,0)*(1+0.75*(VLOOKUP($A2200,'Old-UVXY-OHLC'!$A$3:$E$5000,B$1,0)/VLOOKUP('Old-UVXY-OHLC'!$A2199,'Old-UVXY-OHLC'!$A$3:$E$5000,5,0)-1))</f>
        <v>63480.080242962213</v>
      </c>
      <c r="C2200" s="10">
        <f>VLOOKUP($A2199,Master!$A$6:$J$4994,$I$1,0)*(1+0.75*(VLOOKUP($A2200,'Old-UVXY-OHLC'!$A$3:$E$5000,C$1,0)/VLOOKUP('Old-UVXY-OHLC'!$A2199,'Old-UVXY-OHLC'!$A$3:$E$5000,5,0)-1))</f>
        <v>64771.905340531695</v>
      </c>
      <c r="D2200" s="10">
        <f>VLOOKUP($A2199,Master!$A$6:$J$4994,$I$1,0)*(1+0.75*(VLOOKUP($A2200,'Old-UVXY-OHLC'!$A$3:$E$5000,D$1,0)/VLOOKUP('Old-UVXY-OHLC'!$A2199,'Old-UVXY-OHLC'!$A$3:$E$5000,5,0)-1))</f>
        <v>59414.522114468484</v>
      </c>
      <c r="E2200" s="10">
        <f>VLOOKUP(A2200,Master!A$6:J$4994,$I$1,0)</f>
        <v>59941.238138627588</v>
      </c>
      <c r="F2200" s="10">
        <f>VLOOKUP($A2199,Master!$A$6:$J$4994,$I$1,0)*(1+0.75*(VLOOKUP($A2200,'Old-UVXY-OHLC'!$A$3:$G$5000,F$1,0)/VLOOKUP($A2199,'Old-UVXY-OHLC'!$A$3:$G$5000,5,0)-1))</f>
        <v>61054.623483567055</v>
      </c>
      <c r="I2200" t="str">
        <f t="shared" ref="I2200:I2263" si="11">IF(OR(B2200&gt;C2200,B2200&lt;D2200,C2200&lt;D2200,C2200&lt;F2200,D2200&gt;F2200),1,"")</f>
        <v/>
      </c>
    </row>
    <row r="2201" spans="1:9" x14ac:dyDescent="0.25">
      <c r="A2201" s="1">
        <v>41261</v>
      </c>
      <c r="B2201" s="10">
        <f>VLOOKUP($A2200,Master!$A$6:$J$4994,$I$1,0)*(1+0.75*(VLOOKUP($A2201,'Old-UVXY-OHLC'!$A$3:$E$5000,B$1,0)/VLOOKUP('Old-UVXY-OHLC'!$A2200,'Old-UVXY-OHLC'!$A$3:$E$5000,5,0)-1))</f>
        <v>59352.628475759819</v>
      </c>
      <c r="C2201" s="10">
        <f>VLOOKUP($A2200,Master!$A$6:$J$4994,$I$1,0)*(1+0.75*(VLOOKUP($A2201,'Old-UVXY-OHLC'!$A$3:$E$5000,C$1,0)/VLOOKUP('Old-UVXY-OHLC'!$A2200,'Old-UVXY-OHLC'!$A$3:$E$5000,5,0)-1))</f>
        <v>60214.015813593418</v>
      </c>
      <c r="D2201" s="10">
        <f>VLOOKUP($A2200,Master!$A$6:$J$4994,$I$1,0)*(1+0.75*(VLOOKUP($A2201,'Old-UVXY-OHLC'!$A$3:$E$5000,D$1,0)/VLOOKUP('Old-UVXY-OHLC'!$A2200,'Old-UVXY-OHLC'!$A$3:$E$5000,5,0)-1))</f>
        <v>56883.779761941078</v>
      </c>
      <c r="E2201" s="10">
        <f>VLOOKUP(A2201,Master!A$6:J$4994,$I$1,0)</f>
        <v>57945.611882668927</v>
      </c>
      <c r="F2201" s="10">
        <f>VLOOKUP($A2200,Master!$A$6:$J$4994,$I$1,0)*(1+0.75*(VLOOKUP($A2201,'Old-UVXY-OHLC'!$A$3:$G$5000,F$1,0)/VLOOKUP($A2200,'Old-UVXY-OHLC'!$A$3:$G$5000,5,0)-1))</f>
        <v>57573.334782084916</v>
      </c>
      <c r="I2201" t="str">
        <f t="shared" si="11"/>
        <v/>
      </c>
    </row>
    <row r="2202" spans="1:9" x14ac:dyDescent="0.25">
      <c r="A2202" s="1">
        <v>41262</v>
      </c>
      <c r="B2202" s="10">
        <f>VLOOKUP($A2201,Master!$A$6:$J$4994,$I$1,0)*(1+0.75*(VLOOKUP($A2202,'Old-UVXY-OHLC'!$A$3:$E$5000,B$1,0)/VLOOKUP('Old-UVXY-OHLC'!$A2201,'Old-UVXY-OHLC'!$A$3:$E$5000,5,0)-1))</f>
        <v>57676.527515522699</v>
      </c>
      <c r="C2202" s="10">
        <f>VLOOKUP($A2201,Master!$A$6:$J$4994,$I$1,0)*(1+0.75*(VLOOKUP($A2202,'Old-UVXY-OHLC'!$A$3:$E$5000,C$1,0)/VLOOKUP('Old-UVXY-OHLC'!$A2201,'Old-UVXY-OHLC'!$A$3:$E$5000,5,0)-1))</f>
        <v>63058.512518145268</v>
      </c>
      <c r="D2202" s="10">
        <f>VLOOKUP($A2201,Master!$A$6:$J$4994,$I$1,0)*(1+0.75*(VLOOKUP($A2202,'Old-UVXY-OHLC'!$A$3:$E$5000,D$1,0)/VLOOKUP('Old-UVXY-OHLC'!$A2201,'Old-UVXY-OHLC'!$A$3:$E$5000,5,0)-1))</f>
        <v>56600.190046937838</v>
      </c>
      <c r="E2202" s="10">
        <f>VLOOKUP(A2202,Master!A$6:J$4994,$I$1,0)</f>
        <v>63057.933846562999</v>
      </c>
      <c r="F2202" s="10">
        <f>VLOOKUP($A2201,Master!$A$6:$J$4994,$I$1,0)*(1+0.75*(VLOOKUP($A2202,'Old-UVXY-OHLC'!$A$3:$G$5000,F$1,0)/VLOOKUP($A2201,'Old-UVXY-OHLC'!$A$3:$G$5000,5,0)-1))</f>
        <v>62539.196502123901</v>
      </c>
      <c r="I2202" t="str">
        <f t="shared" si="11"/>
        <v/>
      </c>
    </row>
    <row r="2203" spans="1:9" x14ac:dyDescent="0.25">
      <c r="A2203" s="1">
        <v>41263</v>
      </c>
      <c r="B2203" s="10">
        <f>VLOOKUP($A2202,Master!$A$6:$J$4994,$I$1,0)*(1+0.75*(VLOOKUP($A2203,'Old-UVXY-OHLC'!$A$3:$E$5000,B$1,0)/VLOOKUP('Old-UVXY-OHLC'!$A2202,'Old-UVXY-OHLC'!$A$3:$E$5000,5,0)-1))</f>
        <v>62509.409790970261</v>
      </c>
      <c r="C2203" s="10">
        <f>VLOOKUP($A2202,Master!$A$6:$J$4994,$I$1,0)*(1+0.75*(VLOOKUP($A2203,'Old-UVXY-OHLC'!$A$3:$E$5000,C$1,0)/VLOOKUP('Old-UVXY-OHLC'!$A2202,'Old-UVXY-OHLC'!$A$3:$E$5000,5,0)-1))</f>
        <v>65494.628828602152</v>
      </c>
      <c r="D2203" s="10">
        <f>VLOOKUP($A2202,Master!$A$6:$J$4994,$I$1,0)*(1+0.75*(VLOOKUP($A2203,'Old-UVXY-OHLC'!$A$3:$E$5000,D$1,0)/VLOOKUP('Old-UVXY-OHLC'!$A2202,'Old-UVXY-OHLC'!$A$3:$E$5000,5,0)-1))</f>
        <v>61402.87799561111</v>
      </c>
      <c r="E2203" s="10">
        <f>VLOOKUP(A2203,Master!A$6:J$4994,$I$1,0)</f>
        <v>65218.267695074253</v>
      </c>
      <c r="F2203" s="10">
        <f>VLOOKUP($A2202,Master!$A$6:$J$4994,$I$1,0)*(1+0.75*(VLOOKUP($A2203,'Old-UVXY-OHLC'!$A$3:$G$5000,F$1,0)/VLOOKUP($A2202,'Old-UVXY-OHLC'!$A$3:$G$5000,5,0)-1))</f>
        <v>64794.390455320361</v>
      </c>
      <c r="I2203" t="str">
        <f t="shared" si="11"/>
        <v/>
      </c>
    </row>
    <row r="2204" spans="1:9" x14ac:dyDescent="0.25">
      <c r="A2204" s="1">
        <v>41264</v>
      </c>
      <c r="B2204" s="10">
        <f>VLOOKUP($A2203,Master!$A$6:$J$4994,$I$1,0)*(1+0.75*(VLOOKUP($A2204,'Old-UVXY-OHLC'!$A$3:$E$5000,B$1,0)/VLOOKUP('Old-UVXY-OHLC'!$A2203,'Old-UVXY-OHLC'!$A$3:$E$5000,5,0)-1))</f>
        <v>68496.638087674321</v>
      </c>
      <c r="C2204" s="10">
        <f>VLOOKUP($A2203,Master!$A$6:$J$4994,$I$1,0)*(1+0.75*(VLOOKUP($A2204,'Old-UVXY-OHLC'!$A$3:$E$5000,C$1,0)/VLOOKUP('Old-UVXY-OHLC'!$A2203,'Old-UVXY-OHLC'!$A$3:$E$5000,5,0)-1))</f>
        <v>73971.00314125458</v>
      </c>
      <c r="D2204" s="10">
        <f>VLOOKUP($A2203,Master!$A$6:$J$4994,$I$1,0)*(1+0.75*(VLOOKUP($A2204,'Old-UVXY-OHLC'!$A$3:$E$5000,D$1,0)/VLOOKUP('Old-UVXY-OHLC'!$A2203,'Old-UVXY-OHLC'!$A$3:$E$5000,5,0)-1))</f>
        <v>68341.96879192983</v>
      </c>
      <c r="E2204" s="10">
        <f>VLOOKUP(A2204,Master!A$6:J$4994,$I$1,0)</f>
        <v>69176.399632352302</v>
      </c>
      <c r="F2204" s="10">
        <f>VLOOKUP($A2203,Master!$A$6:$J$4994,$I$1,0)*(1+0.75*(VLOOKUP($A2204,'Old-UVXY-OHLC'!$A$3:$G$5000,F$1,0)/VLOOKUP($A2203,'Old-UVXY-OHLC'!$A$3:$G$5000,5,0)-1))</f>
        <v>71189.089382483086</v>
      </c>
      <c r="I2204" t="str">
        <f t="shared" si="11"/>
        <v/>
      </c>
    </row>
    <row r="2205" spans="1:9" x14ac:dyDescent="0.25">
      <c r="A2205" s="1">
        <v>41267</v>
      </c>
      <c r="B2205" s="10">
        <f>VLOOKUP($A2204,Master!$A$6:$J$4994,$I$1,0)*(1+0.75*(VLOOKUP($A2205,'Old-UVXY-OHLC'!$A$3:$E$5000,B$1,0)/VLOOKUP('Old-UVXY-OHLC'!$A2204,'Old-UVXY-OHLC'!$A$3:$E$5000,5,0)-1))</f>
        <v>69223.702250283852</v>
      </c>
      <c r="C2205" s="10">
        <f>VLOOKUP($A2204,Master!$A$6:$J$4994,$I$1,0)*(1+0.75*(VLOOKUP($A2205,'Old-UVXY-OHLC'!$A$3:$E$5000,C$1,0)/VLOOKUP('Old-UVXY-OHLC'!$A2204,'Old-UVXY-OHLC'!$A$3:$E$5000,5,0)-1))</f>
        <v>71491.705104707464</v>
      </c>
      <c r="D2205" s="10">
        <f>VLOOKUP($A2204,Master!$A$6:$J$4994,$I$1,0)*(1+0.75*(VLOOKUP($A2205,'Old-UVXY-OHLC'!$A$3:$E$5000,D$1,0)/VLOOKUP('Old-UVXY-OHLC'!$A2204,'Old-UVXY-OHLC'!$A$3:$E$5000,5,0)-1))</f>
        <v>68704.004154609444</v>
      </c>
      <c r="E2205" s="10">
        <f>VLOOKUP(A2205,Master!A$6:J$4994,$I$1,0)</f>
        <v>71442.548660693617</v>
      </c>
      <c r="F2205" s="10">
        <f>VLOOKUP($A2204,Master!$A$6:$J$4994,$I$1,0)*(1+0.75*(VLOOKUP($A2205,'Old-UVXY-OHLC'!$A$3:$G$5000,F$1,0)/VLOOKUP($A2204,'Old-UVXY-OHLC'!$A$3:$G$5000,5,0)-1))</f>
        <v>69463.699118524586</v>
      </c>
      <c r="I2205" t="str">
        <f t="shared" si="11"/>
        <v/>
      </c>
    </row>
    <row r="2206" spans="1:9" x14ac:dyDescent="0.25">
      <c r="A2206" s="1">
        <v>41269</v>
      </c>
      <c r="B2206" s="10">
        <f>VLOOKUP($A2205,Master!$A$6:$J$4994,$I$1,0)*(1+0.75*(VLOOKUP($A2206,'Old-UVXY-OHLC'!$A$3:$E$5000,B$1,0)/VLOOKUP('Old-UVXY-OHLC'!$A2205,'Old-UVXY-OHLC'!$A$3:$E$5000,5,0)-1))</f>
        <v>70583.613909235253</v>
      </c>
      <c r="C2206" s="10">
        <f>VLOOKUP($A2205,Master!$A$6:$J$4994,$I$1,0)*(1+0.75*(VLOOKUP($A2206,'Old-UVXY-OHLC'!$A$3:$E$5000,C$1,0)/VLOOKUP('Old-UVXY-OHLC'!$A2205,'Old-UVXY-OHLC'!$A$3:$E$5000,5,0)-1))</f>
        <v>76404.609939155634</v>
      </c>
      <c r="D2206" s="10">
        <f>VLOOKUP($A2205,Master!$A$6:$J$4994,$I$1,0)*(1+0.75*(VLOOKUP($A2206,'Old-UVXY-OHLC'!$A$3:$E$5000,D$1,0)/VLOOKUP('Old-UVXY-OHLC'!$A2205,'Old-UVXY-OHLC'!$A$3:$E$5000,5,0)-1))</f>
        <v>70335.654266699232</v>
      </c>
      <c r="E2206" s="10">
        <f>VLOOKUP(A2206,Master!A$6:J$4994,$I$1,0)</f>
        <v>75989.795980815616</v>
      </c>
      <c r="F2206" s="10">
        <f>VLOOKUP($A2205,Master!$A$6:$J$4994,$I$1,0)*(1+0.75*(VLOOKUP($A2206,'Old-UVXY-OHLC'!$A$3:$G$5000,F$1,0)/VLOOKUP($A2205,'Old-UVXY-OHLC'!$A$3:$G$5000,5,0)-1))</f>
        <v>75257.068917113051</v>
      </c>
      <c r="I2206" t="str">
        <f t="shared" si="11"/>
        <v/>
      </c>
    </row>
    <row r="2207" spans="1:9" x14ac:dyDescent="0.25">
      <c r="A2207" s="1">
        <v>41270</v>
      </c>
      <c r="B2207" s="10">
        <f>VLOOKUP($A2206,Master!$A$6:$J$4994,$I$1,0)*(1+0.75*(VLOOKUP($A2207,'Old-UVXY-OHLC'!$A$3:$E$5000,B$1,0)/VLOOKUP('Old-UVXY-OHLC'!$A2206,'Old-UVXY-OHLC'!$A$3:$E$5000,5,0)-1))</f>
        <v>74951.445892372969</v>
      </c>
      <c r="C2207" s="10">
        <f>VLOOKUP($A2206,Master!$A$6:$J$4994,$I$1,0)*(1+0.75*(VLOOKUP($A2207,'Old-UVXY-OHLC'!$A$3:$E$5000,C$1,0)/VLOOKUP('Old-UVXY-OHLC'!$A2206,'Old-UVXY-OHLC'!$A$3:$E$5000,5,0)-1))</f>
        <v>82545.092279853066</v>
      </c>
      <c r="D2207" s="10">
        <f>VLOOKUP($A2206,Master!$A$6:$J$4994,$I$1,0)*(1+0.75*(VLOOKUP($A2207,'Old-UVXY-OHLC'!$A$3:$E$5000,D$1,0)/VLOOKUP('Old-UVXY-OHLC'!$A2206,'Old-UVXY-OHLC'!$A$3:$E$5000,5,0)-1))</f>
        <v>73685.783961831577</v>
      </c>
      <c r="E2207" s="10">
        <f>VLOOKUP(A2207,Master!A$6:J$4994,$I$1,0)</f>
        <v>74058.068857461956</v>
      </c>
      <c r="F2207" s="10">
        <f>VLOOKUP($A2206,Master!$A$6:$J$4994,$I$1,0)*(1+0.75*(VLOOKUP($A2207,'Old-UVXY-OHLC'!$A$3:$G$5000,F$1,0)/VLOOKUP($A2206,'Old-UVXY-OHLC'!$A$3:$G$5000,5,0)-1))</f>
        <v>75183.989884580922</v>
      </c>
      <c r="I2207" t="str">
        <f t="shared" si="11"/>
        <v/>
      </c>
    </row>
    <row r="2208" spans="1:9" x14ac:dyDescent="0.25">
      <c r="A2208" s="1">
        <v>41271</v>
      </c>
      <c r="B2208" s="10">
        <f>VLOOKUP($A2207,Master!$A$6:$J$4994,$I$1,0)*(1+0.75*(VLOOKUP($A2208,'Old-UVXY-OHLC'!$A$3:$E$5000,B$1,0)/VLOOKUP('Old-UVXY-OHLC'!$A2207,'Old-UVXY-OHLC'!$A$3:$E$5000,5,0)-1))</f>
        <v>76276.109889603133</v>
      </c>
      <c r="C2208" s="10">
        <f>VLOOKUP($A2207,Master!$A$6:$J$4994,$I$1,0)*(1+0.75*(VLOOKUP($A2208,'Old-UVXY-OHLC'!$A$3:$E$5000,C$1,0)/VLOOKUP('Old-UVXY-OHLC'!$A2207,'Old-UVXY-OHLC'!$A$3:$E$5000,5,0)-1))</f>
        <v>91801.107555851602</v>
      </c>
      <c r="D2208" s="10">
        <f>VLOOKUP($A2207,Master!$A$6:$J$4994,$I$1,0)*(1+0.75*(VLOOKUP($A2208,'Old-UVXY-OHLC'!$A$3:$E$5000,D$1,0)/VLOOKUP('Old-UVXY-OHLC'!$A2207,'Old-UVXY-OHLC'!$A$3:$E$5000,5,0)-1))</f>
        <v>75813.158302080614</v>
      </c>
      <c r="E2208" s="10">
        <f>VLOOKUP(A2208,Master!A$6:J$4994,$I$1,0)</f>
        <v>91510.906333551771</v>
      </c>
      <c r="F2208" s="10">
        <f>VLOOKUP($A2207,Master!$A$6:$J$4994,$I$1,0)*(1+0.75*(VLOOKUP($A2208,'Old-UVXY-OHLC'!$A$3:$G$5000,F$1,0)/VLOOKUP($A2207,'Old-UVXY-OHLC'!$A$3:$G$5000,5,0)-1))</f>
        <v>80878.948504018335</v>
      </c>
      <c r="I2208" t="str">
        <f t="shared" si="11"/>
        <v/>
      </c>
    </row>
    <row r="2209" spans="1:9" x14ac:dyDescent="0.25">
      <c r="A2209" s="1">
        <v>41274</v>
      </c>
      <c r="B2209" s="10">
        <f>VLOOKUP($A2208,Master!$A$6:$J$4994,$I$1,0)*(1+0.75*(VLOOKUP($A2209,'Old-UVXY-OHLC'!$A$3:$E$5000,B$1,0)/VLOOKUP('Old-UVXY-OHLC'!$A2208,'Old-UVXY-OHLC'!$A$3:$E$5000,5,0)-1))</f>
        <v>87301.827868158027</v>
      </c>
      <c r="C2209" s="10">
        <f>VLOOKUP($A2208,Master!$A$6:$J$4994,$I$1,0)*(1+0.75*(VLOOKUP($A2209,'Old-UVXY-OHLC'!$A$3:$E$5000,C$1,0)/VLOOKUP('Old-UVXY-OHLC'!$A2208,'Old-UVXY-OHLC'!$A$3:$E$5000,5,0)-1))</f>
        <v>88019.980794610761</v>
      </c>
      <c r="D2209" s="10">
        <f>VLOOKUP($A2208,Master!$A$6:$J$4994,$I$1,0)*(1+0.75*(VLOOKUP($A2209,'Old-UVXY-OHLC'!$A$3:$E$5000,D$1,0)/VLOOKUP('Old-UVXY-OHLC'!$A2208,'Old-UVXY-OHLC'!$A$3:$E$5000,5,0)-1))</f>
        <v>64779.161232747843</v>
      </c>
      <c r="E2209" s="10">
        <f>VLOOKUP(A2209,Master!A$6:J$4994,$I$1,0)</f>
        <v>65636.303299214313</v>
      </c>
      <c r="F2209" s="10">
        <f>VLOOKUP($A2208,Master!$A$6:$J$4994,$I$1,0)*(1+0.75*(VLOOKUP($A2209,'Old-UVXY-OHLC'!$A$3:$G$5000,F$1,0)/VLOOKUP($A2208,'Old-UVXY-OHLC'!$A$3:$G$5000,5,0)-1))</f>
        <v>67377.876449986245</v>
      </c>
      <c r="I2209" t="str">
        <f t="shared" si="11"/>
        <v/>
      </c>
    </row>
    <row r="2210" spans="1:9" x14ac:dyDescent="0.25">
      <c r="A2210" s="1">
        <v>41276</v>
      </c>
      <c r="B2210" s="10">
        <f>VLOOKUP($A2209,Master!$A$6:$J$4994,$I$1,0)*(1+0.75*(VLOOKUP($A2210,'Old-UVXY-OHLC'!$A$3:$E$5000,B$1,0)/VLOOKUP('Old-UVXY-OHLC'!$A2209,'Old-UVXY-OHLC'!$A$3:$E$5000,5,0)-1))</f>
        <v>60486.35923848833</v>
      </c>
      <c r="C2210" s="10">
        <f>VLOOKUP($A2209,Master!$A$6:$J$4994,$I$1,0)*(1+0.75*(VLOOKUP($A2210,'Old-UVXY-OHLC'!$A$3:$E$5000,C$1,0)/VLOOKUP('Old-UVXY-OHLC'!$A2209,'Old-UVXY-OHLC'!$A$3:$E$5000,5,0)-1))</f>
        <v>61092.18131381509</v>
      </c>
      <c r="D2210" s="10">
        <f>VLOOKUP($A2209,Master!$A$6:$J$4994,$I$1,0)*(1+0.75*(VLOOKUP($A2210,'Old-UVXY-OHLC'!$A$3:$E$5000,D$1,0)/VLOOKUP('Old-UVXY-OHLC'!$A2209,'Old-UVXY-OHLC'!$A$3:$E$5000,5,0)-1))</f>
        <v>54488.08170412547</v>
      </c>
      <c r="E2210" s="10">
        <f>VLOOKUP(A2210,Master!A$6:J$4994,$I$1,0)</f>
        <v>55032.297701174415</v>
      </c>
      <c r="F2210" s="10">
        <f>VLOOKUP($A2209,Master!$A$6:$J$4994,$I$1,0)*(1+0.75*(VLOOKUP($A2210,'Old-UVXY-OHLC'!$A$3:$G$5000,F$1,0)/VLOOKUP($A2209,'Old-UVXY-OHLC'!$A$3:$G$5000,5,0)-1))</f>
        <v>55803.787696344312</v>
      </c>
      <c r="I2210" t="str">
        <f t="shared" si="11"/>
        <v/>
      </c>
    </row>
    <row r="2211" spans="1:9" x14ac:dyDescent="0.25">
      <c r="A2211" s="1">
        <v>41277</v>
      </c>
      <c r="B2211" s="10">
        <f>VLOOKUP($A2210,Master!$A$6:$J$4994,$I$1,0)*(1+0.75*(VLOOKUP($A2211,'Old-UVXY-OHLC'!$A$3:$E$5000,B$1,0)/VLOOKUP('Old-UVXY-OHLC'!$A2210,'Old-UVXY-OHLC'!$A$3:$E$5000,5,0)-1))</f>
        <v>55797.68086145394</v>
      </c>
      <c r="C2211" s="10">
        <f>VLOOKUP($A2210,Master!$A$6:$J$4994,$I$1,0)*(1+0.75*(VLOOKUP($A2211,'Old-UVXY-OHLC'!$A$3:$E$5000,C$1,0)/VLOOKUP('Old-UVXY-OHLC'!$A2210,'Old-UVXY-OHLC'!$A$3:$E$5000,5,0)-1))</f>
        <v>56818.382349013867</v>
      </c>
      <c r="D2211" s="10">
        <f>VLOOKUP($A2210,Master!$A$6:$J$4994,$I$1,0)*(1+0.75*(VLOOKUP($A2211,'Old-UVXY-OHLC'!$A$3:$E$5000,D$1,0)/VLOOKUP('Old-UVXY-OHLC'!$A2210,'Old-UVXY-OHLC'!$A$3:$E$5000,5,0)-1))</f>
        <v>53628.761678084302</v>
      </c>
      <c r="E2211" s="10">
        <f>VLOOKUP(A2211,Master!A$6:J$4994,$I$1,0)</f>
        <v>56307.657150530904</v>
      </c>
      <c r="F2211" s="10">
        <f>VLOOKUP($A2210,Master!$A$6:$J$4994,$I$1,0)*(1+0.75*(VLOOKUP($A2211,'Old-UVXY-OHLC'!$A$3:$G$5000,F$1,0)/VLOOKUP($A2210,'Old-UVXY-OHLC'!$A$3:$G$5000,5,0)-1))</f>
        <v>55491.654414274431</v>
      </c>
      <c r="I2211" t="str">
        <f t="shared" si="11"/>
        <v/>
      </c>
    </row>
    <row r="2212" spans="1:9" x14ac:dyDescent="0.25">
      <c r="A2212" s="1">
        <v>41278</v>
      </c>
      <c r="B2212" s="10">
        <f>VLOOKUP($A2211,Master!$A$6:$J$4994,$I$1,0)*(1+0.75*(VLOOKUP($A2212,'Old-UVXY-OHLC'!$A$3:$E$5000,B$1,0)/VLOOKUP('Old-UVXY-OHLC'!$A2211,'Old-UVXY-OHLC'!$A$3:$E$5000,5,0)-1))</f>
        <v>56051.550880031034</v>
      </c>
      <c r="C2212" s="10">
        <f>VLOOKUP($A2211,Master!$A$6:$J$4994,$I$1,0)*(1+0.75*(VLOOKUP($A2212,'Old-UVXY-OHLC'!$A$3:$E$5000,C$1,0)/VLOOKUP('Old-UVXY-OHLC'!$A2211,'Old-UVXY-OHLC'!$A$3:$E$5000,5,0)-1))</f>
        <v>56404.453221271004</v>
      </c>
      <c r="D2212" s="10">
        <f>VLOOKUP($A2211,Master!$A$6:$J$4994,$I$1,0)*(1+0.75*(VLOOKUP($A2212,'Old-UVXY-OHLC'!$A$3:$E$5000,D$1,0)/VLOOKUP('Old-UVXY-OHLC'!$A2211,'Old-UVXY-OHLC'!$A$3:$E$5000,5,0)-1))</f>
        <v>53090.916299685545</v>
      </c>
      <c r="E2212" s="10">
        <f>VLOOKUP(A2212,Master!A$6:J$4994,$I$1,0)</f>
        <v>54229.185420115195</v>
      </c>
      <c r="F2212" s="10">
        <f>VLOOKUP($A2211,Master!$A$6:$J$4994,$I$1,0)*(1+0.75*(VLOOKUP($A2212,'Old-UVXY-OHLC'!$A$3:$G$5000,F$1,0)/VLOOKUP($A2211,'Old-UVXY-OHLC'!$A$3:$G$5000,5,0)-1))</f>
        <v>53860.491954505414</v>
      </c>
      <c r="I2212" t="str">
        <f t="shared" si="11"/>
        <v/>
      </c>
    </row>
    <row r="2213" spans="1:9" x14ac:dyDescent="0.25">
      <c r="A2213" s="1">
        <v>41281</v>
      </c>
      <c r="B2213" s="10">
        <f>VLOOKUP($A2212,Master!$A$6:$J$4994,$I$1,0)*(1+0.75*(VLOOKUP($A2213,'Old-UVXY-OHLC'!$A$3:$E$5000,B$1,0)/VLOOKUP('Old-UVXY-OHLC'!$A2212,'Old-UVXY-OHLC'!$A$3:$E$5000,5,0)-1))</f>
        <v>54578.771578578751</v>
      </c>
      <c r="C2213" s="10">
        <f>VLOOKUP($A2212,Master!$A$6:$J$4994,$I$1,0)*(1+0.75*(VLOOKUP($A2213,'Old-UVXY-OHLC'!$A$3:$E$5000,C$1,0)/VLOOKUP('Old-UVXY-OHLC'!$A2212,'Old-UVXY-OHLC'!$A$3:$E$5000,5,0)-1))</f>
        <v>55390.016268520216</v>
      </c>
      <c r="D2213" s="10">
        <f>VLOOKUP($A2212,Master!$A$6:$J$4994,$I$1,0)*(1+0.75*(VLOOKUP($A2213,'Old-UVXY-OHLC'!$A$3:$E$5000,D$1,0)/VLOOKUP('Old-UVXY-OHLC'!$A2212,'Old-UVXY-OHLC'!$A$3:$E$5000,5,0)-1))</f>
        <v>52131.384021686601</v>
      </c>
      <c r="E2213" s="10">
        <f>VLOOKUP(A2213,Master!A$6:J$4994,$I$1,0)</f>
        <v>52381.348332838104</v>
      </c>
      <c r="F2213" s="10">
        <f>VLOOKUP($A2212,Master!$A$6:$J$4994,$I$1,0)*(1+0.75*(VLOOKUP($A2213,'Old-UVXY-OHLC'!$A$3:$G$5000,F$1,0)/VLOOKUP($A2212,'Old-UVXY-OHLC'!$A$3:$G$5000,5,0)-1))</f>
        <v>53777.538599771382</v>
      </c>
      <c r="I2213" t="str">
        <f t="shared" si="11"/>
        <v/>
      </c>
    </row>
    <row r="2214" spans="1:9" x14ac:dyDescent="0.25">
      <c r="A2214" s="1">
        <v>41282</v>
      </c>
      <c r="B2214" s="10">
        <f>VLOOKUP($A2213,Master!$A$6:$J$4994,$I$1,0)*(1+0.75*(VLOOKUP($A2214,'Old-UVXY-OHLC'!$A$3:$E$5000,B$1,0)/VLOOKUP('Old-UVXY-OHLC'!$A2213,'Old-UVXY-OHLC'!$A$3:$E$5000,5,0)-1))</f>
        <v>52876.144990936627</v>
      </c>
      <c r="C2214" s="10">
        <f>VLOOKUP($A2213,Master!$A$6:$J$4994,$I$1,0)*(1+0.75*(VLOOKUP($A2214,'Old-UVXY-OHLC'!$A$3:$E$5000,C$1,0)/VLOOKUP('Old-UVXY-OHLC'!$A2213,'Old-UVXY-OHLC'!$A$3:$E$5000,5,0)-1))</f>
        <v>54689.743423546613</v>
      </c>
      <c r="D2214" s="10">
        <f>VLOOKUP($A2213,Master!$A$6:$J$4994,$I$1,0)*(1+0.75*(VLOOKUP($A2214,'Old-UVXY-OHLC'!$A$3:$E$5000,D$1,0)/VLOOKUP('Old-UVXY-OHLC'!$A2213,'Old-UVXY-OHLC'!$A$3:$E$5000,5,0)-1))</f>
        <v>51804.179276544761</v>
      </c>
      <c r="E2214" s="10">
        <f>VLOOKUP(A2214,Master!A$6:J$4994,$I$1,0)</f>
        <v>52215.984983967966</v>
      </c>
      <c r="F2214" s="10">
        <f>VLOOKUP($A2213,Master!$A$6:$J$4994,$I$1,0)*(1+0.75*(VLOOKUP($A2214,'Old-UVXY-OHLC'!$A$3:$G$5000,F$1,0)/VLOOKUP($A2213,'Old-UVXY-OHLC'!$A$3:$G$5000,5,0)-1))</f>
        <v>52970.398543854026</v>
      </c>
      <c r="I2214" t="str">
        <f t="shared" si="11"/>
        <v/>
      </c>
    </row>
    <row r="2215" spans="1:9" x14ac:dyDescent="0.25">
      <c r="A2215" s="1">
        <v>41283</v>
      </c>
      <c r="B2215" s="10">
        <f>VLOOKUP($A2214,Master!$A$6:$J$4994,$I$1,0)*(1+0.75*(VLOOKUP($A2215,'Old-UVXY-OHLC'!$A$3:$E$5000,B$1,0)/VLOOKUP('Old-UVXY-OHLC'!$A2214,'Old-UVXY-OHLC'!$A$3:$E$5000,5,0)-1))</f>
        <v>52215.984983967966</v>
      </c>
      <c r="C2215" s="10">
        <f>VLOOKUP($A2214,Master!$A$6:$J$4994,$I$1,0)*(1+0.75*(VLOOKUP($A2215,'Old-UVXY-OHLC'!$A$3:$E$5000,C$1,0)/VLOOKUP('Old-UVXY-OHLC'!$A2214,'Old-UVXY-OHLC'!$A$3:$E$5000,5,0)-1))</f>
        <v>53511.761302287494</v>
      </c>
      <c r="D2215" s="10">
        <f>VLOOKUP($A2214,Master!$A$6:$J$4994,$I$1,0)*(1+0.75*(VLOOKUP($A2215,'Old-UVXY-OHLC'!$A$3:$E$5000,D$1,0)/VLOOKUP('Old-UVXY-OHLC'!$A2214,'Old-UVXY-OHLC'!$A$3:$E$5000,5,0)-1))</f>
        <v>50920.208665648446</v>
      </c>
      <c r="E2215" s="10">
        <f>VLOOKUP(A2215,Master!A$6:J$4994,$I$1,0)</f>
        <v>52106.218321638386</v>
      </c>
      <c r="F2215" s="10">
        <f>VLOOKUP($A2214,Master!$A$6:$J$4994,$I$1,0)*(1+0.75*(VLOOKUP($A2215,'Old-UVXY-OHLC'!$A$3:$G$5000,F$1,0)/VLOOKUP($A2214,'Old-UVXY-OHLC'!$A$3:$G$5000,5,0)-1))</f>
        <v>53025.396416022813</v>
      </c>
      <c r="I2215" t="str">
        <f t="shared" si="11"/>
        <v/>
      </c>
    </row>
    <row r="2216" spans="1:9" x14ac:dyDescent="0.25">
      <c r="A2216" s="1">
        <v>41284</v>
      </c>
      <c r="B2216" s="10">
        <f>VLOOKUP($A2215,Master!$A$6:$J$4994,$I$1,0)*(1+0.75*(VLOOKUP($A2216,'Old-UVXY-OHLC'!$A$3:$E$5000,B$1,0)/VLOOKUP('Old-UVXY-OHLC'!$A2215,'Old-UVXY-OHLC'!$A$3:$E$5000,5,0)-1))</f>
        <v>51564.310507971903</v>
      </c>
      <c r="C2216" s="10">
        <f>VLOOKUP($A2215,Master!$A$6:$J$4994,$I$1,0)*(1+0.75*(VLOOKUP($A2216,'Old-UVXY-OHLC'!$A$3:$E$5000,C$1,0)/VLOOKUP('Old-UVXY-OHLC'!$A2215,'Old-UVXY-OHLC'!$A$3:$E$5000,5,0)-1))</f>
        <v>52539.800699740263</v>
      </c>
      <c r="D2216" s="10">
        <f>VLOOKUP($A2215,Master!$A$6:$J$4994,$I$1,0)*(1+0.75*(VLOOKUP($A2216,'Old-UVXY-OHLC'!$A$3:$E$5000,D$1,0)/VLOOKUP('Old-UVXY-OHLC'!$A2215,'Old-UVXY-OHLC'!$A$3:$E$5000,5,0)-1))</f>
        <v>50182.178979071097</v>
      </c>
      <c r="E2216" s="10">
        <f>VLOOKUP(A2216,Master!A$6:J$4994,$I$1,0)</f>
        <v>50425.410095747357</v>
      </c>
      <c r="F2216" s="10">
        <f>VLOOKUP($A2215,Master!$A$6:$J$4994,$I$1,0)*(1+0.75*(VLOOKUP($A2216,'Old-UVXY-OHLC'!$A$3:$G$5000,F$1,0)/VLOOKUP($A2215,'Old-UVXY-OHLC'!$A$3:$G$5000,5,0)-1))</f>
        <v>51131.00200304894</v>
      </c>
      <c r="I2216" t="str">
        <f t="shared" si="11"/>
        <v/>
      </c>
    </row>
    <row r="2217" spans="1:9" x14ac:dyDescent="0.25">
      <c r="A2217" s="1">
        <v>41285</v>
      </c>
      <c r="B2217" s="10">
        <f>VLOOKUP($A2216,Master!$A$6:$J$4994,$I$1,0)*(1+0.75*(VLOOKUP($A2217,'Old-UVXY-OHLC'!$A$3:$E$5000,B$1,0)/VLOOKUP('Old-UVXY-OHLC'!$A2216,'Old-UVXY-OHLC'!$A$3:$E$5000,5,0)-1))</f>
        <v>50664.935465788367</v>
      </c>
      <c r="C2217" s="10">
        <f>VLOOKUP($A2216,Master!$A$6:$J$4994,$I$1,0)*(1+0.75*(VLOOKUP($A2217,'Old-UVXY-OHLC'!$A$3:$E$5000,C$1,0)/VLOOKUP('Old-UVXY-OHLC'!$A2216,'Old-UVXY-OHLC'!$A$3:$E$5000,5,0)-1))</f>
        <v>51943.051721916789</v>
      </c>
      <c r="D2217" s="10">
        <f>VLOOKUP($A2216,Master!$A$6:$J$4994,$I$1,0)*(1+0.75*(VLOOKUP($A2217,'Old-UVXY-OHLC'!$A$3:$E$5000,D$1,0)/VLOOKUP('Old-UVXY-OHLC'!$A2216,'Old-UVXY-OHLC'!$A$3:$E$5000,5,0)-1))</f>
        <v>49746.523589234843</v>
      </c>
      <c r="E2217" s="10">
        <f>VLOOKUP(A2217,Master!A$6:J$4994,$I$1,0)</f>
        <v>49985.50540528616</v>
      </c>
      <c r="F2217" s="10">
        <f>VLOOKUP($A2216,Master!$A$6:$J$4994,$I$1,0)*(1+0.75*(VLOOKUP($A2217,'Old-UVXY-OHLC'!$A$3:$G$5000,F$1,0)/VLOOKUP($A2216,'Old-UVXY-OHLC'!$A$3:$G$5000,5,0)-1))</f>
        <v>50842.696406640884</v>
      </c>
      <c r="I2217" t="str">
        <f t="shared" si="11"/>
        <v/>
      </c>
    </row>
    <row r="2218" spans="1:9" x14ac:dyDescent="0.25">
      <c r="A2218" s="1">
        <v>41288</v>
      </c>
      <c r="B2218" s="10">
        <f>VLOOKUP($A2217,Master!$A$6:$J$4994,$I$1,0)*(1+0.75*(VLOOKUP($A2218,'Old-UVXY-OHLC'!$A$3:$E$5000,B$1,0)/VLOOKUP('Old-UVXY-OHLC'!$A2217,'Old-UVXY-OHLC'!$A$3:$E$5000,5,0)-1))</f>
        <v>50697.544122900472</v>
      </c>
      <c r="C2218" s="10">
        <f>VLOOKUP($A2217,Master!$A$6:$J$4994,$I$1,0)*(1+0.75*(VLOOKUP($A2218,'Old-UVXY-OHLC'!$A$3:$E$5000,C$1,0)/VLOOKUP('Old-UVXY-OHLC'!$A2217,'Old-UVXY-OHLC'!$A$3:$E$5000,5,0)-1))</f>
        <v>51145.854547515781</v>
      </c>
      <c r="D2218" s="10">
        <f>VLOOKUP($A2217,Master!$A$6:$J$4994,$I$1,0)*(1+0.75*(VLOOKUP($A2218,'Old-UVXY-OHLC'!$A$3:$E$5000,D$1,0)/VLOOKUP('Old-UVXY-OHLC'!$A2217,'Old-UVXY-OHLC'!$A$3:$E$5000,5,0)-1))</f>
        <v>48814.640339516198</v>
      </c>
      <c r="E2218" s="10">
        <f>VLOOKUP(A2218,Master!A$6:J$4994,$I$1,0)</f>
        <v>49746.698235219039</v>
      </c>
      <c r="F2218" s="10">
        <f>VLOOKUP($A2217,Master!$A$6:$J$4994,$I$1,0)*(1+0.75*(VLOOKUP($A2218,'Old-UVXY-OHLC'!$A$3:$G$5000,F$1,0)/VLOOKUP($A2217,'Old-UVXY-OHLC'!$A$3:$G$5000,5,0)-1))</f>
        <v>49681.446519351819</v>
      </c>
      <c r="I2218" t="str">
        <f t="shared" si="11"/>
        <v/>
      </c>
    </row>
    <row r="2219" spans="1:9" x14ac:dyDescent="0.25">
      <c r="A2219" s="1">
        <v>41289</v>
      </c>
      <c r="B2219" s="10">
        <f>VLOOKUP($A2218,Master!$A$6:$J$4994,$I$1,0)*(1+0.75*(VLOOKUP($A2219,'Old-UVXY-OHLC'!$A$3:$E$5000,B$1,0)/VLOOKUP('Old-UVXY-OHLC'!$A2218,'Old-UVXY-OHLC'!$A$3:$E$5000,5,0)-1))</f>
        <v>50452.884263343098</v>
      </c>
      <c r="C2219" s="10">
        <f>VLOOKUP($A2218,Master!$A$6:$J$4994,$I$1,0)*(1+0.75*(VLOOKUP($A2219,'Old-UVXY-OHLC'!$A$3:$E$5000,C$1,0)/VLOOKUP('Old-UVXY-OHLC'!$A2218,'Old-UVXY-OHLC'!$A$3:$E$5000,5,0)-1))</f>
        <v>50936.936658207465</v>
      </c>
      <c r="D2219" s="10">
        <f>VLOOKUP($A2218,Master!$A$6:$J$4994,$I$1,0)*(1+0.75*(VLOOKUP($A2219,'Old-UVXY-OHLC'!$A$3:$E$5000,D$1,0)/VLOOKUP('Old-UVXY-OHLC'!$A2218,'Old-UVXY-OHLC'!$A$3:$E$5000,5,0)-1))</f>
        <v>48582.706945513775</v>
      </c>
      <c r="E2219" s="10">
        <f>VLOOKUP(A2219,Master!A$6:J$4994,$I$1,0)</f>
        <v>49105.263859439845</v>
      </c>
      <c r="F2219" s="10">
        <f>VLOOKUP($A2218,Master!$A$6:$J$4994,$I$1,0)*(1+0.75*(VLOOKUP($A2219,'Old-UVXY-OHLC'!$A$3:$G$5000,F$1,0)/VLOOKUP($A2218,'Old-UVXY-OHLC'!$A$3:$G$5000,5,0)-1))</f>
        <v>49520.907379263743</v>
      </c>
      <c r="I2219" t="str">
        <f t="shared" si="11"/>
        <v/>
      </c>
    </row>
    <row r="2220" spans="1:9" x14ac:dyDescent="0.25">
      <c r="A2220" s="1">
        <v>41290</v>
      </c>
      <c r="B2220" s="10">
        <f>VLOOKUP($A2219,Master!$A$6:$J$4994,$I$1,0)*(1+0.75*(VLOOKUP($A2220,'Old-UVXY-OHLC'!$A$3:$E$5000,B$1,0)/VLOOKUP('Old-UVXY-OHLC'!$A2219,'Old-UVXY-OHLC'!$A$3:$E$5000,5,0)-1))</f>
        <v>50037.527378170766</v>
      </c>
      <c r="C2220" s="10">
        <f>VLOOKUP($A2219,Master!$A$6:$J$4994,$I$1,0)*(1+0.75*(VLOOKUP($A2220,'Old-UVXY-OHLC'!$A$3:$E$5000,C$1,0)/VLOOKUP('Old-UVXY-OHLC'!$A2219,'Old-UVXY-OHLC'!$A$3:$E$5000,5,0)-1))</f>
        <v>50037.527378170766</v>
      </c>
      <c r="D2220" s="10">
        <f>VLOOKUP($A2219,Master!$A$6:$J$4994,$I$1,0)*(1+0.75*(VLOOKUP($A2220,'Old-UVXY-OHLC'!$A$3:$E$5000,D$1,0)/VLOOKUP('Old-UVXY-OHLC'!$A2219,'Old-UVXY-OHLC'!$A$3:$E$5000,5,0)-1))</f>
        <v>47007.464628444897</v>
      </c>
      <c r="E2220" s="10">
        <f>VLOOKUP(A2220,Master!A$6:J$4994,$I$1,0)</f>
        <v>47706.299274269484</v>
      </c>
      <c r="F2220" s="10">
        <f>VLOOKUP($A2219,Master!$A$6:$J$4994,$I$1,0)*(1+0.75*(VLOOKUP($A2220,'Old-UVXY-OHLC'!$A$3:$G$5000,F$1,0)/VLOOKUP($A2219,'Old-UVXY-OHLC'!$A$3:$G$5000,5,0)-1))</f>
        <v>48024.895349118313</v>
      </c>
      <c r="I2220" t="str">
        <f t="shared" si="11"/>
        <v/>
      </c>
    </row>
    <row r="2221" spans="1:9" x14ac:dyDescent="0.25">
      <c r="A2221" s="1">
        <v>41291</v>
      </c>
      <c r="B2221" s="10">
        <f>VLOOKUP($A2220,Master!$A$6:$J$4994,$I$1,0)*(1+0.75*(VLOOKUP($A2221,'Old-UVXY-OHLC'!$A$3:$E$5000,B$1,0)/VLOOKUP('Old-UVXY-OHLC'!$A2220,'Old-UVXY-OHLC'!$A$3:$E$5000,5,0)-1))</f>
        <v>47416.171312145809</v>
      </c>
      <c r="C2221" s="10">
        <f>VLOOKUP($A2220,Master!$A$6:$J$4994,$I$1,0)*(1+0.75*(VLOOKUP($A2221,'Old-UVXY-OHLC'!$A$3:$E$5000,C$1,0)/VLOOKUP('Old-UVXY-OHLC'!$A2220,'Old-UVXY-OHLC'!$A$3:$E$5000,5,0)-1))</f>
        <v>48588.397247374109</v>
      </c>
      <c r="D2221" s="10">
        <f>VLOOKUP($A2220,Master!$A$6:$J$4994,$I$1,0)*(1+0.75*(VLOOKUP($A2221,'Old-UVXY-OHLC'!$A$3:$E$5000,D$1,0)/VLOOKUP('Old-UVXY-OHLC'!$A2220,'Old-UVXY-OHLC'!$A$3:$E$5000,5,0)-1))</f>
        <v>46087.031098811189</v>
      </c>
      <c r="E2221" s="10">
        <f>VLOOKUP(A2221,Master!A$6:J$4994,$I$1,0)</f>
        <v>48551.655413847962</v>
      </c>
      <c r="F2221" s="10">
        <f>VLOOKUP($A2220,Master!$A$6:$J$4994,$I$1,0)*(1+0.75*(VLOOKUP($A2221,'Old-UVXY-OHLC'!$A$3:$G$5000,F$1,0)/VLOOKUP($A2220,'Old-UVXY-OHLC'!$A$3:$G$5000,5,0)-1))</f>
        <v>48386.510913838807</v>
      </c>
      <c r="I2221" t="str">
        <f t="shared" si="11"/>
        <v/>
      </c>
    </row>
    <row r="2222" spans="1:9" x14ac:dyDescent="0.25">
      <c r="A2222" s="1">
        <v>41292</v>
      </c>
      <c r="B2222" s="10">
        <f>VLOOKUP($A2221,Master!$A$6:$J$4994,$I$1,0)*(1+0.75*(VLOOKUP($A2222,'Old-UVXY-OHLC'!$A$3:$E$5000,B$1,0)/VLOOKUP('Old-UVXY-OHLC'!$A2221,'Old-UVXY-OHLC'!$A$3:$E$5000,5,0)-1))</f>
        <v>48154.617860921921</v>
      </c>
      <c r="C2222" s="10">
        <f>VLOOKUP($A2221,Master!$A$6:$J$4994,$I$1,0)*(1+0.75*(VLOOKUP($A2222,'Old-UVXY-OHLC'!$A$3:$E$5000,C$1,0)/VLOOKUP('Old-UVXY-OHLC'!$A2221,'Old-UVXY-OHLC'!$A$3:$E$5000,5,0)-1))</f>
        <v>48452.464527609707</v>
      </c>
      <c r="D2222" s="10">
        <f>VLOOKUP($A2221,Master!$A$6:$J$4994,$I$1,0)*(1+0.75*(VLOOKUP($A2222,'Old-UVXY-OHLC'!$A$3:$E$5000,D$1,0)/VLOOKUP('Old-UVXY-OHLC'!$A2221,'Old-UVXY-OHLC'!$A$3:$E$5000,5,0)-1))</f>
        <v>43202.745772254384</v>
      </c>
      <c r="E2222" s="10">
        <f>VLOOKUP(A2222,Master!A$6:J$4994,$I$1,0)</f>
        <v>43892.212461240895</v>
      </c>
      <c r="F2222" s="10">
        <f>VLOOKUP($A2221,Master!$A$6:$J$4994,$I$1,0)*(1+0.75*(VLOOKUP($A2222,'Old-UVXY-OHLC'!$A$3:$G$5000,F$1,0)/VLOOKUP($A2221,'Old-UVXY-OHLC'!$A$3:$G$5000,5,0)-1))</f>
        <v>43764.600103286357</v>
      </c>
      <c r="I2222" t="str">
        <f t="shared" si="11"/>
        <v/>
      </c>
    </row>
    <row r="2223" spans="1:9" x14ac:dyDescent="0.25">
      <c r="A2223" s="1">
        <v>41296</v>
      </c>
      <c r="B2223" s="10">
        <f>VLOOKUP($A2222,Master!$A$6:$J$4994,$I$1,0)*(1+0.75*(VLOOKUP($A2223,'Old-UVXY-OHLC'!$A$3:$E$5000,B$1,0)/VLOOKUP('Old-UVXY-OHLC'!$A2222,'Old-UVXY-OHLC'!$A$3:$E$5000,5,0)-1))</f>
        <v>43741.102136286805</v>
      </c>
      <c r="C2223" s="10">
        <f>VLOOKUP($A2222,Master!$A$6:$J$4994,$I$1,0)*(1+0.75*(VLOOKUP($A2223,'Old-UVXY-OHLC'!$A$3:$E$5000,C$1,0)/VLOOKUP('Old-UVXY-OHLC'!$A2222,'Old-UVXY-OHLC'!$A$3:$E$5000,5,0)-1))</f>
        <v>44891.498953406634</v>
      </c>
      <c r="D2223" s="10">
        <f>VLOOKUP($A2222,Master!$A$6:$J$4994,$I$1,0)*(1+0.75*(VLOOKUP($A2223,'Old-UVXY-OHLC'!$A$3:$E$5000,D$1,0)/VLOOKUP('Old-UVXY-OHLC'!$A2222,'Old-UVXY-OHLC'!$A$3:$E$5000,5,0)-1))</f>
        <v>40812.84338739542</v>
      </c>
      <c r="E2223" s="10">
        <f>VLOOKUP(A2223,Master!A$6:J$4994,$I$1,0)</f>
        <v>41032.141238319702</v>
      </c>
      <c r="F2223" s="10">
        <f>VLOOKUP($A2222,Master!$A$6:$J$4994,$I$1,0)*(1+0.75*(VLOOKUP($A2223,'Old-UVXY-OHLC'!$A$3:$G$5000,F$1,0)/VLOOKUP($A2222,'Old-UVXY-OHLC'!$A$3:$G$5000,5,0)-1))</f>
        <v>41803.547643013088</v>
      </c>
      <c r="I2223" t="str">
        <f t="shared" si="11"/>
        <v/>
      </c>
    </row>
    <row r="2224" spans="1:9" x14ac:dyDescent="0.25">
      <c r="A2224" s="1">
        <v>41297</v>
      </c>
      <c r="B2224" s="10">
        <f>VLOOKUP($A2223,Master!$A$6:$J$4994,$I$1,0)*(1+0.75*(VLOOKUP($A2224,'Old-UVXY-OHLC'!$A$3:$E$5000,B$1,0)/VLOOKUP('Old-UVXY-OHLC'!$A2223,'Old-UVXY-OHLC'!$A$3:$E$5000,5,0)-1))</f>
        <v>41077.400319077475</v>
      </c>
      <c r="C2224" s="10">
        <f>VLOOKUP($A2223,Master!$A$6:$J$4994,$I$1,0)*(1+0.75*(VLOOKUP($A2224,'Old-UVXY-OHLC'!$A$3:$E$5000,C$1,0)/VLOOKUP('Old-UVXY-OHLC'!$A2223,'Old-UVXY-OHLC'!$A$3:$E$5000,5,0)-1))</f>
        <v>41969.909391620837</v>
      </c>
      <c r="D2224" s="10">
        <f>VLOOKUP($A2223,Master!$A$6:$J$4994,$I$1,0)*(1+0.75*(VLOOKUP($A2224,'Old-UVXY-OHLC'!$A$3:$E$5000,D$1,0)/VLOOKUP('Old-UVXY-OHLC'!$A2223,'Old-UVXY-OHLC'!$A$3:$E$5000,5,0)-1))</f>
        <v>39269.364698633923</v>
      </c>
      <c r="E2224" s="10">
        <f>VLOOKUP(A2224,Master!A$6:J$4994,$I$1,0)</f>
        <v>39529.009001499086</v>
      </c>
      <c r="F2224" s="10">
        <f>VLOOKUP($A2223,Master!$A$6:$J$4994,$I$1,0)*(1+0.75*(VLOOKUP($A2224,'Old-UVXY-OHLC'!$A$3:$G$5000,F$1,0)/VLOOKUP($A2223,'Old-UVXY-OHLC'!$A$3:$G$5000,5,0)-1))</f>
        <v>40140.180193252861</v>
      </c>
      <c r="I2224" t="str">
        <f t="shared" si="11"/>
        <v/>
      </c>
    </row>
    <row r="2225" spans="1:9" x14ac:dyDescent="0.25">
      <c r="A2225" s="1">
        <v>41298</v>
      </c>
      <c r="B2225" s="10">
        <f>VLOOKUP($A2224,Master!$A$6:$J$4994,$I$1,0)*(1+0.75*(VLOOKUP($A2225,'Old-UVXY-OHLC'!$A$3:$E$5000,B$1,0)/VLOOKUP('Old-UVXY-OHLC'!$A2224,'Old-UVXY-OHLC'!$A$3:$E$5000,5,0)-1))</f>
        <v>40372.797576496436</v>
      </c>
      <c r="C2225" s="10">
        <f>VLOOKUP($A2224,Master!$A$6:$J$4994,$I$1,0)*(1+0.75*(VLOOKUP($A2225,'Old-UVXY-OHLC'!$A$3:$E$5000,C$1,0)/VLOOKUP('Old-UVXY-OHLC'!$A2224,'Old-UVXY-OHLC'!$A$3:$E$5000,5,0)-1))</f>
        <v>43880.751531146328</v>
      </c>
      <c r="D2225" s="10">
        <f>VLOOKUP($A2224,Master!$A$6:$J$4994,$I$1,0)*(1+0.75*(VLOOKUP($A2225,'Old-UVXY-OHLC'!$A$3:$E$5000,D$1,0)/VLOOKUP('Old-UVXY-OHLC'!$A2224,'Old-UVXY-OHLC'!$A$3:$E$5000,5,0)-1))</f>
        <v>39362.498665270796</v>
      </c>
      <c r="E2225" s="10">
        <f>VLOOKUP(A2225,Master!A$6:J$4994,$I$1,0)</f>
        <v>40361.366274559121</v>
      </c>
      <c r="F2225" s="10">
        <f>VLOOKUP($A2224,Master!$A$6:$J$4994,$I$1,0)*(1+0.75*(VLOOKUP($A2225,'Old-UVXY-OHLC'!$A$3:$G$5000,F$1,0)/VLOOKUP($A2224,'Old-UVXY-OHLC'!$A$3:$G$5000,5,0)-1))</f>
        <v>40413.375186233228</v>
      </c>
      <c r="I2225" t="str">
        <f t="shared" si="11"/>
        <v/>
      </c>
    </row>
    <row r="2226" spans="1:9" x14ac:dyDescent="0.25">
      <c r="A2226" s="1">
        <v>41299</v>
      </c>
      <c r="B2226" s="10">
        <f>VLOOKUP($A2225,Master!$A$6:$J$4994,$I$1,0)*(1+0.75*(VLOOKUP($A2226,'Old-UVXY-OHLC'!$A$3:$E$5000,B$1,0)/VLOOKUP('Old-UVXY-OHLC'!$A2225,'Old-UVXY-OHLC'!$A$3:$E$5000,5,0)-1))</f>
        <v>39582.202557533739</v>
      </c>
      <c r="C2226" s="10">
        <f>VLOOKUP($A2225,Master!$A$6:$J$4994,$I$1,0)*(1+0.75*(VLOOKUP($A2226,'Old-UVXY-OHLC'!$A$3:$E$5000,C$1,0)/VLOOKUP('Old-UVXY-OHLC'!$A2225,'Old-UVXY-OHLC'!$A$3:$E$5000,5,0)-1))</f>
        <v>41852.834775795825</v>
      </c>
      <c r="D2226" s="10">
        <f>VLOOKUP($A2225,Master!$A$6:$J$4994,$I$1,0)*(1+0.75*(VLOOKUP($A2226,'Old-UVXY-OHLC'!$A$3:$E$5000,D$1,0)/VLOOKUP('Old-UVXY-OHLC'!$A2225,'Old-UVXY-OHLC'!$A$3:$E$5000,5,0)-1))</f>
        <v>39430.74135973573</v>
      </c>
      <c r="E2226" s="10">
        <f>VLOOKUP(A2226,Master!A$6:J$4994,$I$1,0)</f>
        <v>40861.827157792017</v>
      </c>
      <c r="F2226" s="10">
        <f>VLOOKUP($A2225,Master!$A$6:$J$4994,$I$1,0)*(1+0.75*(VLOOKUP($A2226,'Old-UVXY-OHLC'!$A$3:$G$5000,F$1,0)/VLOOKUP($A2225,'Old-UVXY-OHLC'!$A$3:$G$5000,5,0)-1))</f>
        <v>40939.494760565845</v>
      </c>
      <c r="I2226" t="str">
        <f t="shared" si="11"/>
        <v/>
      </c>
    </row>
    <row r="2227" spans="1:9" x14ac:dyDescent="0.25">
      <c r="A2227" s="1">
        <v>41302</v>
      </c>
      <c r="B2227" s="10">
        <f>VLOOKUP($A2226,Master!$A$6:$J$4994,$I$1,0)*(1+0.75*(VLOOKUP($A2227,'Old-UVXY-OHLC'!$A$3:$E$5000,B$1,0)/VLOOKUP('Old-UVXY-OHLC'!$A2226,'Old-UVXY-OHLC'!$A$3:$E$5000,5,0)-1))</f>
        <v>40516.611222510423</v>
      </c>
      <c r="C2227" s="10">
        <f>VLOOKUP($A2226,Master!$A$6:$J$4994,$I$1,0)*(1+0.75*(VLOOKUP($A2227,'Old-UVXY-OHLC'!$A$3:$E$5000,C$1,0)/VLOOKUP('Old-UVXY-OHLC'!$A2226,'Old-UVXY-OHLC'!$A$3:$E$5000,5,0)-1))</f>
        <v>43191.066463831892</v>
      </c>
      <c r="D2227" s="10">
        <f>VLOOKUP($A2226,Master!$A$6:$J$4994,$I$1,0)*(1+0.75*(VLOOKUP($A2227,'Old-UVXY-OHLC'!$A$3:$E$5000,D$1,0)/VLOOKUP('Old-UVXY-OHLC'!$A2226,'Old-UVXY-OHLC'!$A$3:$E$5000,5,0)-1))</f>
        <v>40195.924467372235</v>
      </c>
      <c r="E2227" s="10">
        <f>VLOOKUP(A2227,Master!A$6:J$4994,$I$1,0)</f>
        <v>42508.573034792957</v>
      </c>
      <c r="F2227" s="10">
        <f>VLOOKUP($A2226,Master!$A$6:$J$4994,$I$1,0)*(1+0.75*(VLOOKUP($A2227,'Old-UVXY-OHLC'!$A$3:$G$5000,F$1,0)/VLOOKUP($A2226,'Old-UVXY-OHLC'!$A$3:$G$5000,5,0)-1))</f>
        <v>42656.430709567823</v>
      </c>
      <c r="I2227" t="str">
        <f t="shared" si="11"/>
        <v/>
      </c>
    </row>
    <row r="2228" spans="1:9" x14ac:dyDescent="0.25">
      <c r="A2228" s="1">
        <v>41303</v>
      </c>
      <c r="B2228" s="10">
        <f>VLOOKUP($A2227,Master!$A$6:$J$4994,$I$1,0)*(1+0.75*(VLOOKUP($A2228,'Old-UVXY-OHLC'!$A$3:$E$5000,B$1,0)/VLOOKUP('Old-UVXY-OHLC'!$A2227,'Old-UVXY-OHLC'!$A$3:$E$5000,5,0)-1))</f>
        <v>42935.985030347212</v>
      </c>
      <c r="C2228" s="10">
        <f>VLOOKUP($A2227,Master!$A$6:$J$4994,$I$1,0)*(1+0.75*(VLOOKUP($A2228,'Old-UVXY-OHLC'!$A$3:$E$5000,C$1,0)/VLOOKUP('Old-UVXY-OHLC'!$A2227,'Old-UVXY-OHLC'!$A$3:$E$5000,5,0)-1))</f>
        <v>43757.327543223801</v>
      </c>
      <c r="D2228" s="10">
        <f>VLOOKUP($A2227,Master!$A$6:$J$4994,$I$1,0)*(1+0.75*(VLOOKUP($A2228,'Old-UVXY-OHLC'!$A$3:$E$5000,D$1,0)/VLOOKUP('Old-UVXY-OHLC'!$A2227,'Old-UVXY-OHLC'!$A$3:$E$5000,5,0)-1))</f>
        <v>39786.110336060614</v>
      </c>
      <c r="E2228" s="10">
        <f>VLOOKUP(A2228,Master!A$6:J$4994,$I$1,0)</f>
        <v>40426.889427682581</v>
      </c>
      <c r="F2228" s="10">
        <f>VLOOKUP($A2227,Master!$A$6:$J$4994,$I$1,0)*(1+0.75*(VLOOKUP($A2228,'Old-UVXY-OHLC'!$A$3:$G$5000,F$1,0)/VLOOKUP($A2227,'Old-UVXY-OHLC'!$A$3:$G$5000,5,0)-1))</f>
        <v>40645.754839419642</v>
      </c>
      <c r="I2228" t="str">
        <f t="shared" si="11"/>
        <v/>
      </c>
    </row>
    <row r="2229" spans="1:9" x14ac:dyDescent="0.25">
      <c r="A2229" s="1">
        <v>41304</v>
      </c>
      <c r="B2229" s="10">
        <f>VLOOKUP($A2228,Master!$A$6:$J$4994,$I$1,0)*(1+0.75*(VLOOKUP($A2229,'Old-UVXY-OHLC'!$A$3:$E$5000,B$1,0)/VLOOKUP('Old-UVXY-OHLC'!$A2228,'Old-UVXY-OHLC'!$A$3:$E$5000,5,0)-1))</f>
        <v>40647.273492647117</v>
      </c>
      <c r="C2229" s="10">
        <f>VLOOKUP($A2228,Master!$A$6:$J$4994,$I$1,0)*(1+0.75*(VLOOKUP($A2229,'Old-UVXY-OHLC'!$A$3:$E$5000,C$1,0)/VLOOKUP('Old-UVXY-OHLC'!$A2228,'Old-UVXY-OHLC'!$A$3:$E$5000,5,0)-1))</f>
        <v>44858.22922636263</v>
      </c>
      <c r="D2229" s="10">
        <f>VLOOKUP($A2228,Master!$A$6:$J$4994,$I$1,0)*(1+0.75*(VLOOKUP($A2229,'Old-UVXY-OHLC'!$A$3:$E$5000,D$1,0)/VLOOKUP('Old-UVXY-OHLC'!$A2228,'Old-UVXY-OHLC'!$A$3:$E$5000,5,0)-1))</f>
        <v>40647.273492647117</v>
      </c>
      <c r="E2229" s="10">
        <f>VLOOKUP(A2229,Master!A$6:J$4994,$I$1,0)</f>
        <v>44538.106415336821</v>
      </c>
      <c r="F2229" s="10">
        <f>VLOOKUP($A2228,Master!$A$6:$J$4994,$I$1,0)*(1+0.75*(VLOOKUP($A2229,'Old-UVXY-OHLC'!$A$3:$G$5000,F$1,0)/VLOOKUP($A2228,'Old-UVXY-OHLC'!$A$3:$G$5000,5,0)-1))</f>
        <v>44566.790112381452</v>
      </c>
      <c r="I2229" t="str">
        <f t="shared" si="11"/>
        <v/>
      </c>
    </row>
    <row r="2230" spans="1:9" x14ac:dyDescent="0.25">
      <c r="A2230" s="1">
        <v>41305</v>
      </c>
      <c r="B2230" s="10">
        <f>VLOOKUP($A2229,Master!$A$6:$J$4994,$I$1,0)*(1+0.75*(VLOOKUP($A2230,'Old-UVXY-OHLC'!$A$3:$E$5000,B$1,0)/VLOOKUP('Old-UVXY-OHLC'!$A2229,'Old-UVXY-OHLC'!$A$3:$E$5000,5,0)-1))</f>
        <v>44538.106415336821</v>
      </c>
      <c r="C2230" s="10">
        <f>VLOOKUP($A2229,Master!$A$6:$J$4994,$I$1,0)*(1+0.75*(VLOOKUP($A2230,'Old-UVXY-OHLC'!$A$3:$E$5000,C$1,0)/VLOOKUP('Old-UVXY-OHLC'!$A2229,'Old-UVXY-OHLC'!$A$3:$E$5000,5,0)-1))</f>
        <v>45763.61185734898</v>
      </c>
      <c r="D2230" s="10">
        <f>VLOOKUP($A2229,Master!$A$6:$J$4994,$I$1,0)*(1+0.75*(VLOOKUP($A2230,'Old-UVXY-OHLC'!$A$3:$E$5000,D$1,0)/VLOOKUP('Old-UVXY-OHLC'!$A2229,'Old-UVXY-OHLC'!$A$3:$E$5000,5,0)-1))</f>
        <v>42915.419408766931</v>
      </c>
      <c r="E2230" s="10">
        <f>VLOOKUP(A2230,Master!A$6:J$4994,$I$1,0)</f>
        <v>43913.516755830002</v>
      </c>
      <c r="F2230" s="10">
        <f>VLOOKUP($A2229,Master!$A$6:$J$4994,$I$1,0)*(1+0.75*(VLOOKUP($A2230,'Old-UVXY-OHLC'!$A$3:$G$5000,F$1,0)/VLOOKUP($A2229,'Old-UVXY-OHLC'!$A$3:$G$5000,5,0)-1))</f>
        <v>44736.783835974122</v>
      </c>
      <c r="I2230" t="str">
        <f t="shared" si="11"/>
        <v/>
      </c>
    </row>
    <row r="2231" spans="1:9" x14ac:dyDescent="0.25">
      <c r="A2231" s="1">
        <v>41306</v>
      </c>
      <c r="B2231" s="10">
        <f>VLOOKUP($A2230,Master!$A$6:$J$4994,$I$1,0)*(1+0.75*(VLOOKUP($A2231,'Old-UVXY-OHLC'!$A$3:$E$5000,B$1,0)/VLOOKUP('Old-UVXY-OHLC'!$A2230,'Old-UVXY-OHLC'!$A$3:$E$5000,5,0)-1))</f>
        <v>43296.398827493991</v>
      </c>
      <c r="C2231" s="10">
        <f>VLOOKUP($A2230,Master!$A$6:$J$4994,$I$1,0)*(1+0.75*(VLOOKUP($A2231,'Old-UVXY-OHLC'!$A$3:$E$5000,C$1,0)/VLOOKUP('Old-UVXY-OHLC'!$A2230,'Old-UVXY-OHLC'!$A$3:$E$5000,5,0)-1))</f>
        <v>43485.468761892189</v>
      </c>
      <c r="D2231" s="10">
        <f>VLOOKUP($A2230,Master!$A$6:$J$4994,$I$1,0)*(1+0.75*(VLOOKUP($A2231,'Old-UVXY-OHLC'!$A$3:$E$5000,D$1,0)/VLOOKUP('Old-UVXY-OHLC'!$A2230,'Old-UVXY-OHLC'!$A$3:$E$5000,5,0)-1))</f>
        <v>39949.38567316837</v>
      </c>
      <c r="E2231" s="10">
        <f>VLOOKUP(A2231,Master!A$6:J$4994,$I$1,0)</f>
        <v>41964.771462689474</v>
      </c>
      <c r="F2231" s="10">
        <f>VLOOKUP($A2230,Master!$A$6:$J$4994,$I$1,0)*(1+0.75*(VLOOKUP($A2231,'Old-UVXY-OHLC'!$A$3:$G$5000,F$1,0)/VLOOKUP($A2230,'Old-UVXY-OHLC'!$A$3:$G$5000,5,0)-1))</f>
        <v>41293.876568520485</v>
      </c>
      <c r="I2231" t="str">
        <f t="shared" si="11"/>
        <v/>
      </c>
    </row>
    <row r="2232" spans="1:9" x14ac:dyDescent="0.25">
      <c r="A2232" s="1">
        <v>41309</v>
      </c>
      <c r="B2232" s="10">
        <f>VLOOKUP($A2231,Master!$A$6:$J$4994,$I$1,0)*(1+0.75*(VLOOKUP($A2232,'Old-UVXY-OHLC'!$A$3:$E$5000,B$1,0)/VLOOKUP('Old-UVXY-OHLC'!$A2231,'Old-UVXY-OHLC'!$A$3:$E$5000,5,0)-1))</f>
        <v>42064.10559764268</v>
      </c>
      <c r="C2232" s="10">
        <f>VLOOKUP($A2231,Master!$A$6:$J$4994,$I$1,0)*(1+0.75*(VLOOKUP($A2232,'Old-UVXY-OHLC'!$A$3:$E$5000,C$1,0)/VLOOKUP('Old-UVXY-OHLC'!$A2231,'Old-UVXY-OHLC'!$A$3:$E$5000,5,0)-1))</f>
        <v>45509.290315017541</v>
      </c>
      <c r="D2232" s="10">
        <f>VLOOKUP($A2231,Master!$A$6:$J$4994,$I$1,0)*(1+0.75*(VLOOKUP($A2232,'Old-UVXY-OHLC'!$A$3:$E$5000,D$1,0)/VLOOKUP('Old-UVXY-OHLC'!$A2231,'Old-UVXY-OHLC'!$A$3:$E$5000,5,0)-1))</f>
        <v>41909.64361816048</v>
      </c>
      <c r="E2232" s="10">
        <f>VLOOKUP(A2232,Master!A$6:J$4994,$I$1,0)</f>
        <v>44835.88907737915</v>
      </c>
      <c r="F2232" s="10">
        <f>VLOOKUP($A2231,Master!$A$6:$J$4994,$I$1,0)*(1+0.75*(VLOOKUP($A2232,'Old-UVXY-OHLC'!$A$3:$G$5000,F$1,0)/VLOOKUP($A2231,'Old-UVXY-OHLC'!$A$3:$G$5000,5,0)-1))</f>
        <v>45509.290315017541</v>
      </c>
      <c r="I2232" t="str">
        <f t="shared" si="11"/>
        <v/>
      </c>
    </row>
    <row r="2233" spans="1:9" x14ac:dyDescent="0.25">
      <c r="A2233" s="1">
        <v>41310</v>
      </c>
      <c r="B2233" s="10">
        <f>VLOOKUP($A2232,Master!$A$6:$J$4994,$I$1,0)*(1+0.75*(VLOOKUP($A2233,'Old-UVXY-OHLC'!$A$3:$E$5000,B$1,0)/VLOOKUP('Old-UVXY-OHLC'!$A2232,'Old-UVXY-OHLC'!$A$3:$E$5000,5,0)-1))</f>
        <v>43416.50602852412</v>
      </c>
      <c r="C2233" s="10">
        <f>VLOOKUP($A2232,Master!$A$6:$J$4994,$I$1,0)*(1+0.75*(VLOOKUP($A2233,'Old-UVXY-OHLC'!$A$3:$E$5000,C$1,0)/VLOOKUP('Old-UVXY-OHLC'!$A2232,'Old-UVXY-OHLC'!$A$3:$E$5000,5,0)-1))</f>
        <v>44137.357060261987</v>
      </c>
      <c r="D2233" s="10">
        <f>VLOOKUP($A2232,Master!$A$6:$J$4994,$I$1,0)*(1+0.75*(VLOOKUP($A2233,'Old-UVXY-OHLC'!$A$3:$E$5000,D$1,0)/VLOOKUP('Old-UVXY-OHLC'!$A2232,'Old-UVXY-OHLC'!$A$3:$E$5000,5,0)-1))</f>
        <v>41163.348362052624</v>
      </c>
      <c r="E2233" s="10">
        <f>VLOOKUP(A2233,Master!A$6:J$4994,$I$1,0)</f>
        <v>42740.07228271701</v>
      </c>
      <c r="F2233" s="10">
        <f>VLOOKUP($A2232,Master!$A$6:$J$4994,$I$1,0)*(1+0.75*(VLOOKUP($A2233,'Old-UVXY-OHLC'!$A$3:$G$5000,F$1,0)/VLOOKUP($A2232,'Old-UVXY-OHLC'!$A$3:$G$5000,5,0)-1))</f>
        <v>42776.991614027596</v>
      </c>
      <c r="I2233" t="str">
        <f t="shared" si="11"/>
        <v/>
      </c>
    </row>
    <row r="2234" spans="1:9" x14ac:dyDescent="0.25">
      <c r="A2234" s="1">
        <v>41311</v>
      </c>
      <c r="B2234" s="10">
        <f>VLOOKUP($A2233,Master!$A$6:$J$4994,$I$1,0)*(1+0.75*(VLOOKUP($A2234,'Old-UVXY-OHLC'!$A$3:$E$5000,B$1,0)/VLOOKUP('Old-UVXY-OHLC'!$A2233,'Old-UVXY-OHLC'!$A$3:$E$5000,5,0)-1))</f>
        <v>42795.233469016777</v>
      </c>
      <c r="C2234" s="10">
        <f>VLOOKUP($A2233,Master!$A$6:$J$4994,$I$1,0)*(1+0.75*(VLOOKUP($A2234,'Old-UVXY-OHLC'!$A$3:$E$5000,C$1,0)/VLOOKUP('Old-UVXY-OHLC'!$A2233,'Old-UVXY-OHLC'!$A$3:$E$5000,5,0)-1))</f>
        <v>44280.925515185583</v>
      </c>
      <c r="D2234" s="10">
        <f>VLOOKUP($A2233,Master!$A$6:$J$4994,$I$1,0)*(1+0.75*(VLOOKUP($A2234,'Old-UVXY-OHLC'!$A$3:$E$5000,D$1,0)/VLOOKUP('Old-UVXY-OHLC'!$A2233,'Old-UVXY-OHLC'!$A$3:$E$5000,5,0)-1))</f>
        <v>41481.822094751064</v>
      </c>
      <c r="E2234" s="10">
        <f>VLOOKUP(A2234,Master!A$6:J$4994,$I$1,0)</f>
        <v>41691.089951786133</v>
      </c>
      <c r="F2234" s="10">
        <f>VLOOKUP($A2233,Master!$A$6:$J$4994,$I$1,0)*(1+0.75*(VLOOKUP($A2234,'Old-UVXY-OHLC'!$A$3:$G$5000,F$1,0)/VLOOKUP($A2233,'Old-UVXY-OHLC'!$A$3:$G$5000,5,0)-1))</f>
        <v>42432.561196787181</v>
      </c>
      <c r="I2234" t="str">
        <f t="shared" si="11"/>
        <v/>
      </c>
    </row>
    <row r="2235" spans="1:9" x14ac:dyDescent="0.25">
      <c r="A2235" s="1">
        <v>41312</v>
      </c>
      <c r="B2235" s="10">
        <f>VLOOKUP($A2234,Master!$A$6:$J$4994,$I$1,0)*(1+0.75*(VLOOKUP($A2235,'Old-UVXY-OHLC'!$A$3:$E$5000,B$1,0)/VLOOKUP('Old-UVXY-OHLC'!$A2234,'Old-UVXY-OHLC'!$A$3:$E$5000,5,0)-1))</f>
        <v>41691.089951786133</v>
      </c>
      <c r="C2235" s="10">
        <f>VLOOKUP($A2234,Master!$A$6:$J$4994,$I$1,0)*(1+0.75*(VLOOKUP($A2235,'Old-UVXY-OHLC'!$A$3:$E$5000,C$1,0)/VLOOKUP('Old-UVXY-OHLC'!$A2234,'Old-UVXY-OHLC'!$A$3:$E$5000,5,0)-1))</f>
        <v>44536.115371305044</v>
      </c>
      <c r="D2235" s="10">
        <f>VLOOKUP($A2234,Master!$A$6:$J$4994,$I$1,0)*(1+0.75*(VLOOKUP($A2235,'Old-UVXY-OHLC'!$A$3:$E$5000,D$1,0)/VLOOKUP('Old-UVXY-OHLC'!$A2234,'Old-UVXY-OHLC'!$A$3:$E$5000,5,0)-1))</f>
        <v>40862.522315483744</v>
      </c>
      <c r="E2235" s="10">
        <f>VLOOKUP(A2235,Master!A$6:J$4994,$I$1,0)</f>
        <v>41647.084720096347</v>
      </c>
      <c r="F2235" s="10">
        <f>VLOOKUP($A2234,Master!$A$6:$J$4994,$I$1,0)*(1+0.75*(VLOOKUP($A2235,'Old-UVXY-OHLC'!$A$3:$G$5000,F$1,0)/VLOOKUP($A2234,'Old-UVXY-OHLC'!$A$3:$G$5000,5,0)-1))</f>
        <v>42148.96568688612</v>
      </c>
      <c r="I2235" t="str">
        <f t="shared" si="11"/>
        <v/>
      </c>
    </row>
    <row r="2236" spans="1:9" x14ac:dyDescent="0.25">
      <c r="A2236" s="1">
        <v>41313</v>
      </c>
      <c r="B2236" s="10">
        <f>VLOOKUP($A2235,Master!$A$6:$J$4994,$I$1,0)*(1+0.75*(VLOOKUP($A2236,'Old-UVXY-OHLC'!$A$3:$E$5000,B$1,0)/VLOOKUP('Old-UVXY-OHLC'!$A2235,'Old-UVXY-OHLC'!$A$3:$E$5000,5,0)-1))</f>
        <v>41712.133453967537</v>
      </c>
      <c r="C2236" s="10">
        <f>VLOOKUP($A2235,Master!$A$6:$J$4994,$I$1,0)*(1+0.75*(VLOOKUP($A2236,'Old-UVXY-OHLC'!$A$3:$E$5000,C$1,0)/VLOOKUP('Old-UVXY-OHLC'!$A2235,'Old-UVXY-OHLC'!$A$3:$E$5000,5,0)-1))</f>
        <v>42126.527579306261</v>
      </c>
      <c r="D2236" s="10">
        <f>VLOOKUP($A2235,Master!$A$6:$J$4994,$I$1,0)*(1+0.75*(VLOOKUP($A2236,'Old-UVXY-OHLC'!$A$3:$E$5000,D$1,0)/VLOOKUP('Old-UVXY-OHLC'!$A2235,'Old-UVXY-OHLC'!$A$3:$E$5000,5,0)-1))</f>
        <v>40139.042559154477</v>
      </c>
      <c r="E2236" s="10">
        <f>VLOOKUP(A2236,Master!A$6:J$4994,$I$1,0)</f>
        <v>40409.896792284482</v>
      </c>
      <c r="F2236" s="10">
        <f>VLOOKUP($A2235,Master!$A$6:$J$4994,$I$1,0)*(1+0.75*(VLOOKUP($A2236,'Old-UVXY-OHLC'!$A$3:$G$5000,F$1,0)/VLOOKUP($A2235,'Old-UVXY-OHLC'!$A$3:$G$5000,5,0)-1))</f>
        <v>41016.304879249372</v>
      </c>
      <c r="I2236" t="str">
        <f t="shared" si="11"/>
        <v/>
      </c>
    </row>
    <row r="2237" spans="1:9" x14ac:dyDescent="0.25">
      <c r="A2237" s="1">
        <v>41316</v>
      </c>
      <c r="B2237" s="10">
        <f>VLOOKUP($A2236,Master!$A$6:$J$4994,$I$1,0)*(1+0.75*(VLOOKUP($A2237,'Old-UVXY-OHLC'!$A$3:$E$5000,B$1,0)/VLOOKUP('Old-UVXY-OHLC'!$A2236,'Old-UVXY-OHLC'!$A$3:$E$5000,5,0)-1))</f>
        <v>40367.054913384585</v>
      </c>
      <c r="C2237" s="10">
        <f>VLOOKUP($A2236,Master!$A$6:$J$4994,$I$1,0)*(1+0.75*(VLOOKUP($A2237,'Old-UVXY-OHLC'!$A$3:$E$5000,C$1,0)/VLOOKUP('Old-UVXY-OHLC'!$A2236,'Old-UVXY-OHLC'!$A$3:$E$5000,5,0)-1))</f>
        <v>40976.589669469322</v>
      </c>
      <c r="D2237" s="10">
        <f>VLOOKUP($A2236,Master!$A$6:$J$4994,$I$1,0)*(1+0.75*(VLOOKUP($A2237,'Old-UVXY-OHLC'!$A$3:$E$5000,D$1,0)/VLOOKUP('Old-UVXY-OHLC'!$A2236,'Old-UVXY-OHLC'!$A$3:$E$5000,5,0)-1))</f>
        <v>39351.420191440353</v>
      </c>
      <c r="E2237" s="10">
        <f>VLOOKUP(A2237,Master!A$6:J$4994,$I$1,0)</f>
        <v>39916.842931271705</v>
      </c>
      <c r="F2237" s="10">
        <f>VLOOKUP($A2236,Master!$A$6:$J$4994,$I$1,0)*(1+0.75*(VLOOKUP($A2237,'Old-UVXY-OHLC'!$A$3:$G$5000,F$1,0)/VLOOKUP($A2236,'Old-UVXY-OHLC'!$A$3:$G$5000,5,0)-1))</f>
        <v>39819.258977096863</v>
      </c>
      <c r="I2237" t="str">
        <f t="shared" si="11"/>
        <v/>
      </c>
    </row>
    <row r="2238" spans="1:9" x14ac:dyDescent="0.25">
      <c r="A2238" s="1">
        <v>41317</v>
      </c>
      <c r="B2238" s="10">
        <f>VLOOKUP($A2237,Master!$A$6:$J$4994,$I$1,0)*(1+0.75*(VLOOKUP($A2238,'Old-UVXY-OHLC'!$A$3:$E$5000,B$1,0)/VLOOKUP('Old-UVXY-OHLC'!$A2237,'Old-UVXY-OHLC'!$A$3:$E$5000,5,0)-1))</f>
        <v>39906.368260075309</v>
      </c>
      <c r="C2238" s="10">
        <f>VLOOKUP($A2237,Master!$A$6:$J$4994,$I$1,0)*(1+0.75*(VLOOKUP($A2238,'Old-UVXY-OHLC'!$A$3:$E$5000,C$1,0)/VLOOKUP('Old-UVXY-OHLC'!$A2237,'Old-UVXY-OHLC'!$A$3:$E$5000,5,0)-1))</f>
        <v>40118.161002070818</v>
      </c>
      <c r="D2238" s="10">
        <f>VLOOKUP($A2237,Master!$A$6:$J$4994,$I$1,0)*(1+0.75*(VLOOKUP($A2238,'Old-UVXY-OHLC'!$A$3:$E$5000,D$1,0)/VLOOKUP('Old-UVXY-OHLC'!$A2237,'Old-UVXY-OHLC'!$A$3:$E$5000,5,0)-1))</f>
        <v>38465.462271107041</v>
      </c>
      <c r="E2238" s="10">
        <f>VLOOKUP(A2238,Master!A$6:J$4994,$I$1,0)</f>
        <v>39238.370791591311</v>
      </c>
      <c r="F2238" s="10">
        <f>VLOOKUP($A2237,Master!$A$6:$J$4994,$I$1,0)*(1+0.75*(VLOOKUP($A2238,'Old-UVXY-OHLC'!$A$3:$G$5000,F$1,0)/VLOOKUP($A2237,'Old-UVXY-OHLC'!$A$3:$G$5000,5,0)-1))</f>
        <v>39230.969830430404</v>
      </c>
      <c r="I2238" t="str">
        <f t="shared" si="11"/>
        <v/>
      </c>
    </row>
    <row r="2239" spans="1:9" x14ac:dyDescent="0.25">
      <c r="A2239" s="1">
        <v>41318</v>
      </c>
      <c r="B2239" s="10">
        <f>VLOOKUP($A2238,Master!$A$6:$J$4994,$I$1,0)*(1+0.75*(VLOOKUP($A2239,'Old-UVXY-OHLC'!$A$3:$E$5000,B$1,0)/VLOOKUP('Old-UVXY-OHLC'!$A2238,'Old-UVXY-OHLC'!$A$3:$E$5000,5,0)-1))</f>
        <v>38641.948774820485</v>
      </c>
      <c r="C2239" s="10">
        <f>VLOOKUP($A2238,Master!$A$6:$J$4994,$I$1,0)*(1+0.75*(VLOOKUP($A2239,'Old-UVXY-OHLC'!$A$3:$E$5000,C$1,0)/VLOOKUP('Old-UVXY-OHLC'!$A2238,'Old-UVXY-OHLC'!$A$3:$E$5000,5,0)-1))</f>
        <v>40431.468837916924</v>
      </c>
      <c r="D2239" s="10">
        <f>VLOOKUP($A2238,Master!$A$6:$J$4994,$I$1,0)*(1+0.75*(VLOOKUP($A2239,'Old-UVXY-OHLC'!$A$3:$E$5000,D$1,0)/VLOOKUP('Old-UVXY-OHLC'!$A2238,'Old-UVXY-OHLC'!$A$3:$E$5000,5,0)-1))</f>
        <v>38403.176757884976</v>
      </c>
      <c r="E2239" s="10">
        <f>VLOOKUP(A2239,Master!A$6:J$4994,$I$1,0)</f>
        <v>39039.181250642767</v>
      </c>
      <c r="F2239" s="10">
        <f>VLOOKUP($A2238,Master!$A$6:$J$4994,$I$1,0)*(1+0.75*(VLOOKUP($A2239,'Old-UVXY-OHLC'!$A$3:$G$5000,F$1,0)/VLOOKUP($A2238,'Old-UVXY-OHLC'!$A$3:$G$5000,5,0)-1))</f>
        <v>39676.428380123652</v>
      </c>
      <c r="I2239" t="str">
        <f t="shared" si="11"/>
        <v/>
      </c>
    </row>
    <row r="2240" spans="1:9" x14ac:dyDescent="0.25">
      <c r="A2240" s="1">
        <v>41319</v>
      </c>
      <c r="B2240" s="10">
        <f>VLOOKUP($A2239,Master!$A$6:$J$4994,$I$1,0)*(1+0.75*(VLOOKUP($A2240,'Old-UVXY-OHLC'!$A$3:$E$5000,B$1,0)/VLOOKUP('Old-UVXY-OHLC'!$A2239,'Old-UVXY-OHLC'!$A$3:$E$5000,5,0)-1))</f>
        <v>39624.695431458516</v>
      </c>
      <c r="C2240" s="10">
        <f>VLOOKUP($A2239,Master!$A$6:$J$4994,$I$1,0)*(1+0.75*(VLOOKUP($A2240,'Old-UVXY-OHLC'!$A$3:$E$5000,C$1,0)/VLOOKUP('Old-UVXY-OHLC'!$A2239,'Old-UVXY-OHLC'!$A$3:$E$5000,5,0)-1))</f>
        <v>40201.841501418094</v>
      </c>
      <c r="D2240" s="10">
        <f>VLOOKUP($A2239,Master!$A$6:$J$4994,$I$1,0)*(1+0.75*(VLOOKUP($A2240,'Old-UVXY-OHLC'!$A$3:$E$5000,D$1,0)/VLOOKUP('Old-UVXY-OHLC'!$A2239,'Old-UVXY-OHLC'!$A$3:$E$5000,5,0)-1))</f>
        <v>38049.715536678683</v>
      </c>
      <c r="E2240" s="10">
        <f>VLOOKUP(A2240,Master!A$6:J$4994,$I$1,0)</f>
        <v>38263.676007143818</v>
      </c>
      <c r="F2240" s="10">
        <f>VLOOKUP($A2239,Master!$A$6:$J$4994,$I$1,0)*(1+0.75*(VLOOKUP($A2240,'Old-UVXY-OHLC'!$A$3:$G$5000,F$1,0)/VLOOKUP($A2239,'Old-UVXY-OHLC'!$A$3:$G$5000,5,0)-1))</f>
        <v>38697.696833318441</v>
      </c>
      <c r="I2240" t="str">
        <f t="shared" si="11"/>
        <v/>
      </c>
    </row>
    <row r="2241" spans="1:9" x14ac:dyDescent="0.25">
      <c r="A2241" s="1">
        <v>41320</v>
      </c>
      <c r="B2241" s="10">
        <f>VLOOKUP($A2240,Master!$A$6:$J$4994,$I$1,0)*(1+0.75*(VLOOKUP($A2241,'Old-UVXY-OHLC'!$A$3:$E$5000,B$1,0)/VLOOKUP('Old-UVXY-OHLC'!$A2240,'Old-UVXY-OHLC'!$A$3:$E$5000,5,0)-1))</f>
        <v>38622.849770508845</v>
      </c>
      <c r="C2241" s="10">
        <f>VLOOKUP($A2240,Master!$A$6:$J$4994,$I$1,0)*(1+0.75*(VLOOKUP($A2241,'Old-UVXY-OHLC'!$A$3:$E$5000,C$1,0)/VLOOKUP('Old-UVXY-OHLC'!$A2240,'Old-UVXY-OHLC'!$A$3:$E$5000,5,0)-1))</f>
        <v>39393.335424179008</v>
      </c>
      <c r="D2241" s="10">
        <f>VLOOKUP($A2240,Master!$A$6:$J$4994,$I$1,0)*(1+0.75*(VLOOKUP($A2241,'Old-UVXY-OHLC'!$A$3:$E$5000,D$1,0)/VLOOKUP('Old-UVXY-OHLC'!$A2240,'Old-UVXY-OHLC'!$A$3:$E$5000,5,0)-1))</f>
        <v>37643.307859059605</v>
      </c>
      <c r="E2241" s="10">
        <f>VLOOKUP(A2241,Master!A$6:J$4994,$I$1,0)</f>
        <v>38051.198562412428</v>
      </c>
      <c r="F2241" s="10">
        <f>VLOOKUP($A2240,Master!$A$6:$J$4994,$I$1,0)*(1+0.75*(VLOOKUP($A2241,'Old-UVXY-OHLC'!$A$3:$G$5000,F$1,0)/VLOOKUP($A2240,'Old-UVXY-OHLC'!$A$3:$G$5000,5,0)-1))</f>
        <v>38282.472650733129</v>
      </c>
      <c r="I2241" t="str">
        <f t="shared" si="11"/>
        <v/>
      </c>
    </row>
    <row r="2242" spans="1:9" x14ac:dyDescent="0.25">
      <c r="A2242" s="1">
        <v>41324</v>
      </c>
      <c r="B2242" s="10">
        <f>VLOOKUP($A2241,Master!$A$6:$J$4994,$I$1,0)*(1+0.75*(VLOOKUP($A2242,'Old-UVXY-OHLC'!$A$3:$E$5000,B$1,0)/VLOOKUP('Old-UVXY-OHLC'!$A2241,'Old-UVXY-OHLC'!$A$3:$E$5000,5,0)-1))</f>
        <v>37490.816137133828</v>
      </c>
      <c r="C2242" s="10">
        <f>VLOOKUP($A2241,Master!$A$6:$J$4994,$I$1,0)*(1+0.75*(VLOOKUP($A2242,'Old-UVXY-OHLC'!$A$3:$E$5000,C$1,0)/VLOOKUP('Old-UVXY-OHLC'!$A2241,'Old-UVXY-OHLC'!$A$3:$E$5000,5,0)-1))</f>
        <v>37831.97313628281</v>
      </c>
      <c r="D2242" s="10">
        <f>VLOOKUP($A2241,Master!$A$6:$J$4994,$I$1,0)*(1+0.75*(VLOOKUP($A2242,'Old-UVXY-OHLC'!$A$3:$E$5000,D$1,0)/VLOOKUP('Old-UVXY-OHLC'!$A2241,'Old-UVXY-OHLC'!$A$3:$E$5000,5,0)-1))</f>
        <v>35274.175561233686</v>
      </c>
      <c r="E2242" s="10">
        <f>VLOOKUP(A2242,Master!A$6:J$4994,$I$1,0)</f>
        <v>35662.586010418418</v>
      </c>
      <c r="F2242" s="10">
        <f>VLOOKUP($A2241,Master!$A$6:$J$4994,$I$1,0)*(1+0.75*(VLOOKUP($A2242,'Old-UVXY-OHLC'!$A$3:$G$5000,F$1,0)/VLOOKUP($A2241,'Old-UVXY-OHLC'!$A$3:$G$5000,5,0)-1))</f>
        <v>35766.068228493175</v>
      </c>
      <c r="I2242" t="str">
        <f t="shared" si="11"/>
        <v/>
      </c>
    </row>
    <row r="2243" spans="1:9" x14ac:dyDescent="0.25">
      <c r="A2243" s="1">
        <v>41325</v>
      </c>
      <c r="B2243" s="10">
        <f>VLOOKUP($A2242,Master!$A$6:$J$4994,$I$1,0)*(1+0.75*(VLOOKUP($A2243,'Old-UVXY-OHLC'!$A$3:$E$5000,B$1,0)/VLOOKUP('Old-UVXY-OHLC'!$A2242,'Old-UVXY-OHLC'!$A$3:$E$5000,5,0)-1))</f>
        <v>35820.950141973342</v>
      </c>
      <c r="C2243" s="10">
        <f>VLOOKUP($A2242,Master!$A$6:$J$4994,$I$1,0)*(1+0.75*(VLOOKUP($A2243,'Old-UVXY-OHLC'!$A$3:$E$5000,C$1,0)/VLOOKUP('Old-UVXY-OHLC'!$A2242,'Old-UVXY-OHLC'!$A$3:$E$5000,5,0)-1))</f>
        <v>41078.688491004243</v>
      </c>
      <c r="D2243" s="10">
        <f>VLOOKUP($A2242,Master!$A$6:$J$4994,$I$1,0)*(1+0.75*(VLOOKUP($A2243,'Old-UVXY-OHLC'!$A$3:$E$5000,D$1,0)/VLOOKUP('Old-UVXY-OHLC'!$A2242,'Old-UVXY-OHLC'!$A$3:$E$5000,5,0)-1))</f>
        <v>35250.937631190245</v>
      </c>
      <c r="E2243" s="10">
        <f>VLOOKUP(A2243,Master!A$6:J$4994,$I$1,0)</f>
        <v>41078.201249384416</v>
      </c>
      <c r="F2243" s="10">
        <f>VLOOKUP($A2242,Master!$A$6:$J$4994,$I$1,0)*(1+0.75*(VLOOKUP($A2243,'Old-UVXY-OHLC'!$A$3:$G$5000,F$1,0)/VLOOKUP($A2242,'Old-UVXY-OHLC'!$A$3:$G$5000,5,0)-1))</f>
        <v>40522.387302688025</v>
      </c>
      <c r="I2243" t="str">
        <f t="shared" si="11"/>
        <v/>
      </c>
    </row>
    <row r="2244" spans="1:9" x14ac:dyDescent="0.25">
      <c r="A2244" s="1">
        <v>41326</v>
      </c>
      <c r="B2244" s="10">
        <f>VLOOKUP($A2243,Master!$A$6:$J$4994,$I$1,0)*(1+0.75*(VLOOKUP($A2244,'Old-UVXY-OHLC'!$A$3:$E$5000,B$1,0)/VLOOKUP('Old-UVXY-OHLC'!$A2243,'Old-UVXY-OHLC'!$A$3:$E$5000,5,0)-1))</f>
        <v>40921.047061971309</v>
      </c>
      <c r="C2244" s="10">
        <f>VLOOKUP($A2243,Master!$A$6:$J$4994,$I$1,0)*(1+0.75*(VLOOKUP($A2244,'Old-UVXY-OHLC'!$A$3:$E$5000,C$1,0)/VLOOKUP('Old-UVXY-OHLC'!$A2243,'Old-UVXY-OHLC'!$A$3:$E$5000,5,0)-1))</f>
        <v>43517.306256321521</v>
      </c>
      <c r="D2244" s="10">
        <f>VLOOKUP($A2243,Master!$A$6:$J$4994,$I$1,0)*(1+0.75*(VLOOKUP($A2244,'Old-UVXY-OHLC'!$A$3:$E$5000,D$1,0)/VLOOKUP('Old-UVXY-OHLC'!$A2243,'Old-UVXY-OHLC'!$A$3:$E$5000,5,0)-1))</f>
        <v>39730.430476807116</v>
      </c>
      <c r="E2244" s="10">
        <f>VLOOKUP(A2244,Master!A$6:J$4994,$I$1,0)</f>
        <v>41515.918070589636</v>
      </c>
      <c r="F2244" s="10">
        <f>VLOOKUP($A2243,Master!$A$6:$J$4994,$I$1,0)*(1+0.75*(VLOOKUP($A2244,'Old-UVXY-OHLC'!$A$3:$G$5000,F$1,0)/VLOOKUP($A2243,'Old-UVXY-OHLC'!$A$3:$G$5000,5,0)-1))</f>
        <v>41486.162840107994</v>
      </c>
      <c r="I2244" t="str">
        <f t="shared" si="11"/>
        <v/>
      </c>
    </row>
    <row r="2245" spans="1:9" x14ac:dyDescent="0.25">
      <c r="A2245" s="1">
        <v>41327</v>
      </c>
      <c r="B2245" s="10">
        <f>VLOOKUP($A2244,Master!$A$6:$J$4994,$I$1,0)*(1+0.75*(VLOOKUP($A2245,'Old-UVXY-OHLC'!$A$3:$E$5000,B$1,0)/VLOOKUP('Old-UVXY-OHLC'!$A2244,'Old-UVXY-OHLC'!$A$3:$E$5000,5,0)-1))</f>
        <v>40223.81003761349</v>
      </c>
      <c r="C2245" s="10">
        <f>VLOOKUP($A2244,Master!$A$6:$J$4994,$I$1,0)*(1+0.75*(VLOOKUP($A2245,'Old-UVXY-OHLC'!$A$3:$E$5000,C$1,0)/VLOOKUP('Old-UVXY-OHLC'!$A2244,'Old-UVXY-OHLC'!$A$3:$E$5000,5,0)-1))</f>
        <v>41108.359424151487</v>
      </c>
      <c r="D2245" s="10">
        <f>VLOOKUP($A2244,Master!$A$6:$J$4994,$I$1,0)*(1+0.75*(VLOOKUP($A2245,'Old-UVXY-OHLC'!$A$3:$E$5000,D$1,0)/VLOOKUP('Old-UVXY-OHLC'!$A2244,'Old-UVXY-OHLC'!$A$3:$E$5000,5,0)-1))</f>
        <v>38832.070821910842</v>
      </c>
      <c r="E2245" s="10">
        <f>VLOOKUP(A2245,Master!A$6:J$4994,$I$1,0)</f>
        <v>39129.989731973161</v>
      </c>
      <c r="F2245" s="10">
        <f>VLOOKUP($A2244,Master!$A$6:$J$4994,$I$1,0)*(1+0.75*(VLOOKUP($A2245,'Old-UVXY-OHLC'!$A$3:$G$5000,F$1,0)/VLOOKUP($A2244,'Old-UVXY-OHLC'!$A$3:$G$5000,5,0)-1))</f>
        <v>39379.890189625708</v>
      </c>
      <c r="I2245" t="str">
        <f t="shared" si="11"/>
        <v/>
      </c>
    </row>
    <row r="2246" spans="1:9" x14ac:dyDescent="0.25">
      <c r="A2246" s="1">
        <v>41330</v>
      </c>
      <c r="B2246" s="10">
        <f>VLOOKUP($A2245,Master!$A$6:$J$4994,$I$1,0)*(1+0.75*(VLOOKUP($A2246,'Old-UVXY-OHLC'!$A$3:$E$5000,B$1,0)/VLOOKUP('Old-UVXY-OHLC'!$A2245,'Old-UVXY-OHLC'!$A$3:$E$5000,5,0)-1))</f>
        <v>37906.88769326554</v>
      </c>
      <c r="C2246" s="10">
        <f>VLOOKUP($A2245,Master!$A$6:$J$4994,$I$1,0)*(1+0.75*(VLOOKUP($A2246,'Old-UVXY-OHLC'!$A$3:$E$5000,C$1,0)/VLOOKUP('Old-UVXY-OHLC'!$A2245,'Old-UVXY-OHLC'!$A$3:$E$5000,5,0)-1))</f>
        <v>49155.125987191983</v>
      </c>
      <c r="D2246" s="10">
        <f>VLOOKUP($A2245,Master!$A$6:$J$4994,$I$1,0)*(1+0.75*(VLOOKUP($A2246,'Old-UVXY-OHLC'!$A$3:$E$5000,D$1,0)/VLOOKUP('Old-UVXY-OHLC'!$A2245,'Old-UVXY-OHLC'!$A$3:$E$5000,5,0)-1))</f>
        <v>36293.708437662965</v>
      </c>
      <c r="E2246" s="10">
        <f>VLOOKUP(A2246,Master!A$6:J$4994,$I$1,0)</f>
        <v>48880.066276344507</v>
      </c>
      <c r="F2246" s="10">
        <f>VLOOKUP($A2245,Master!$A$6:$J$4994,$I$1,0)*(1+0.75*(VLOOKUP($A2246,'Old-UVXY-OHLC'!$A$3:$G$5000,F$1,0)/VLOOKUP($A2245,'Old-UVXY-OHLC'!$A$3:$G$5000,5,0)-1))</f>
        <v>47570.624108600205</v>
      </c>
      <c r="I2246" t="str">
        <f t="shared" si="11"/>
        <v/>
      </c>
    </row>
    <row r="2247" spans="1:9" x14ac:dyDescent="0.25">
      <c r="A2247" s="1">
        <v>41331</v>
      </c>
      <c r="B2247" s="10">
        <f>VLOOKUP($A2246,Master!$A$6:$J$4994,$I$1,0)*(1+0.75*(VLOOKUP($A2247,'Old-UVXY-OHLC'!$A$3:$E$5000,B$1,0)/VLOOKUP('Old-UVXY-OHLC'!$A2246,'Old-UVXY-OHLC'!$A$3:$E$5000,5,0)-1))</f>
        <v>46519.29862929925</v>
      </c>
      <c r="C2247" s="10">
        <f>VLOOKUP($A2246,Master!$A$6:$J$4994,$I$1,0)*(1+0.75*(VLOOKUP($A2247,'Old-UVXY-OHLC'!$A$3:$E$5000,C$1,0)/VLOOKUP('Old-UVXY-OHLC'!$A2246,'Old-UVXY-OHLC'!$A$3:$E$5000,5,0)-1))</f>
        <v>50754.69788587837</v>
      </c>
      <c r="D2247" s="10">
        <f>VLOOKUP($A2246,Master!$A$6:$J$4994,$I$1,0)*(1+0.75*(VLOOKUP($A2247,'Old-UVXY-OHLC'!$A$3:$E$5000,D$1,0)/VLOOKUP('Old-UVXY-OHLC'!$A2246,'Old-UVXY-OHLC'!$A$3:$E$5000,5,0)-1))</f>
        <v>44228.17254392647</v>
      </c>
      <c r="E2247" s="10">
        <f>VLOOKUP(A2247,Master!A$6:J$4994,$I$1,0)</f>
        <v>47005.043685637676</v>
      </c>
      <c r="F2247" s="10">
        <f>VLOOKUP($A2246,Master!$A$6:$J$4994,$I$1,0)*(1+0.75*(VLOOKUP($A2247,'Old-UVXY-OHLC'!$A$3:$G$5000,F$1,0)/VLOOKUP($A2246,'Old-UVXY-OHLC'!$A$3:$G$5000,5,0)-1))</f>
        <v>45805.809291008401</v>
      </c>
      <c r="I2247" t="str">
        <f t="shared" si="11"/>
        <v/>
      </c>
    </row>
    <row r="2248" spans="1:9" x14ac:dyDescent="0.25">
      <c r="A2248" s="1">
        <v>41332</v>
      </c>
      <c r="B2248" s="10">
        <f>VLOOKUP($A2247,Master!$A$6:$J$4994,$I$1,0)*(1+0.75*(VLOOKUP($A2248,'Old-UVXY-OHLC'!$A$3:$E$5000,B$1,0)/VLOOKUP('Old-UVXY-OHLC'!$A2247,'Old-UVXY-OHLC'!$A$3:$E$5000,5,0)-1))</f>
        <v>46054.898496329544</v>
      </c>
      <c r="C2248" s="10">
        <f>VLOOKUP($A2247,Master!$A$6:$J$4994,$I$1,0)*(1+0.75*(VLOOKUP($A2248,'Old-UVXY-OHLC'!$A$3:$E$5000,C$1,0)/VLOOKUP('Old-UVXY-OHLC'!$A2247,'Old-UVXY-OHLC'!$A$3:$E$5000,5,0)-1))</f>
        <v>46851.009452864957</v>
      </c>
      <c r="D2248" s="10">
        <f>VLOOKUP($A2247,Master!$A$6:$J$4994,$I$1,0)*(1+0.75*(VLOOKUP($A2248,'Old-UVXY-OHLC'!$A$3:$E$5000,D$1,0)/VLOOKUP('Old-UVXY-OHLC'!$A2247,'Old-UVXY-OHLC'!$A$3:$E$5000,5,0)-1))</f>
        <v>39533.313713988515</v>
      </c>
      <c r="E2248" s="10">
        <f>VLOOKUP(A2248,Master!A$6:J$4994,$I$1,0)</f>
        <v>40842.410947202035</v>
      </c>
      <c r="F2248" s="10">
        <f>VLOOKUP($A2247,Master!$A$6:$J$4994,$I$1,0)*(1+0.75*(VLOOKUP($A2248,'Old-UVXY-OHLC'!$A$3:$G$5000,F$1,0)/VLOOKUP($A2247,'Old-UVXY-OHLC'!$A$3:$G$5000,5,0)-1))</f>
        <v>41020.907010975316</v>
      </c>
      <c r="I2248" t="str">
        <f t="shared" si="11"/>
        <v/>
      </c>
    </row>
    <row r="2249" spans="1:9" x14ac:dyDescent="0.25">
      <c r="A2249" s="1">
        <v>41333</v>
      </c>
      <c r="B2249" s="10">
        <f>VLOOKUP($A2248,Master!$A$6:$J$4994,$I$1,0)*(1+0.75*(VLOOKUP($A2249,'Old-UVXY-OHLC'!$A$3:$E$5000,B$1,0)/VLOOKUP('Old-UVXY-OHLC'!$A2248,'Old-UVXY-OHLC'!$A$3:$E$5000,5,0)-1))</f>
        <v>40533.311222185497</v>
      </c>
      <c r="C2249" s="10">
        <f>VLOOKUP($A2248,Master!$A$6:$J$4994,$I$1,0)*(1+0.75*(VLOOKUP($A2249,'Old-UVXY-OHLC'!$A$3:$E$5000,C$1,0)/VLOOKUP('Old-UVXY-OHLC'!$A2248,'Old-UVXY-OHLC'!$A$3:$E$5000,5,0)-1))</f>
        <v>43640.349067635929</v>
      </c>
      <c r="D2249" s="10">
        <f>VLOOKUP($A2248,Master!$A$6:$J$4994,$I$1,0)*(1+0.75*(VLOOKUP($A2249,'Old-UVXY-OHLC'!$A$3:$E$5000,D$1,0)/VLOOKUP('Old-UVXY-OHLC'!$A2248,'Old-UVXY-OHLC'!$A$3:$E$5000,5,0)-1))</f>
        <v>39462.919752688344</v>
      </c>
      <c r="E2249" s="10">
        <f>VLOOKUP(A2249,Master!A$6:J$4994,$I$1,0)</f>
        <v>43526.149126663317</v>
      </c>
      <c r="F2249" s="10">
        <f>VLOOKUP($A2248,Master!$A$6:$J$4994,$I$1,0)*(1+0.75*(VLOOKUP($A2249,'Old-UVXY-OHLC'!$A$3:$G$5000,F$1,0)/VLOOKUP($A2248,'Old-UVXY-OHLC'!$A$3:$G$5000,5,0)-1))</f>
        <v>42884.391780542472</v>
      </c>
      <c r="I2249" t="str">
        <f t="shared" si="11"/>
        <v/>
      </c>
    </row>
    <row r="2250" spans="1:9" x14ac:dyDescent="0.25">
      <c r="A2250" s="1">
        <v>41334</v>
      </c>
      <c r="B2250" s="10">
        <f>VLOOKUP($A2249,Master!$A$6:$J$4994,$I$1,0)*(1+0.75*(VLOOKUP($A2250,'Old-UVXY-OHLC'!$A$3:$E$5000,B$1,0)/VLOOKUP('Old-UVXY-OHLC'!$A2249,'Old-UVXY-OHLC'!$A$3:$E$5000,5,0)-1))</f>
        <v>45134.996965144979</v>
      </c>
      <c r="C2250" s="10">
        <f>VLOOKUP($A2249,Master!$A$6:$J$4994,$I$1,0)*(1+0.75*(VLOOKUP($A2250,'Old-UVXY-OHLC'!$A$3:$E$5000,C$1,0)/VLOOKUP('Old-UVXY-OHLC'!$A2249,'Old-UVXY-OHLC'!$A$3:$E$5000,5,0)-1))</f>
        <v>47138.453144039515</v>
      </c>
      <c r="D2250" s="10">
        <f>VLOOKUP($A2249,Master!$A$6:$J$4994,$I$1,0)*(1+0.75*(VLOOKUP($A2250,'Old-UVXY-OHLC'!$A$3:$E$5000,D$1,0)/VLOOKUP('Old-UVXY-OHLC'!$A2249,'Old-UVXY-OHLC'!$A$3:$E$5000,5,0)-1))</f>
        <v>42439.806402957562</v>
      </c>
      <c r="E2250" s="10">
        <f>VLOOKUP(A2250,Master!A$6:J$4994,$I$1,0)</f>
        <v>44520.928775036271</v>
      </c>
      <c r="F2250" s="10">
        <f>VLOOKUP($A2249,Master!$A$6:$J$4994,$I$1,0)*(1+0.75*(VLOOKUP($A2250,'Old-UVXY-OHLC'!$A$3:$G$5000,F$1,0)/VLOOKUP($A2249,'Old-UVXY-OHLC'!$A$3:$G$5000,5,0)-1))</f>
        <v>43864.638887132249</v>
      </c>
      <c r="I2250" t="str">
        <f t="shared" si="11"/>
        <v/>
      </c>
    </row>
    <row r="2251" spans="1:9" x14ac:dyDescent="0.25">
      <c r="A2251" s="1">
        <v>41337</v>
      </c>
      <c r="B2251" s="10">
        <f>VLOOKUP($A2250,Master!$A$6:$J$4994,$I$1,0)*(1+0.75*(VLOOKUP($A2251,'Old-UVXY-OHLC'!$A$3:$E$5000,B$1,0)/VLOOKUP('Old-UVXY-OHLC'!$A2250,'Old-UVXY-OHLC'!$A$3:$E$5000,5,0)-1))</f>
        <v>43920.127495304761</v>
      </c>
      <c r="C2251" s="10">
        <f>VLOOKUP($A2250,Master!$A$6:$J$4994,$I$1,0)*(1+0.75*(VLOOKUP($A2251,'Old-UVXY-OHLC'!$A$3:$E$5000,C$1,0)/VLOOKUP('Old-UVXY-OHLC'!$A2250,'Old-UVXY-OHLC'!$A$3:$E$5000,5,0)-1))</f>
        <v>44821.329414902037</v>
      </c>
      <c r="D2251" s="10">
        <f>VLOOKUP($A2250,Master!$A$6:$J$4994,$I$1,0)*(1+0.75*(VLOOKUP($A2251,'Old-UVXY-OHLC'!$A$3:$E$5000,D$1,0)/VLOOKUP('Old-UVXY-OHLC'!$A2250,'Old-UVXY-OHLC'!$A$3:$E$5000,5,0)-1))</f>
        <v>39214.54920718963</v>
      </c>
      <c r="E2251" s="10">
        <f>VLOOKUP(A2251,Master!A$6:J$4994,$I$1,0)</f>
        <v>39513.794093637662</v>
      </c>
      <c r="F2251" s="10">
        <f>VLOOKUP($A2250,Master!$A$6:$J$4994,$I$1,0)*(1+0.75*(VLOOKUP($A2251,'Old-UVXY-OHLC'!$A$3:$G$5000,F$1,0)/VLOOKUP($A2250,'Old-UVXY-OHLC'!$A$3:$G$5000,5,0)-1))</f>
        <v>40381.019142705874</v>
      </c>
      <c r="I2251" t="str">
        <f t="shared" si="11"/>
        <v/>
      </c>
    </row>
    <row r="2252" spans="1:9" x14ac:dyDescent="0.25">
      <c r="A2252" s="1">
        <v>41338</v>
      </c>
      <c r="B2252" s="10">
        <f>VLOOKUP($A2251,Master!$A$6:$J$4994,$I$1,0)*(1+0.75*(VLOOKUP($A2252,'Old-UVXY-OHLC'!$A$3:$E$5000,B$1,0)/VLOOKUP('Old-UVXY-OHLC'!$A2251,'Old-UVXY-OHLC'!$A$3:$E$5000,5,0)-1))</f>
        <v>38980.326463362348</v>
      </c>
      <c r="C2252" s="10">
        <f>VLOOKUP($A2251,Master!$A$6:$J$4994,$I$1,0)*(1+0.75*(VLOOKUP($A2252,'Old-UVXY-OHLC'!$A$3:$E$5000,C$1,0)/VLOOKUP('Old-UVXY-OHLC'!$A2251,'Old-UVXY-OHLC'!$A$3:$E$5000,5,0)-1))</f>
        <v>39068.023214641718</v>
      </c>
      <c r="D2252" s="10">
        <f>VLOOKUP($A2251,Master!$A$6:$J$4994,$I$1,0)*(1+0.75*(VLOOKUP($A2252,'Old-UVXY-OHLC'!$A$3:$E$5000,D$1,0)/VLOOKUP('Old-UVXY-OHLC'!$A2251,'Old-UVXY-OHLC'!$A$3:$E$5000,5,0)-1))</f>
        <v>37612.860215619417</v>
      </c>
      <c r="E2252" s="10">
        <f>VLOOKUP(A2252,Master!A$6:J$4994,$I$1,0)</f>
        <v>38099.712588726077</v>
      </c>
      <c r="F2252" s="10">
        <f>VLOOKUP($A2251,Master!$A$6:$J$4994,$I$1,0)*(1+0.75*(VLOOKUP($A2252,'Old-UVXY-OHLC'!$A$3:$G$5000,F$1,0)/VLOOKUP($A2251,'Old-UVXY-OHLC'!$A$3:$G$5000,5,0)-1))</f>
        <v>38417.336192153271</v>
      </c>
      <c r="I2252" t="str">
        <f t="shared" si="11"/>
        <v/>
      </c>
    </row>
    <row r="2253" spans="1:9" x14ac:dyDescent="0.25">
      <c r="A2253" s="1">
        <v>41339</v>
      </c>
      <c r="B2253" s="10">
        <f>VLOOKUP($A2252,Master!$A$6:$J$4994,$I$1,0)*(1+0.75*(VLOOKUP($A2253,'Old-UVXY-OHLC'!$A$3:$E$5000,B$1,0)/VLOOKUP('Old-UVXY-OHLC'!$A2252,'Old-UVXY-OHLC'!$A$3:$E$5000,5,0)-1))</f>
        <v>37454.623643982763</v>
      </c>
      <c r="C2253" s="10">
        <f>VLOOKUP($A2252,Master!$A$6:$J$4994,$I$1,0)*(1+0.75*(VLOOKUP($A2253,'Old-UVXY-OHLC'!$A$3:$E$5000,C$1,0)/VLOOKUP('Old-UVXY-OHLC'!$A2252,'Old-UVXY-OHLC'!$A$3:$E$5000,5,0)-1))</f>
        <v>39415.207551072977</v>
      </c>
      <c r="D2253" s="10">
        <f>VLOOKUP($A2252,Master!$A$6:$J$4994,$I$1,0)*(1+0.75*(VLOOKUP($A2253,'Old-UVXY-OHLC'!$A$3:$E$5000,D$1,0)/VLOOKUP('Old-UVXY-OHLC'!$A2252,'Old-UVXY-OHLC'!$A$3:$E$5000,5,0)-1))</f>
        <v>36998.171712708048</v>
      </c>
      <c r="E2253" s="10">
        <f>VLOOKUP(A2253,Master!A$6:J$4994,$I$1,0)</f>
        <v>38335.377161401928</v>
      </c>
      <c r="F2253" s="10">
        <f>VLOOKUP($A2252,Master!$A$6:$J$4994,$I$1,0)*(1+0.75*(VLOOKUP($A2253,'Old-UVXY-OHLC'!$A$3:$G$5000,F$1,0)/VLOOKUP($A2252,'Old-UVXY-OHLC'!$A$3:$G$5000,5,0)-1))</f>
        <v>38637.105015657653</v>
      </c>
      <c r="I2253" t="str">
        <f t="shared" si="11"/>
        <v/>
      </c>
    </row>
    <row r="2254" spans="1:9" x14ac:dyDescent="0.25">
      <c r="A2254" s="1">
        <v>41340</v>
      </c>
      <c r="B2254" s="10">
        <f>VLOOKUP($A2253,Master!$A$6:$J$4994,$I$1,0)*(1+0.75*(VLOOKUP($A2254,'Old-UVXY-OHLC'!$A$3:$E$5000,B$1,0)/VLOOKUP('Old-UVXY-OHLC'!$A2253,'Old-UVXY-OHLC'!$A$3:$E$5000,5,0)-1))</f>
        <v>38382.632732249069</v>
      </c>
      <c r="C2254" s="10">
        <f>VLOOKUP($A2253,Master!$A$6:$J$4994,$I$1,0)*(1+0.75*(VLOOKUP($A2254,'Old-UVXY-OHLC'!$A$3:$E$5000,C$1,0)/VLOOKUP('Old-UVXY-OHLC'!$A2253,'Old-UVXY-OHLC'!$A$3:$E$5000,5,0)-1))</f>
        <v>38595.034087530395</v>
      </c>
      <c r="D2254" s="10">
        <f>VLOOKUP($A2253,Master!$A$6:$J$4994,$I$1,0)*(1+0.75*(VLOOKUP($A2254,'Old-UVXY-OHLC'!$A$3:$E$5000,D$1,0)/VLOOKUP('Old-UVXY-OHLC'!$A2253,'Old-UVXY-OHLC'!$A$3:$E$5000,5,0)-1))</f>
        <v>36730.926174376276</v>
      </c>
      <c r="E2254" s="10">
        <f>VLOOKUP(A2254,Master!A$6:J$4994,$I$1,0)</f>
        <v>36919.278140869304</v>
      </c>
      <c r="F2254" s="10">
        <f>VLOOKUP($A2253,Master!$A$6:$J$4994,$I$1,0)*(1+0.75*(VLOOKUP($A2254,'Old-UVXY-OHLC'!$A$3:$G$5000,F$1,0)/VLOOKUP($A2253,'Old-UVXY-OHLC'!$A$3:$G$5000,5,0)-1))</f>
        <v>37501.964020588763</v>
      </c>
      <c r="I2254" t="str">
        <f t="shared" si="11"/>
        <v/>
      </c>
    </row>
    <row r="2255" spans="1:9" x14ac:dyDescent="0.25">
      <c r="A2255" s="1">
        <v>41341</v>
      </c>
      <c r="B2255" s="10">
        <f>VLOOKUP($A2254,Master!$A$6:$J$4994,$I$1,0)*(1+0.75*(VLOOKUP($A2255,'Old-UVXY-OHLC'!$A$3:$E$5000,B$1,0)/VLOOKUP('Old-UVXY-OHLC'!$A2254,'Old-UVXY-OHLC'!$A$3:$E$5000,5,0)-1))</f>
        <v>36671.496102528639</v>
      </c>
      <c r="C2255" s="10">
        <f>VLOOKUP($A2254,Master!$A$6:$J$4994,$I$1,0)*(1+0.75*(VLOOKUP($A2255,'Old-UVXY-OHLC'!$A$3:$E$5000,C$1,0)/VLOOKUP('Old-UVXY-OHLC'!$A2254,'Old-UVXY-OHLC'!$A$3:$E$5000,5,0)-1))</f>
        <v>37972.290410844347</v>
      </c>
      <c r="D2255" s="10">
        <f>VLOOKUP($A2254,Master!$A$6:$J$4994,$I$1,0)*(1+0.75*(VLOOKUP($A2255,'Old-UVXY-OHLC'!$A$3:$E$5000,D$1,0)/VLOOKUP('Old-UVXY-OHLC'!$A2254,'Old-UVXY-OHLC'!$A$3:$E$5000,5,0)-1))</f>
        <v>35742.252065778273</v>
      </c>
      <c r="E2255" s="10">
        <f>VLOOKUP(A2255,Master!A$6:J$4994,$I$1,0)</f>
        <v>36051.739267052617</v>
      </c>
      <c r="F2255" s="10">
        <f>VLOOKUP($A2254,Master!$A$6:$J$4994,$I$1,0)*(1+0.75*(VLOOKUP($A2255,'Old-UVXY-OHLC'!$A$3:$G$5000,F$1,0)/VLOOKUP($A2254,'Old-UVXY-OHLC'!$A$3:$G$5000,5,0)-1))</f>
        <v>36764.243742057188</v>
      </c>
      <c r="I2255" t="str">
        <f t="shared" si="11"/>
        <v/>
      </c>
    </row>
    <row r="2256" spans="1:9" x14ac:dyDescent="0.25">
      <c r="A2256" s="1">
        <v>41344</v>
      </c>
      <c r="B2256" s="10">
        <f>VLOOKUP($A2255,Master!$A$6:$J$4994,$I$1,0)*(1+0.75*(VLOOKUP($A2256,'Old-UVXY-OHLC'!$A$3:$E$5000,B$1,0)/VLOOKUP('Old-UVXY-OHLC'!$A2255,'Old-UVXY-OHLC'!$A$3:$E$5000,5,0)-1))</f>
        <v>36679.293767829236</v>
      </c>
      <c r="C2256" s="10">
        <f>VLOOKUP($A2255,Master!$A$6:$J$4994,$I$1,0)*(1+0.75*(VLOOKUP($A2256,'Old-UVXY-OHLC'!$A$3:$E$5000,C$1,0)/VLOOKUP('Old-UVXY-OHLC'!$A2255,'Old-UVXY-OHLC'!$A$3:$E$5000,5,0)-1))</f>
        <v>36732.889260907978</v>
      </c>
      <c r="D2256" s="10">
        <f>VLOOKUP($A2255,Master!$A$6:$J$4994,$I$1,0)*(1+0.75*(VLOOKUP($A2256,'Old-UVXY-OHLC'!$A$3:$E$5000,D$1,0)/VLOOKUP('Old-UVXY-OHLC'!$A2255,'Old-UVXY-OHLC'!$A$3:$E$5000,5,0)-1))</f>
        <v>33189.49632076986</v>
      </c>
      <c r="E2256" s="10">
        <f>VLOOKUP(A2256,Master!A$6:J$4994,$I$1,0)</f>
        <v>33502.151047891617</v>
      </c>
      <c r="F2256" s="10">
        <f>VLOOKUP($A2255,Master!$A$6:$J$4994,$I$1,0)*(1+0.75*(VLOOKUP($A2256,'Old-UVXY-OHLC'!$A$3:$G$5000,F$1,0)/VLOOKUP($A2255,'Old-UVXY-OHLC'!$A$3:$G$5000,5,0)-1))</f>
        <v>34483.553081378363</v>
      </c>
      <c r="I2256" t="str">
        <f t="shared" si="11"/>
        <v/>
      </c>
    </row>
    <row r="2257" spans="1:9" x14ac:dyDescent="0.25">
      <c r="A2257" s="1">
        <v>41345</v>
      </c>
      <c r="B2257" s="10">
        <f>VLOOKUP($A2256,Master!$A$6:$J$4994,$I$1,0)*(1+0.75*(VLOOKUP($A2257,'Old-UVXY-OHLC'!$A$3:$E$5000,B$1,0)/VLOOKUP('Old-UVXY-OHLC'!$A2256,'Old-UVXY-OHLC'!$A$3:$E$5000,5,0)-1))</f>
        <v>34215.608117649695</v>
      </c>
      <c r="C2257" s="10">
        <f>VLOOKUP($A2256,Master!$A$6:$J$4994,$I$1,0)*(1+0.75*(VLOOKUP($A2257,'Old-UVXY-OHLC'!$A$3:$E$5000,C$1,0)/VLOOKUP('Old-UVXY-OHLC'!$A2256,'Old-UVXY-OHLC'!$A$3:$E$5000,5,0)-1))</f>
        <v>36623.496030402966</v>
      </c>
      <c r="D2257" s="10">
        <f>VLOOKUP($A2256,Master!$A$6:$J$4994,$I$1,0)*(1+0.75*(VLOOKUP($A2257,'Old-UVXY-OHLC'!$A$3:$E$5000,D$1,0)/VLOOKUP('Old-UVXY-OHLC'!$A2256,'Old-UVXY-OHLC'!$A$3:$E$5000,5,0)-1))</f>
        <v>33787.486359506482</v>
      </c>
      <c r="E2257" s="10">
        <f>VLOOKUP(A2257,Master!A$6:J$4994,$I$1,0)</f>
        <v>34661.055591390155</v>
      </c>
      <c r="F2257" s="10">
        <f>VLOOKUP($A2256,Master!$A$6:$J$4994,$I$1,0)*(1+0.75*(VLOOKUP($A2257,'Old-UVXY-OHLC'!$A$3:$G$5000,F$1,0)/VLOOKUP($A2256,'Old-UVXY-OHLC'!$A$3:$G$5000,5,0)-1))</f>
        <v>35250.081724567179</v>
      </c>
      <c r="I2257" t="str">
        <f t="shared" si="11"/>
        <v/>
      </c>
    </row>
    <row r="2258" spans="1:9" x14ac:dyDescent="0.25">
      <c r="A2258" s="1">
        <v>41346</v>
      </c>
      <c r="B2258" s="10">
        <f>VLOOKUP($A2257,Master!$A$6:$J$4994,$I$1,0)*(1+0.75*(VLOOKUP($A2258,'Old-UVXY-OHLC'!$A$3:$E$5000,B$1,0)/VLOOKUP('Old-UVXY-OHLC'!$A2257,'Old-UVXY-OHLC'!$A$3:$E$5000,5,0)-1))</f>
        <v>35454.143469212569</v>
      </c>
      <c r="C2258" s="10">
        <f>VLOOKUP($A2257,Master!$A$6:$J$4994,$I$1,0)*(1+0.75*(VLOOKUP($A2258,'Old-UVXY-OHLC'!$A$3:$E$5000,C$1,0)/VLOOKUP('Old-UVXY-OHLC'!$A2257,'Old-UVXY-OHLC'!$A$3:$E$5000,5,0)-1))</f>
        <v>35918.079455906009</v>
      </c>
      <c r="D2258" s="10">
        <f>VLOOKUP($A2257,Master!$A$6:$J$4994,$I$1,0)*(1+0.75*(VLOOKUP($A2258,'Old-UVXY-OHLC'!$A$3:$E$5000,D$1,0)/VLOOKUP('Old-UVXY-OHLC'!$A2257,'Old-UVXY-OHLC'!$A$3:$E$5000,5,0)-1))</f>
        <v>33972.719702277398</v>
      </c>
      <c r="E2258" s="10">
        <f>VLOOKUP(A2258,Master!A$6:J$4994,$I$1,0)</f>
        <v>34152.042157913798</v>
      </c>
      <c r="F2258" s="10">
        <f>VLOOKUP($A2257,Master!$A$6:$J$4994,$I$1,0)*(1+0.75*(VLOOKUP($A2258,'Old-UVXY-OHLC'!$A$3:$G$5000,F$1,0)/VLOOKUP($A2257,'Old-UVXY-OHLC'!$A$3:$G$5000,5,0)-1))</f>
        <v>34926.219675772343</v>
      </c>
      <c r="I2258" t="str">
        <f t="shared" si="11"/>
        <v/>
      </c>
    </row>
    <row r="2259" spans="1:9" x14ac:dyDescent="0.25">
      <c r="A2259" s="1">
        <v>41347</v>
      </c>
      <c r="B2259" s="10">
        <f>VLOOKUP($A2258,Master!$A$6:$J$4994,$I$1,0)*(1+0.75*(VLOOKUP($A2259,'Old-UVXY-OHLC'!$A$3:$E$5000,B$1,0)/VLOOKUP('Old-UVXY-OHLC'!$A2258,'Old-UVXY-OHLC'!$A$3:$E$5000,5,0)-1))</f>
        <v>33796.549048179353</v>
      </c>
      <c r="C2259" s="10">
        <f>VLOOKUP($A2258,Master!$A$6:$J$4994,$I$1,0)*(1+0.75*(VLOOKUP($A2259,'Old-UVXY-OHLC'!$A$3:$E$5000,C$1,0)/VLOOKUP('Old-UVXY-OHLC'!$A2258,'Old-UVXY-OHLC'!$A$3:$E$5000,5,0)-1))</f>
        <v>34555.109664983254</v>
      </c>
      <c r="D2259" s="10">
        <f>VLOOKUP($A2258,Master!$A$6:$J$4994,$I$1,0)*(1+0.75*(VLOOKUP($A2259,'Old-UVXY-OHLC'!$A$3:$E$5000,D$1,0)/VLOOKUP('Old-UVXY-OHLC'!$A2258,'Old-UVXY-OHLC'!$A$3:$E$5000,5,0)-1))</f>
        <v>33292.834198004173</v>
      </c>
      <c r="E2259" s="10">
        <f>VLOOKUP(A2259,Master!A$6:J$4994,$I$1,0)</f>
        <v>33618.473931916349</v>
      </c>
      <c r="F2259" s="10">
        <f>VLOOKUP($A2258,Master!$A$6:$J$4994,$I$1,0)*(1+0.75*(VLOOKUP($A2259,'Old-UVXY-OHLC'!$A$3:$G$5000,F$1,0)/VLOOKUP($A2258,'Old-UVXY-OHLC'!$A$3:$G$5000,5,0)-1))</f>
        <v>34004.017779889036</v>
      </c>
      <c r="I2259" t="str">
        <f t="shared" si="11"/>
        <v/>
      </c>
    </row>
    <row r="2260" spans="1:9" x14ac:dyDescent="0.25">
      <c r="A2260" s="1">
        <v>41348</v>
      </c>
      <c r="B2260" s="10">
        <f>VLOOKUP($A2259,Master!$A$6:$J$4994,$I$1,0)*(1+0.75*(VLOOKUP($A2260,'Old-UVXY-OHLC'!$A$3:$E$5000,B$1,0)/VLOOKUP('Old-UVXY-OHLC'!$A2259,'Old-UVXY-OHLC'!$A$3:$E$5000,5,0)-1))</f>
        <v>33794.213385512987</v>
      </c>
      <c r="C2260" s="10">
        <f>VLOOKUP($A2259,Master!$A$6:$J$4994,$I$1,0)*(1+0.75*(VLOOKUP($A2260,'Old-UVXY-OHLC'!$A$3:$E$5000,C$1,0)/VLOOKUP('Old-UVXY-OHLC'!$A2259,'Old-UVXY-OHLC'!$A$3:$E$5000,5,0)-1))</f>
        <v>34787.533680063985</v>
      </c>
      <c r="D2260" s="10">
        <f>VLOOKUP($A2259,Master!$A$6:$J$4994,$I$1,0)*(1+0.75*(VLOOKUP($A2260,'Old-UVXY-OHLC'!$A$3:$E$5000,D$1,0)/VLOOKUP('Old-UVXY-OHLC'!$A2259,'Old-UVXY-OHLC'!$A$3:$E$5000,5,0)-1))</f>
        <v>33266.995024723059</v>
      </c>
      <c r="E2260" s="10">
        <f>VLOOKUP(A2260,Master!A$6:J$4994,$I$1,0)</f>
        <v>33925.63628266388</v>
      </c>
      <c r="F2260" s="10">
        <f>VLOOKUP($A2259,Master!$A$6:$J$4994,$I$1,0)*(1+0.75*(VLOOKUP($A2260,'Old-UVXY-OHLC'!$A$3:$G$5000,F$1,0)/VLOOKUP($A2259,'Old-UVXY-OHLC'!$A$3:$G$5000,5,0)-1))</f>
        <v>33878.110245375377</v>
      </c>
      <c r="I2260" t="str">
        <f t="shared" si="11"/>
        <v/>
      </c>
    </row>
    <row r="2261" spans="1:9" x14ac:dyDescent="0.25">
      <c r="A2261" s="1">
        <v>41351</v>
      </c>
      <c r="B2261" s="10">
        <f>VLOOKUP($A2260,Master!$A$6:$J$4994,$I$1,0)*(1+0.75*(VLOOKUP($A2261,'Old-UVXY-OHLC'!$A$3:$E$5000,B$1,0)/VLOOKUP('Old-UVXY-OHLC'!$A2260,'Old-UVXY-OHLC'!$A$3:$E$5000,5,0)-1))</f>
        <v>35926.140003147673</v>
      </c>
      <c r="C2261" s="10">
        <f>VLOOKUP($A2260,Master!$A$6:$J$4994,$I$1,0)*(1+0.75*(VLOOKUP($A2261,'Old-UVXY-OHLC'!$A$3:$E$5000,C$1,0)/VLOOKUP('Old-UVXY-OHLC'!$A2260,'Old-UVXY-OHLC'!$A$3:$E$5000,5,0)-1))</f>
        <v>37269.509140355796</v>
      </c>
      <c r="D2261" s="10">
        <f>VLOOKUP($A2260,Master!$A$6:$J$4994,$I$1,0)*(1+0.75*(VLOOKUP($A2261,'Old-UVXY-OHLC'!$A$3:$E$5000,D$1,0)/VLOOKUP('Old-UVXY-OHLC'!$A2260,'Old-UVXY-OHLC'!$A$3:$E$5000,5,0)-1))</f>
        <v>33876.023217937443</v>
      </c>
      <c r="E2261" s="10">
        <f>VLOOKUP(A2261,Master!A$6:J$4994,$I$1,0)</f>
        <v>36509.078792948152</v>
      </c>
      <c r="F2261" s="10">
        <f>VLOOKUP($A2260,Master!$A$6:$J$4994,$I$1,0)*(1+0.75*(VLOOKUP($A2261,'Old-UVXY-OHLC'!$A$3:$G$5000,F$1,0)/VLOOKUP($A2260,'Old-UVXY-OHLC'!$A$3:$G$5000,5,0)-1))</f>
        <v>36601.076654419223</v>
      </c>
      <c r="I2261" t="str">
        <f t="shared" si="11"/>
        <v/>
      </c>
    </row>
    <row r="2262" spans="1:9" x14ac:dyDescent="0.25">
      <c r="A2262" s="1">
        <v>41352</v>
      </c>
      <c r="B2262" s="10">
        <f>VLOOKUP($A2261,Master!$A$6:$J$4994,$I$1,0)*(1+0.75*(VLOOKUP($A2262,'Old-UVXY-OHLC'!$A$3:$E$5000,B$1,0)/VLOOKUP('Old-UVXY-OHLC'!$A2261,'Old-UVXY-OHLC'!$A$3:$E$5000,5,0)-1))</f>
        <v>35452.324464863006</v>
      </c>
      <c r="C2262" s="10">
        <f>VLOOKUP($A2261,Master!$A$6:$J$4994,$I$1,0)*(1+0.75*(VLOOKUP($A2262,'Old-UVXY-OHLC'!$A$3:$E$5000,C$1,0)/VLOOKUP('Old-UVXY-OHLC'!$A2261,'Old-UVXY-OHLC'!$A$3:$E$5000,5,0)-1))</f>
        <v>39326.846054728587</v>
      </c>
      <c r="D2262" s="10">
        <f>VLOOKUP($A2261,Master!$A$6:$J$4994,$I$1,0)*(1+0.75*(VLOOKUP($A2262,'Old-UVXY-OHLC'!$A$3:$E$5000,D$1,0)/VLOOKUP('Old-UVXY-OHLC'!$A2261,'Old-UVXY-OHLC'!$A$3:$E$5000,5,0)-1))</f>
        <v>34544.092242990468</v>
      </c>
      <c r="E2262" s="10">
        <f>VLOOKUP(A2262,Master!A$6:J$4994,$I$1,0)</f>
        <v>36672.547348899374</v>
      </c>
      <c r="F2262" s="10">
        <f>VLOOKUP($A2261,Master!$A$6:$J$4994,$I$1,0)*(1+0.75*(VLOOKUP($A2262,'Old-UVXY-OHLC'!$A$3:$G$5000,F$1,0)/VLOOKUP($A2261,'Old-UVXY-OHLC'!$A$3:$G$5000,5,0)-1))</f>
        <v>36600.704634603855</v>
      </c>
      <c r="I2262" t="str">
        <f t="shared" si="11"/>
        <v/>
      </c>
    </row>
    <row r="2263" spans="1:9" x14ac:dyDescent="0.25">
      <c r="A2263" s="1">
        <v>41353</v>
      </c>
      <c r="B2263" s="10">
        <f>VLOOKUP($A2262,Master!$A$6:$J$4994,$I$1,0)*(1+0.75*(VLOOKUP($A2263,'Old-UVXY-OHLC'!$A$3:$E$5000,B$1,0)/VLOOKUP('Old-UVXY-OHLC'!$A2262,'Old-UVXY-OHLC'!$A$3:$E$5000,5,0)-1))</f>
        <v>35601.018425449729</v>
      </c>
      <c r="C2263" s="10">
        <f>VLOOKUP($A2262,Master!$A$6:$J$4994,$I$1,0)*(1+0.75*(VLOOKUP($A2263,'Old-UVXY-OHLC'!$A$3:$E$5000,C$1,0)/VLOOKUP('Old-UVXY-OHLC'!$A2262,'Old-UVXY-OHLC'!$A$3:$E$5000,5,0)-1))</f>
        <v>35958.194733266268</v>
      </c>
      <c r="D2263" s="10">
        <f>VLOOKUP($A2262,Master!$A$6:$J$4994,$I$1,0)*(1+0.75*(VLOOKUP($A2263,'Old-UVXY-OHLC'!$A$3:$E$5000,D$1,0)/VLOOKUP('Old-UVXY-OHLC'!$A2262,'Old-UVXY-OHLC'!$A$3:$E$5000,5,0)-1))</f>
        <v>32921.951475518901</v>
      </c>
      <c r="E2263" s="10">
        <f>VLOOKUP(A2263,Master!A$6:J$4994,$I$1,0)</f>
        <v>33457.361158768676</v>
      </c>
      <c r="F2263" s="10">
        <f>VLOOKUP($A2262,Master!$A$6:$J$4994,$I$1,0)*(1+0.75*(VLOOKUP($A2263,'Old-UVXY-OHLC'!$A$3:$G$5000,F$1,0)/VLOOKUP($A2262,'Old-UVXY-OHLC'!$A$3:$G$5000,5,0)-1))</f>
        <v>33726.830943523601</v>
      </c>
      <c r="I2263" t="str">
        <f t="shared" si="11"/>
        <v/>
      </c>
    </row>
    <row r="2264" spans="1:9" x14ac:dyDescent="0.25">
      <c r="A2264" s="1">
        <v>41354</v>
      </c>
      <c r="B2264" s="10">
        <f>VLOOKUP($A2263,Master!$A$6:$J$4994,$I$1,0)*(1+0.75*(VLOOKUP($A2264,'Old-UVXY-OHLC'!$A$3:$E$5000,B$1,0)/VLOOKUP('Old-UVXY-OHLC'!$A2263,'Old-UVXY-OHLC'!$A$3:$E$5000,5,0)-1))</f>
        <v>33774.527745196887</v>
      </c>
      <c r="C2264" s="10">
        <f>VLOOKUP($A2263,Master!$A$6:$J$4994,$I$1,0)*(1+0.75*(VLOOKUP($A2264,'Old-UVXY-OHLC'!$A$3:$E$5000,C$1,0)/VLOOKUP('Old-UVXY-OHLC'!$A2263,'Old-UVXY-OHLC'!$A$3:$E$5000,5,0)-1))</f>
        <v>35477.935136880835</v>
      </c>
      <c r="D2264" s="10">
        <f>VLOOKUP($A2263,Master!$A$6:$J$4994,$I$1,0)*(1+0.75*(VLOOKUP($A2264,'Old-UVXY-OHLC'!$A$3:$E$5000,D$1,0)/VLOOKUP('Old-UVXY-OHLC'!$A2263,'Old-UVXY-OHLC'!$A$3:$E$5000,5,0)-1))</f>
        <v>33094.918923605197</v>
      </c>
      <c r="E2264" s="10">
        <f>VLOOKUP(A2264,Master!A$6:J$4994,$I$1,0)</f>
        <v>34961.123801333932</v>
      </c>
      <c r="F2264" s="10">
        <f>VLOOKUP($A2263,Master!$A$6:$J$4994,$I$1,0)*(1+0.75*(VLOOKUP($A2264,'Old-UVXY-OHLC'!$A$3:$G$5000,F$1,0)/VLOOKUP($A2263,'Old-UVXY-OHLC'!$A$3:$G$5000,5,0)-1))</f>
        <v>35124.300000437252</v>
      </c>
      <c r="I2264" t="str">
        <f t="shared" ref="I2264:I2327" si="12">IF(OR(B2264&gt;C2264,B2264&lt;D2264,C2264&lt;D2264,C2264&lt;F2264,D2264&gt;F2264),1,"")</f>
        <v/>
      </c>
    </row>
    <row r="2265" spans="1:9" x14ac:dyDescent="0.25">
      <c r="A2265" s="1">
        <v>41355</v>
      </c>
      <c r="B2265" s="10">
        <f>VLOOKUP($A2264,Master!$A$6:$J$4994,$I$1,0)*(1+0.75*(VLOOKUP($A2265,'Old-UVXY-OHLC'!$A$3:$E$5000,B$1,0)/VLOOKUP('Old-UVXY-OHLC'!$A2264,'Old-UVXY-OHLC'!$A$3:$E$5000,5,0)-1))</f>
        <v>34439.256159522774</v>
      </c>
      <c r="C2265" s="10">
        <f>VLOOKUP($A2264,Master!$A$6:$J$4994,$I$1,0)*(1+0.75*(VLOOKUP($A2265,'Old-UVXY-OHLC'!$A$3:$E$5000,C$1,0)/VLOOKUP('Old-UVXY-OHLC'!$A2264,'Old-UVXY-OHLC'!$A$3:$E$5000,5,0)-1))</f>
        <v>35495.73751918933</v>
      </c>
      <c r="D2265" s="10">
        <f>VLOOKUP($A2264,Master!$A$6:$J$4994,$I$1,0)*(1+0.75*(VLOOKUP($A2265,'Old-UVXY-OHLC'!$A$3:$E$5000,D$1,0)/VLOOKUP('Old-UVXY-OHLC'!$A2264,'Old-UVXY-OHLC'!$A$3:$E$5000,5,0)-1))</f>
        <v>33551.359692441292</v>
      </c>
      <c r="E2265" s="10">
        <f>VLOOKUP(A2265,Master!A$6:J$4994,$I$1,0)</f>
        <v>34438.922679645875</v>
      </c>
      <c r="F2265" s="10">
        <f>VLOOKUP($A2264,Master!$A$6:$J$4994,$I$1,0)*(1+0.75*(VLOOKUP($A2265,'Old-UVXY-OHLC'!$A$3:$G$5000,F$1,0)/VLOOKUP($A2264,'Old-UVXY-OHLC'!$A$3:$G$5000,5,0)-1))</f>
        <v>34963.429005320941</v>
      </c>
      <c r="I2265" t="str">
        <f t="shared" si="12"/>
        <v/>
      </c>
    </row>
    <row r="2266" spans="1:9" x14ac:dyDescent="0.25">
      <c r="A2266" s="1">
        <v>41358</v>
      </c>
      <c r="B2266" s="10">
        <f>VLOOKUP($A2265,Master!$A$6:$J$4994,$I$1,0)*(1+0.75*(VLOOKUP($A2266,'Old-UVXY-OHLC'!$A$3:$E$5000,B$1,0)/VLOOKUP('Old-UVXY-OHLC'!$A2265,'Old-UVXY-OHLC'!$A$3:$E$5000,5,0)-1))</f>
        <v>33432.272001433703</v>
      </c>
      <c r="C2266" s="10">
        <f>VLOOKUP($A2265,Master!$A$6:$J$4994,$I$1,0)*(1+0.75*(VLOOKUP($A2266,'Old-UVXY-OHLC'!$A$3:$E$5000,C$1,0)/VLOOKUP('Old-UVXY-OHLC'!$A2265,'Old-UVXY-OHLC'!$A$3:$E$5000,5,0)-1))</f>
        <v>35563.538364836568</v>
      </c>
      <c r="D2266" s="10">
        <f>VLOOKUP($A2265,Master!$A$6:$J$4994,$I$1,0)*(1+0.75*(VLOOKUP($A2266,'Old-UVXY-OHLC'!$A$3:$E$5000,D$1,0)/VLOOKUP('Old-UVXY-OHLC'!$A2265,'Old-UVXY-OHLC'!$A$3:$E$5000,5,0)-1))</f>
        <v>32338.523427602504</v>
      </c>
      <c r="E2266" s="10">
        <f>VLOOKUP(A2266,Master!A$6:J$4994,$I$1,0)</f>
        <v>33603.67853880248</v>
      </c>
      <c r="F2266" s="10">
        <f>VLOOKUP($A2265,Master!$A$6:$J$4994,$I$1,0)*(1+0.75*(VLOOKUP($A2266,'Old-UVXY-OHLC'!$A$3:$G$5000,F$1,0)/VLOOKUP($A2265,'Old-UVXY-OHLC'!$A$3:$G$5000,5,0)-1))</f>
        <v>34262.939055629111</v>
      </c>
      <c r="I2266" t="str">
        <f t="shared" si="12"/>
        <v/>
      </c>
    </row>
    <row r="2267" spans="1:9" x14ac:dyDescent="0.25">
      <c r="A2267" s="1">
        <v>41359</v>
      </c>
      <c r="B2267" s="10">
        <f>VLOOKUP($A2266,Master!$A$6:$J$4994,$I$1,0)*(1+0.75*(VLOOKUP($A2267,'Old-UVXY-OHLC'!$A$3:$E$5000,B$1,0)/VLOOKUP('Old-UVXY-OHLC'!$A2266,'Old-UVXY-OHLC'!$A$3:$E$5000,5,0)-1))</f>
        <v>33567.845119835794</v>
      </c>
      <c r="C2267" s="10">
        <f>VLOOKUP($A2266,Master!$A$6:$J$4994,$I$1,0)*(1+0.75*(VLOOKUP($A2267,'Old-UVXY-OHLC'!$A$3:$E$5000,C$1,0)/VLOOKUP('Old-UVXY-OHLC'!$A2266,'Old-UVXY-OHLC'!$A$3:$E$5000,5,0)-1))</f>
        <v>33723.756088452443</v>
      </c>
      <c r="D2267" s="10">
        <f>VLOOKUP($A2266,Master!$A$6:$J$4994,$I$1,0)*(1+0.75*(VLOOKUP($A2267,'Old-UVXY-OHLC'!$A$3:$E$5000,D$1,0)/VLOOKUP('Old-UVXY-OHLC'!$A2266,'Old-UVXY-OHLC'!$A$3:$E$5000,5,0)-1))</f>
        <v>32242.483232889001</v>
      </c>
      <c r="E2267" s="10">
        <f>VLOOKUP(A2267,Master!A$6:J$4994,$I$1,0)</f>
        <v>32519.94081376653</v>
      </c>
      <c r="F2267" s="10">
        <f>VLOOKUP($A2266,Master!$A$6:$J$4994,$I$1,0)*(1+0.75*(VLOOKUP($A2267,'Old-UVXY-OHLC'!$A$3:$G$5000,F$1,0)/VLOOKUP($A2266,'Old-UVXY-OHLC'!$A$3:$G$5000,5,0)-1))</f>
        <v>32850.806882163975</v>
      </c>
      <c r="I2267" t="str">
        <f t="shared" si="12"/>
        <v/>
      </c>
    </row>
    <row r="2268" spans="1:9" x14ac:dyDescent="0.25">
      <c r="A2268" s="1">
        <v>41360</v>
      </c>
      <c r="B2268" s="10">
        <f>VLOOKUP($A2267,Master!$A$6:$J$4994,$I$1,0)*(1+0.75*(VLOOKUP($A2268,'Old-UVXY-OHLC'!$A$3:$E$5000,B$1,0)/VLOOKUP('Old-UVXY-OHLC'!$A2267,'Old-UVXY-OHLC'!$A$3:$E$5000,5,0)-1))</f>
        <v>33638.981891802425</v>
      </c>
      <c r="C2268" s="10">
        <f>VLOOKUP($A2267,Master!$A$6:$J$4994,$I$1,0)*(1+0.75*(VLOOKUP($A2268,'Old-UVXY-OHLC'!$A$3:$E$5000,C$1,0)/VLOOKUP('Old-UVXY-OHLC'!$A2267,'Old-UVXY-OHLC'!$A$3:$E$5000,5,0)-1))</f>
        <v>34308.575892565088</v>
      </c>
      <c r="D2268" s="10">
        <f>VLOOKUP($A2267,Master!$A$6:$J$4994,$I$1,0)*(1+0.75*(VLOOKUP($A2268,'Old-UVXY-OHLC'!$A$3:$E$5000,D$1,0)/VLOOKUP('Old-UVXY-OHLC'!$A2267,'Old-UVXY-OHLC'!$A$3:$E$5000,5,0)-1))</f>
        <v>32528.859345848192</v>
      </c>
      <c r="E2268" s="10">
        <f>VLOOKUP(A2268,Master!A$6:J$4994,$I$1,0)</f>
        <v>33101.047918122589</v>
      </c>
      <c r="F2268" s="10">
        <f>VLOOKUP($A2267,Master!$A$6:$J$4994,$I$1,0)*(1+0.75*(VLOOKUP($A2268,'Old-UVXY-OHLC'!$A$3:$G$5000,F$1,0)/VLOOKUP($A2267,'Old-UVXY-OHLC'!$A$3:$G$5000,5,0)-1))</f>
        <v>33376.93794523042</v>
      </c>
      <c r="I2268" t="str">
        <f t="shared" si="12"/>
        <v/>
      </c>
    </row>
    <row r="2269" spans="1:9" x14ac:dyDescent="0.25">
      <c r="A2269" s="1">
        <v>41361</v>
      </c>
      <c r="B2269" s="10">
        <f>VLOOKUP($A2268,Master!$A$6:$J$4994,$I$1,0)*(1+0.75*(VLOOKUP($A2269,'Old-UVXY-OHLC'!$A$3:$E$5000,B$1,0)/VLOOKUP('Old-UVXY-OHLC'!$A2268,'Old-UVXY-OHLC'!$A$3:$E$5000,5,0)-1))</f>
        <v>32765.817948097996</v>
      </c>
      <c r="C2269" s="10">
        <f>VLOOKUP($A2268,Master!$A$6:$J$4994,$I$1,0)*(1+0.75*(VLOOKUP($A2269,'Old-UVXY-OHLC'!$A$3:$E$5000,C$1,0)/VLOOKUP('Old-UVXY-OHLC'!$A2268,'Old-UVXY-OHLC'!$A$3:$E$5000,5,0)-1))</f>
        <v>33330.515193378858</v>
      </c>
      <c r="D2269" s="10">
        <f>VLOOKUP($A2268,Master!$A$6:$J$4994,$I$1,0)*(1+0.75*(VLOOKUP($A2269,'Old-UVXY-OHLC'!$A$3:$E$5000,D$1,0)/VLOOKUP('Old-UVXY-OHLC'!$A2268,'Old-UVXY-OHLC'!$A$3:$E$5000,5,0)-1))</f>
        <v>32262.972993061121</v>
      </c>
      <c r="E2269" s="10">
        <f>VLOOKUP(A2269,Master!A$6:J$4994,$I$1,0)</f>
        <v>32536.014094570943</v>
      </c>
      <c r="F2269" s="10">
        <f>VLOOKUP($A2268,Master!$A$6:$J$4994,$I$1,0)*(1+0.75*(VLOOKUP($A2269,'Old-UVXY-OHLC'!$A$3:$G$5000,F$1,0)/VLOOKUP($A2268,'Old-UVXY-OHLC'!$A$3:$G$5000,5,0)-1))</f>
        <v>33213.711116485225</v>
      </c>
      <c r="I2269" t="str">
        <f t="shared" si="12"/>
        <v/>
      </c>
    </row>
    <row r="2270" spans="1:9" x14ac:dyDescent="0.25">
      <c r="A2270" s="1">
        <v>41365</v>
      </c>
      <c r="B2270" s="10">
        <f>VLOOKUP($A2269,Master!$A$6:$J$4994,$I$1,0)*(1+0.75*(VLOOKUP($A2270,'Old-UVXY-OHLC'!$A$3:$E$5000,B$1,0)/VLOOKUP('Old-UVXY-OHLC'!$A2269,'Old-UVXY-OHLC'!$A$3:$E$5000,5,0)-1))</f>
        <v>32640.697414899445</v>
      </c>
      <c r="C2270" s="10">
        <f>VLOOKUP($A2269,Master!$A$6:$J$4994,$I$1,0)*(1+0.75*(VLOOKUP($A2270,'Old-UVXY-OHLC'!$A$3:$E$5000,C$1,0)/VLOOKUP('Old-UVXY-OHLC'!$A2269,'Old-UVXY-OHLC'!$A$3:$E$5000,5,0)-1))</f>
        <v>33660.068850295764</v>
      </c>
      <c r="D2270" s="10">
        <f>VLOOKUP($A2269,Master!$A$6:$J$4994,$I$1,0)*(1+0.75*(VLOOKUP($A2270,'Old-UVXY-OHLC'!$A$3:$E$5000,D$1,0)/VLOOKUP('Old-UVXY-OHLC'!$A2269,'Old-UVXY-OHLC'!$A$3:$E$5000,5,0)-1))</f>
        <v>32143.334285356577</v>
      </c>
      <c r="E2270" s="10">
        <f>VLOOKUP(A2270,Master!A$6:J$4994,$I$1,0)</f>
        <v>33137.011604680592</v>
      </c>
      <c r="F2270" s="10">
        <f>VLOOKUP($A2269,Master!$A$6:$J$4994,$I$1,0)*(1+0.75*(VLOOKUP($A2270,'Old-UVXY-OHLC'!$A$3:$G$5000,F$1,0)/VLOOKUP($A2269,'Old-UVXY-OHLC'!$A$3:$G$5000,5,0)-1))</f>
        <v>33348.656605022792</v>
      </c>
      <c r="I2270" t="str">
        <f t="shared" si="12"/>
        <v/>
      </c>
    </row>
    <row r="2271" spans="1:9" x14ac:dyDescent="0.25">
      <c r="A2271" s="1">
        <v>41366</v>
      </c>
      <c r="B2271" s="10">
        <f>VLOOKUP($A2270,Master!$A$6:$J$4994,$I$1,0)*(1+0.75*(VLOOKUP($A2271,'Old-UVXY-OHLC'!$A$3:$E$5000,B$1,0)/VLOOKUP('Old-UVXY-OHLC'!$A2270,'Old-UVXY-OHLC'!$A$3:$E$5000,5,0)-1))</f>
        <v>32472.760100056028</v>
      </c>
      <c r="C2271" s="10">
        <f>VLOOKUP($A2270,Master!$A$6:$J$4994,$I$1,0)*(1+0.75*(VLOOKUP($A2271,'Old-UVXY-OHLC'!$A$3:$E$5000,C$1,0)/VLOOKUP('Old-UVXY-OHLC'!$A2270,'Old-UVXY-OHLC'!$A$3:$E$5000,5,0)-1))</f>
        <v>32639.00007846189</v>
      </c>
      <c r="D2271" s="10">
        <f>VLOOKUP($A2270,Master!$A$6:$J$4994,$I$1,0)*(1+0.75*(VLOOKUP($A2271,'Old-UVXY-OHLC'!$A$3:$E$5000,D$1,0)/VLOOKUP('Old-UVXY-OHLC'!$A2270,'Old-UVXY-OHLC'!$A$3:$E$5000,5,0)-1))</f>
        <v>31048.385739623944</v>
      </c>
      <c r="E2271" s="10">
        <f>VLOOKUP(A2271,Master!A$6:J$4994,$I$1,0)</f>
        <v>31284.006403924064</v>
      </c>
      <c r="F2271" s="10">
        <f>VLOOKUP($A2270,Master!$A$6:$J$4994,$I$1,0)*(1+0.75*(VLOOKUP($A2271,'Old-UVXY-OHLC'!$A$3:$G$5000,F$1,0)/VLOOKUP($A2270,'Old-UVXY-OHLC'!$A$3:$G$5000,5,0)-1))</f>
        <v>31793.045061219465</v>
      </c>
      <c r="I2271" t="str">
        <f t="shared" si="12"/>
        <v/>
      </c>
    </row>
    <row r="2272" spans="1:9" x14ac:dyDescent="0.25">
      <c r="A2272" s="1">
        <v>41367</v>
      </c>
      <c r="B2272" s="10">
        <f>VLOOKUP($A2271,Master!$A$6:$J$4994,$I$1,0)*(1+0.75*(VLOOKUP($A2272,'Old-UVXY-OHLC'!$A$3:$E$5000,B$1,0)/VLOOKUP('Old-UVXY-OHLC'!$A2271,'Old-UVXY-OHLC'!$A$3:$E$5000,5,0)-1))</f>
        <v>31284.006403924064</v>
      </c>
      <c r="C2272" s="10">
        <f>VLOOKUP($A2271,Master!$A$6:$J$4994,$I$1,0)*(1+0.75*(VLOOKUP($A2272,'Old-UVXY-OHLC'!$A$3:$E$5000,C$1,0)/VLOOKUP('Old-UVXY-OHLC'!$A2271,'Old-UVXY-OHLC'!$A$3:$E$5000,5,0)-1))</f>
        <v>33716.795236489765</v>
      </c>
      <c r="D2272" s="10">
        <f>VLOOKUP($A2271,Master!$A$6:$J$4994,$I$1,0)*(1+0.75*(VLOOKUP($A2272,'Old-UVXY-OHLC'!$A$3:$E$5000,D$1,0)/VLOOKUP('Old-UVXY-OHLC'!$A2271,'Old-UVXY-OHLC'!$A$3:$E$5000,5,0)-1))</f>
        <v>30968.619159496648</v>
      </c>
      <c r="E2272" s="10">
        <f>VLOOKUP(A2272,Master!A$6:J$4994,$I$1,0)</f>
        <v>33499.917679404782</v>
      </c>
      <c r="F2272" s="10">
        <f>VLOOKUP($A2271,Master!$A$6:$J$4994,$I$1,0)*(1+0.75*(VLOOKUP($A2272,'Old-UVXY-OHLC'!$A$3:$G$5000,F$1,0)/VLOOKUP($A2271,'Old-UVXY-OHLC'!$A$3:$G$5000,5,0)-1))</f>
        <v>33457.77892572448</v>
      </c>
      <c r="I2272" t="str">
        <f t="shared" si="12"/>
        <v/>
      </c>
    </row>
    <row r="2273" spans="1:9" x14ac:dyDescent="0.25">
      <c r="A2273" s="1">
        <v>41368</v>
      </c>
      <c r="B2273" s="10">
        <f>VLOOKUP($A2272,Master!$A$6:$J$4994,$I$1,0)*(1+0.75*(VLOOKUP($A2273,'Old-UVXY-OHLC'!$A$3:$E$5000,B$1,0)/VLOOKUP('Old-UVXY-OHLC'!$A2272,'Old-UVXY-OHLC'!$A$3:$E$5000,5,0)-1))</f>
        <v>32509.941457682307</v>
      </c>
      <c r="C2273" s="10">
        <f>VLOOKUP($A2272,Master!$A$6:$J$4994,$I$1,0)*(1+0.75*(VLOOKUP($A2273,'Old-UVXY-OHLC'!$A$3:$E$5000,C$1,0)/VLOOKUP('Old-UVXY-OHLC'!$A2272,'Old-UVXY-OHLC'!$A$3:$E$5000,5,0)-1))</f>
        <v>34359.66502718626</v>
      </c>
      <c r="D2273" s="10">
        <f>VLOOKUP($A2272,Master!$A$6:$J$4994,$I$1,0)*(1+0.75*(VLOOKUP($A2273,'Old-UVXY-OHLC'!$A$3:$E$5000,D$1,0)/VLOOKUP('Old-UVXY-OHLC'!$A2272,'Old-UVXY-OHLC'!$A$3:$E$5000,5,0)-1))</f>
        <v>32015.071736706479</v>
      </c>
      <c r="E2273" s="10">
        <f>VLOOKUP(A2273,Master!A$6:J$4994,$I$1,0)</f>
        <v>32527.169713404321</v>
      </c>
      <c r="F2273" s="10">
        <f>VLOOKUP($A2272,Master!$A$6:$J$4994,$I$1,0)*(1+0.75*(VLOOKUP($A2273,'Old-UVXY-OHLC'!$A$3:$G$5000,F$1,0)/VLOOKUP($A2272,'Old-UVXY-OHLC'!$A$3:$G$5000,5,0)-1))</f>
        <v>32714.784002471595</v>
      </c>
      <c r="I2273" t="str">
        <f t="shared" si="12"/>
        <v/>
      </c>
    </row>
    <row r="2274" spans="1:9" x14ac:dyDescent="0.25">
      <c r="A2274" s="1">
        <v>41369</v>
      </c>
      <c r="B2274" s="10">
        <f>VLOOKUP($A2273,Master!$A$6:$J$4994,$I$1,0)*(1+0.75*(VLOOKUP($A2274,'Old-UVXY-OHLC'!$A$3:$E$5000,B$1,0)/VLOOKUP('Old-UVXY-OHLC'!$A2273,'Old-UVXY-OHLC'!$A$3:$E$5000,5,0)-1))</f>
        <v>33708.285065609569</v>
      </c>
      <c r="C2274" s="10">
        <f>VLOOKUP($A2273,Master!$A$6:$J$4994,$I$1,0)*(1+0.75*(VLOOKUP($A2274,'Old-UVXY-OHLC'!$A$3:$E$5000,C$1,0)/VLOOKUP('Old-UVXY-OHLC'!$A2273,'Old-UVXY-OHLC'!$A$3:$E$5000,5,0)-1))</f>
        <v>35539.740629608663</v>
      </c>
      <c r="D2274" s="10">
        <f>VLOOKUP($A2273,Master!$A$6:$J$4994,$I$1,0)*(1+0.75*(VLOOKUP($A2274,'Old-UVXY-OHLC'!$A$3:$E$5000,D$1,0)/VLOOKUP('Old-UVXY-OHLC'!$A2273,'Old-UVXY-OHLC'!$A$3:$E$5000,5,0)-1))</f>
        <v>32244.667927098773</v>
      </c>
      <c r="E2274" s="10">
        <f>VLOOKUP(A2274,Master!A$6:J$4994,$I$1,0)</f>
        <v>32569.714195256394</v>
      </c>
      <c r="F2274" s="10">
        <f>VLOOKUP($A2273,Master!$A$6:$J$4994,$I$1,0)*(1+0.75*(VLOOKUP($A2274,'Old-UVXY-OHLC'!$A$3:$G$5000,F$1,0)/VLOOKUP($A2273,'Old-UVXY-OHLC'!$A$3:$G$5000,5,0)-1))</f>
        <v>32880.650782496632</v>
      </c>
      <c r="I2274" t="str">
        <f t="shared" si="12"/>
        <v/>
      </c>
    </row>
    <row r="2275" spans="1:9" x14ac:dyDescent="0.25">
      <c r="A2275" s="1">
        <v>41372</v>
      </c>
      <c r="B2275" s="10">
        <f>VLOOKUP($A2274,Master!$A$6:$J$4994,$I$1,0)*(1+0.75*(VLOOKUP($A2275,'Old-UVXY-OHLC'!$A$3:$E$5000,B$1,0)/VLOOKUP('Old-UVXY-OHLC'!$A2274,'Old-UVXY-OHLC'!$A$3:$E$5000,5,0)-1))</f>
        <v>32023.935611695626</v>
      </c>
      <c r="C2275" s="10">
        <f>VLOOKUP($A2274,Master!$A$6:$J$4994,$I$1,0)*(1+0.75*(VLOOKUP($A2275,'Old-UVXY-OHLC'!$A$3:$E$5000,C$1,0)/VLOOKUP('Old-UVXY-OHLC'!$A2274,'Old-UVXY-OHLC'!$A$3:$E$5000,5,0)-1))</f>
        <v>32810.119458750072</v>
      </c>
      <c r="D2275" s="10">
        <f>VLOOKUP($A2274,Master!$A$6:$J$4994,$I$1,0)*(1+0.75*(VLOOKUP($A2275,'Old-UVXY-OHLC'!$A$3:$E$5000,D$1,0)/VLOOKUP('Old-UVXY-OHLC'!$A2274,'Old-UVXY-OHLC'!$A$3:$E$5000,5,0)-1))</f>
        <v>30446.407999736115</v>
      </c>
      <c r="E2275" s="10">
        <f>VLOOKUP(A2275,Master!A$6:J$4994,$I$1,0)</f>
        <v>30914.578958130565</v>
      </c>
      <c r="F2275" s="10">
        <f>VLOOKUP($A2274,Master!$A$6:$J$4994,$I$1,0)*(1+0.75*(VLOOKUP($A2275,'Old-UVXY-OHLC'!$A$3:$G$5000,F$1,0)/VLOOKUP($A2274,'Old-UVXY-OHLC'!$A$3:$G$5000,5,0)-1))</f>
        <v>31541.161389917965</v>
      </c>
      <c r="I2275" t="str">
        <f t="shared" si="12"/>
        <v/>
      </c>
    </row>
    <row r="2276" spans="1:9" x14ac:dyDescent="0.25">
      <c r="A2276" s="1">
        <v>41373</v>
      </c>
      <c r="B2276" s="10">
        <f>VLOOKUP($A2275,Master!$A$6:$J$4994,$I$1,0)*(1+0.75*(VLOOKUP($A2276,'Old-UVXY-OHLC'!$A$3:$E$5000,B$1,0)/VLOOKUP('Old-UVXY-OHLC'!$A2275,'Old-UVXY-OHLC'!$A$3:$E$5000,5,0)-1))</f>
        <v>30741.300259101663</v>
      </c>
      <c r="C2276" s="10">
        <f>VLOOKUP($A2275,Master!$A$6:$J$4994,$I$1,0)*(1+0.75*(VLOOKUP($A2276,'Old-UVXY-OHLC'!$A$3:$E$5000,C$1,0)/VLOOKUP('Old-UVXY-OHLC'!$A2275,'Old-UVXY-OHLC'!$A$3:$E$5000,5,0)-1))</f>
        <v>31546.401022940754</v>
      </c>
      <c r="D2276" s="10">
        <f>VLOOKUP($A2275,Master!$A$6:$J$4994,$I$1,0)*(1+0.75*(VLOOKUP($A2276,'Old-UVXY-OHLC'!$A$3:$E$5000,D$1,0)/VLOOKUP('Old-UVXY-OHLC'!$A2275,'Old-UVXY-OHLC'!$A$3:$E$5000,5,0)-1))</f>
        <v>29856.012012201314</v>
      </c>
      <c r="E2276" s="10">
        <f>VLOOKUP(A2276,Master!A$6:J$4994,$I$1,0)</f>
        <v>30755.871864140423</v>
      </c>
      <c r="F2276" s="10">
        <f>VLOOKUP($A2275,Master!$A$6:$J$4994,$I$1,0)*(1+0.75*(VLOOKUP($A2276,'Old-UVXY-OHLC'!$A$3:$G$5000,F$1,0)/VLOOKUP($A2275,'Old-UVXY-OHLC'!$A$3:$G$5000,5,0)-1))</f>
        <v>30855.235876370607</v>
      </c>
      <c r="I2276" t="str">
        <f t="shared" si="12"/>
        <v/>
      </c>
    </row>
    <row r="2277" spans="1:9" x14ac:dyDescent="0.25">
      <c r="A2277" s="1">
        <v>41374</v>
      </c>
      <c r="B2277" s="10">
        <f>VLOOKUP($A2276,Master!$A$6:$J$4994,$I$1,0)*(1+0.75*(VLOOKUP($A2277,'Old-UVXY-OHLC'!$A$3:$E$5000,B$1,0)/VLOOKUP('Old-UVXY-OHLC'!$A2276,'Old-UVXY-OHLC'!$A$3:$E$5000,5,0)-1))</f>
        <v>30201.278898496083</v>
      </c>
      <c r="C2277" s="10">
        <f>VLOOKUP($A2276,Master!$A$6:$J$4994,$I$1,0)*(1+0.75*(VLOOKUP($A2277,'Old-UVXY-OHLC'!$A$3:$E$5000,C$1,0)/VLOOKUP('Old-UVXY-OHLC'!$A2276,'Old-UVXY-OHLC'!$A$3:$E$5000,5,0)-1))</f>
        <v>30436.365589034664</v>
      </c>
      <c r="D2277" s="10">
        <f>VLOOKUP($A2276,Master!$A$6:$J$4994,$I$1,0)*(1+0.75*(VLOOKUP($A2277,'Old-UVXY-OHLC'!$A$3:$E$5000,D$1,0)/VLOOKUP('Old-UVXY-OHLC'!$A2276,'Old-UVXY-OHLC'!$A$3:$E$5000,5,0)-1))</f>
        <v>28868.737608584142</v>
      </c>
      <c r="E2277" s="10">
        <f>VLOOKUP(A2277,Master!A$6:J$4994,$I$1,0)</f>
        <v>29067.141689798071</v>
      </c>
      <c r="F2277" s="10">
        <f>VLOOKUP($A2276,Master!$A$6:$J$4994,$I$1,0)*(1+0.75*(VLOOKUP($A2277,'Old-UVXY-OHLC'!$A$3:$G$5000,F$1,0)/VLOOKUP($A2276,'Old-UVXY-OHLC'!$A$3:$G$5000,5,0)-1))</f>
        <v>29589.210388485924</v>
      </c>
      <c r="I2277" t="str">
        <f t="shared" si="12"/>
        <v/>
      </c>
    </row>
    <row r="2278" spans="1:9" x14ac:dyDescent="0.25">
      <c r="A2278" s="1">
        <v>41375</v>
      </c>
      <c r="B2278" s="10">
        <f>VLOOKUP($A2277,Master!$A$6:$J$4994,$I$1,0)*(1+0.75*(VLOOKUP($A2278,'Old-UVXY-OHLC'!$A$3:$E$5000,B$1,0)/VLOOKUP('Old-UVXY-OHLC'!$A2277,'Old-UVXY-OHLC'!$A$3:$E$5000,5,0)-1))</f>
        <v>28945.965290835578</v>
      </c>
      <c r="C2278" s="10">
        <f>VLOOKUP($A2277,Master!$A$6:$J$4994,$I$1,0)*(1+0.75*(VLOOKUP($A2278,'Old-UVXY-OHLC'!$A$3:$E$5000,C$1,0)/VLOOKUP('Old-UVXY-OHLC'!$A2277,'Old-UVXY-OHLC'!$A$3:$E$5000,5,0)-1))</f>
        <v>29438.794444157873</v>
      </c>
      <c r="D2278" s="10">
        <f>VLOOKUP($A2277,Master!$A$6:$J$4994,$I$1,0)*(1+0.75*(VLOOKUP($A2278,'Old-UVXY-OHLC'!$A$3:$E$5000,D$1,0)/VLOOKUP('Old-UVXY-OHLC'!$A2277,'Old-UVXY-OHLC'!$A$3:$E$5000,5,0)-1))</f>
        <v>28299.916817409896</v>
      </c>
      <c r="E2278" s="10">
        <f>VLOOKUP(A2278,Master!A$6:J$4994,$I$1,0)</f>
        <v>29099.256019991324</v>
      </c>
      <c r="F2278" s="10">
        <f>VLOOKUP($A2277,Master!$A$6:$J$4994,$I$1,0)*(1+0.75*(VLOOKUP($A2278,'Old-UVXY-OHLC'!$A$3:$G$5000,F$1,0)/VLOOKUP($A2277,'Old-UVXY-OHLC'!$A$3:$G$5000,5,0)-1))</f>
        <v>29430.018341707186</v>
      </c>
      <c r="I2278" t="str">
        <f t="shared" si="12"/>
        <v/>
      </c>
    </row>
    <row r="2279" spans="1:9" x14ac:dyDescent="0.25">
      <c r="A2279" s="1">
        <v>41376</v>
      </c>
      <c r="B2279" s="10">
        <f>VLOOKUP($A2278,Master!$A$6:$J$4994,$I$1,0)*(1+0.75*(VLOOKUP($A2279,'Old-UVXY-OHLC'!$A$3:$E$5000,B$1,0)/VLOOKUP('Old-UVXY-OHLC'!$A2278,'Old-UVXY-OHLC'!$A$3:$E$5000,5,0)-1))</f>
        <v>29581.652678980288</v>
      </c>
      <c r="C2279" s="10">
        <f>VLOOKUP($A2278,Master!$A$6:$J$4994,$I$1,0)*(1+0.75*(VLOOKUP($A2279,'Old-UVXY-OHLC'!$A$3:$E$5000,C$1,0)/VLOOKUP('Old-UVXY-OHLC'!$A2278,'Old-UVXY-OHLC'!$A$3:$E$5000,5,0)-1))</f>
        <v>30097.909655633419</v>
      </c>
      <c r="D2279" s="10">
        <f>VLOOKUP($A2278,Master!$A$6:$J$4994,$I$1,0)*(1+0.75*(VLOOKUP($A2279,'Old-UVXY-OHLC'!$A$3:$E$5000,D$1,0)/VLOOKUP('Old-UVXY-OHLC'!$A2278,'Old-UVXY-OHLC'!$A$3:$E$5000,5,0)-1))</f>
        <v>27852.970594498558</v>
      </c>
      <c r="E2279" s="10">
        <f>VLOOKUP(A2279,Master!A$6:J$4994,$I$1,0)</f>
        <v>28005.569166410362</v>
      </c>
      <c r="F2279" s="10">
        <f>VLOOKUP($A2278,Master!$A$6:$J$4994,$I$1,0)*(1+0.75*(VLOOKUP($A2279,'Old-UVXY-OHLC'!$A$3:$G$5000,F$1,0)/VLOOKUP($A2278,'Old-UVXY-OHLC'!$A$3:$G$5000,5,0)-1))</f>
        <v>28614.818587431822</v>
      </c>
      <c r="I2279" t="str">
        <f t="shared" si="12"/>
        <v/>
      </c>
    </row>
    <row r="2280" spans="1:9" x14ac:dyDescent="0.25">
      <c r="A2280" s="1">
        <v>41379</v>
      </c>
      <c r="B2280" s="10">
        <f>VLOOKUP($A2279,Master!$A$6:$J$4994,$I$1,0)*(1+0.75*(VLOOKUP($A2280,'Old-UVXY-OHLC'!$A$3:$E$5000,B$1,0)/VLOOKUP('Old-UVXY-OHLC'!$A2279,'Old-UVXY-OHLC'!$A$3:$E$5000,5,0)-1))</f>
        <v>28652.900563471841</v>
      </c>
      <c r="C2280" s="10">
        <f>VLOOKUP($A2279,Master!$A$6:$J$4994,$I$1,0)*(1+0.75*(VLOOKUP($A2280,'Old-UVXY-OHLC'!$A$3:$E$5000,C$1,0)/VLOOKUP('Old-UVXY-OHLC'!$A2279,'Old-UVXY-OHLC'!$A$3:$E$5000,5,0)-1))</f>
        <v>36113.589893941862</v>
      </c>
      <c r="D2280" s="10">
        <f>VLOOKUP($A2279,Master!$A$6:$J$4994,$I$1,0)*(1+0.75*(VLOOKUP($A2280,'Old-UVXY-OHLC'!$A$3:$E$5000,D$1,0)/VLOOKUP('Old-UVXY-OHLC'!$A2279,'Old-UVXY-OHLC'!$A$3:$E$5000,5,0)-1))</f>
        <v>28010.2486704855</v>
      </c>
      <c r="E2280" s="10">
        <f>VLOOKUP(A2280,Master!A$6:J$4994,$I$1,0)</f>
        <v>35962.41537119948</v>
      </c>
      <c r="F2280" s="10">
        <f>VLOOKUP($A2279,Master!$A$6:$J$4994,$I$1,0)*(1+0.75*(VLOOKUP($A2280,'Old-UVXY-OHLC'!$A$3:$G$5000,F$1,0)/VLOOKUP($A2279,'Old-UVXY-OHLC'!$A$3:$G$5000,5,0)-1))</f>
        <v>33684.482284407415</v>
      </c>
      <c r="I2280" t="str">
        <f t="shared" si="12"/>
        <v/>
      </c>
    </row>
    <row r="2281" spans="1:9" x14ac:dyDescent="0.25">
      <c r="A2281" s="1">
        <v>41380</v>
      </c>
      <c r="B2281" s="10">
        <f>VLOOKUP($A2280,Master!$A$6:$J$4994,$I$1,0)*(1+0.75*(VLOOKUP($A2281,'Old-UVXY-OHLC'!$A$3:$E$5000,B$1,0)/VLOOKUP('Old-UVXY-OHLC'!$A2280,'Old-UVXY-OHLC'!$A$3:$E$5000,5,0)-1))</f>
        <v>32450.341086833618</v>
      </c>
      <c r="C2281" s="10">
        <f>VLOOKUP($A2280,Master!$A$6:$J$4994,$I$1,0)*(1+0.75*(VLOOKUP($A2281,'Old-UVXY-OHLC'!$A$3:$E$5000,C$1,0)/VLOOKUP('Old-UVXY-OHLC'!$A2280,'Old-UVXY-OHLC'!$A$3:$E$5000,5,0)-1))</f>
        <v>32629.324802674997</v>
      </c>
      <c r="D2281" s="10">
        <f>VLOOKUP($A2280,Master!$A$6:$J$4994,$I$1,0)*(1+0.75*(VLOOKUP($A2281,'Old-UVXY-OHLC'!$A$3:$E$5000,D$1,0)/VLOOKUP('Old-UVXY-OHLC'!$A2280,'Old-UVXY-OHLC'!$A$3:$E$5000,5,0)-1))</f>
        <v>28876.681007769639</v>
      </c>
      <c r="E2281" s="10">
        <f>VLOOKUP(A2281,Master!A$6:J$4994,$I$1,0)</f>
        <v>29662.49827550372</v>
      </c>
      <c r="F2281" s="10">
        <f>VLOOKUP($A2280,Master!$A$6:$J$4994,$I$1,0)*(1+0.75*(VLOOKUP($A2281,'Old-UVXY-OHLC'!$A$3:$G$5000,F$1,0)/VLOOKUP($A2280,'Old-UVXY-OHLC'!$A$3:$G$5000,5,0)-1))</f>
        <v>29481.449662610241</v>
      </c>
      <c r="I2281" t="str">
        <f t="shared" si="12"/>
        <v/>
      </c>
    </row>
    <row r="2282" spans="1:9" x14ac:dyDescent="0.25">
      <c r="A2282" s="1">
        <v>41381</v>
      </c>
      <c r="B2282" s="10">
        <f>VLOOKUP($A2281,Master!$A$6:$J$4994,$I$1,0)*(1+0.75*(VLOOKUP($A2282,'Old-UVXY-OHLC'!$A$3:$E$5000,B$1,0)/VLOOKUP('Old-UVXY-OHLC'!$A2281,'Old-UVXY-OHLC'!$A$3:$E$5000,5,0)-1))</f>
        <v>30869.16092303989</v>
      </c>
      <c r="C2282" s="10">
        <f>VLOOKUP($A2281,Master!$A$6:$J$4994,$I$1,0)*(1+0.75*(VLOOKUP($A2282,'Old-UVXY-OHLC'!$A$3:$E$5000,C$1,0)/VLOOKUP('Old-UVXY-OHLC'!$A2281,'Old-UVXY-OHLC'!$A$3:$E$5000,5,0)-1))</f>
        <v>35846.335433096909</v>
      </c>
      <c r="D2282" s="10">
        <f>VLOOKUP($A2281,Master!$A$6:$J$4994,$I$1,0)*(1+0.75*(VLOOKUP($A2282,'Old-UVXY-OHLC'!$A$3:$E$5000,D$1,0)/VLOOKUP('Old-UVXY-OHLC'!$A2281,'Old-UVXY-OHLC'!$A$3:$E$5000,5,0)-1))</f>
        <v>30416.6905130347</v>
      </c>
      <c r="E2282" s="10">
        <f>VLOOKUP(A2282,Master!A$6:J$4994,$I$1,0)</f>
        <v>34790.379726414823</v>
      </c>
      <c r="F2282" s="10">
        <f>VLOOKUP($A2281,Master!$A$6:$J$4994,$I$1,0)*(1+0.75*(VLOOKUP($A2282,'Old-UVXY-OHLC'!$A$3:$G$5000,F$1,0)/VLOOKUP($A2281,'Old-UVXY-OHLC'!$A$3:$G$5000,5,0)-1))</f>
        <v>34610.220825870449</v>
      </c>
      <c r="I2282" t="str">
        <f t="shared" si="12"/>
        <v/>
      </c>
    </row>
    <row r="2283" spans="1:9" x14ac:dyDescent="0.25">
      <c r="A2283" s="1">
        <v>41382</v>
      </c>
      <c r="B2283" s="10">
        <f>VLOOKUP($A2282,Master!$A$6:$J$4994,$I$1,0)*(1+0.75*(VLOOKUP($A2283,'Old-UVXY-OHLC'!$A$3:$E$5000,B$1,0)/VLOOKUP('Old-UVXY-OHLC'!$A2282,'Old-UVXY-OHLC'!$A$3:$E$5000,5,0)-1))</f>
        <v>33535.079480437897</v>
      </c>
      <c r="C2283" s="10">
        <f>VLOOKUP($A2282,Master!$A$6:$J$4994,$I$1,0)*(1+0.75*(VLOOKUP($A2283,'Old-UVXY-OHLC'!$A$3:$E$5000,C$1,0)/VLOOKUP('Old-UVXY-OHLC'!$A2282,'Old-UVXY-OHLC'!$A$3:$E$5000,5,0)-1))</f>
        <v>37793.129740742101</v>
      </c>
      <c r="D2283" s="10">
        <f>VLOOKUP($A2282,Master!$A$6:$J$4994,$I$1,0)*(1+0.75*(VLOOKUP($A2283,'Old-UVXY-OHLC'!$A$3:$E$5000,D$1,0)/VLOOKUP('Old-UVXY-OHLC'!$A2282,'Old-UVXY-OHLC'!$A$3:$E$5000,5,0)-1))</f>
        <v>33224.384990797444</v>
      </c>
      <c r="E2283" s="10">
        <f>VLOOKUP(A2283,Master!A$6:J$4994,$I$1,0)</f>
        <v>37167.695394449031</v>
      </c>
      <c r="F2283" s="10">
        <f>VLOOKUP($A2282,Master!$A$6:$J$4994,$I$1,0)*(1+0.75*(VLOOKUP($A2283,'Old-UVXY-OHLC'!$A$3:$G$5000,F$1,0)/VLOOKUP($A2282,'Old-UVXY-OHLC'!$A$3:$G$5000,5,0)-1))</f>
        <v>36856.106473791966</v>
      </c>
      <c r="I2283" t="str">
        <f t="shared" si="12"/>
        <v/>
      </c>
    </row>
    <row r="2284" spans="1:9" x14ac:dyDescent="0.25">
      <c r="A2284" s="1">
        <v>41383</v>
      </c>
      <c r="B2284" s="10">
        <f>VLOOKUP($A2283,Master!$A$6:$J$4994,$I$1,0)*(1+0.75*(VLOOKUP($A2284,'Old-UVXY-OHLC'!$A$3:$E$5000,B$1,0)/VLOOKUP('Old-UVXY-OHLC'!$A2283,'Old-UVXY-OHLC'!$A$3:$E$5000,5,0)-1))</f>
        <v>35439.160005698977</v>
      </c>
      <c r="C2284" s="10">
        <f>VLOOKUP($A2283,Master!$A$6:$J$4994,$I$1,0)*(1+0.75*(VLOOKUP($A2284,'Old-UVXY-OHLC'!$A$3:$E$5000,C$1,0)/VLOOKUP('Old-UVXY-OHLC'!$A2283,'Old-UVXY-OHLC'!$A$3:$E$5000,5,0)-1))</f>
        <v>36538.566452677711</v>
      </c>
      <c r="D2284" s="10">
        <f>VLOOKUP($A2283,Master!$A$6:$J$4994,$I$1,0)*(1+0.75*(VLOOKUP($A2284,'Old-UVXY-OHLC'!$A$3:$E$5000,D$1,0)/VLOOKUP('Old-UVXY-OHLC'!$A2283,'Old-UVXY-OHLC'!$A$3:$E$5000,5,0)-1))</f>
        <v>31956.257763590442</v>
      </c>
      <c r="E2284" s="10">
        <f>VLOOKUP(A2284,Master!A$6:J$4994,$I$1,0)</f>
        <v>33263.679986783398</v>
      </c>
      <c r="F2284" s="10">
        <f>VLOOKUP($A2283,Master!$A$6:$J$4994,$I$1,0)*(1+0.75*(VLOOKUP($A2284,'Old-UVXY-OHLC'!$A$3:$G$5000,F$1,0)/VLOOKUP($A2283,'Old-UVXY-OHLC'!$A$3:$G$5000,5,0)-1))</f>
        <v>32901.435273172188</v>
      </c>
      <c r="I2284" t="str">
        <f t="shared" si="12"/>
        <v/>
      </c>
    </row>
    <row r="2285" spans="1:9" x14ac:dyDescent="0.25">
      <c r="A2285" s="1">
        <v>41386</v>
      </c>
      <c r="B2285" s="10">
        <f>VLOOKUP($A2284,Master!$A$6:$J$4994,$I$1,0)*(1+0.75*(VLOOKUP($A2285,'Old-UVXY-OHLC'!$A$3:$E$5000,B$1,0)/VLOOKUP('Old-UVXY-OHLC'!$A2284,'Old-UVXY-OHLC'!$A$3:$E$5000,5,0)-1))</f>
        <v>32194.292797556249</v>
      </c>
      <c r="C2285" s="10">
        <f>VLOOKUP($A2284,Master!$A$6:$J$4994,$I$1,0)*(1+0.75*(VLOOKUP($A2285,'Old-UVXY-OHLC'!$A$3:$E$5000,C$1,0)/VLOOKUP('Old-UVXY-OHLC'!$A2284,'Old-UVXY-OHLC'!$A$3:$E$5000,5,0)-1))</f>
        <v>33973.662009437787</v>
      </c>
      <c r="D2285" s="10">
        <f>VLOOKUP($A2284,Master!$A$6:$J$4994,$I$1,0)*(1+0.75*(VLOOKUP($A2285,'Old-UVXY-OHLC'!$A$3:$E$5000,D$1,0)/VLOOKUP('Old-UVXY-OHLC'!$A2284,'Old-UVXY-OHLC'!$A$3:$E$5000,5,0)-1))</f>
        <v>30747.14684889323</v>
      </c>
      <c r="E2285" s="10">
        <f>VLOOKUP(A2285,Master!A$6:J$4994,$I$1,0)</f>
        <v>31223.666893780781</v>
      </c>
      <c r="F2285" s="10">
        <f>VLOOKUP($A2284,Master!$A$6:$J$4994,$I$1,0)*(1+0.75*(VLOOKUP($A2285,'Old-UVXY-OHLC'!$A$3:$G$5000,F$1,0)/VLOOKUP($A2284,'Old-UVXY-OHLC'!$A$3:$G$5000,5,0)-1))</f>
        <v>31881.542321502064</v>
      </c>
      <c r="I2285" t="str">
        <f t="shared" si="12"/>
        <v/>
      </c>
    </row>
    <row r="2286" spans="1:9" x14ac:dyDescent="0.25">
      <c r="A2286" s="1">
        <v>41387</v>
      </c>
      <c r="B2286" s="10">
        <f>VLOOKUP($A2285,Master!$A$6:$J$4994,$I$1,0)*(1+0.75*(VLOOKUP($A2286,'Old-UVXY-OHLC'!$A$3:$E$5000,B$1,0)/VLOOKUP('Old-UVXY-OHLC'!$A2285,'Old-UVXY-OHLC'!$A$3:$E$5000,5,0)-1))</f>
        <v>30944.460547783416</v>
      </c>
      <c r="C2286" s="10">
        <f>VLOOKUP($A2285,Master!$A$6:$J$4994,$I$1,0)*(1+0.75*(VLOOKUP($A2286,'Old-UVXY-OHLC'!$A$3:$E$5000,C$1,0)/VLOOKUP('Old-UVXY-OHLC'!$A2285,'Old-UVXY-OHLC'!$A$3:$E$5000,5,0)-1))</f>
        <v>33427.532619963611</v>
      </c>
      <c r="D2286" s="10">
        <f>VLOOKUP($A2285,Master!$A$6:$J$4994,$I$1,0)*(1+0.75*(VLOOKUP($A2286,'Old-UVXY-OHLC'!$A$3:$E$5000,D$1,0)/VLOOKUP('Old-UVXY-OHLC'!$A2285,'Old-UVXY-OHLC'!$A$3:$E$5000,5,0)-1))</f>
        <v>28691.938341109195</v>
      </c>
      <c r="E2286" s="10">
        <f>VLOOKUP(A2286,Master!A$6:J$4994,$I$1,0)</f>
        <v>28970.99090280123</v>
      </c>
      <c r="F2286" s="10">
        <f>VLOOKUP($A2285,Master!$A$6:$J$4994,$I$1,0)*(1+0.75*(VLOOKUP($A2286,'Old-UVXY-OHLC'!$A$3:$G$5000,F$1,0)/VLOOKUP($A2285,'Old-UVXY-OHLC'!$A$3:$G$5000,5,0)-1))</f>
        <v>29361.704710643731</v>
      </c>
      <c r="I2286" t="str">
        <f t="shared" si="12"/>
        <v/>
      </c>
    </row>
    <row r="2287" spans="1:9" x14ac:dyDescent="0.25">
      <c r="A2287" s="1">
        <v>41388</v>
      </c>
      <c r="B2287" s="10">
        <f>VLOOKUP($A2286,Master!$A$6:$J$4994,$I$1,0)*(1+0.75*(VLOOKUP($A2287,'Old-UVXY-OHLC'!$A$3:$E$5000,B$1,0)/VLOOKUP('Old-UVXY-OHLC'!$A2286,'Old-UVXY-OHLC'!$A$3:$E$5000,5,0)-1))</f>
        <v>29000.466600385469</v>
      </c>
      <c r="C2287" s="10">
        <f>VLOOKUP($A2286,Master!$A$6:$J$4994,$I$1,0)*(1+0.75*(VLOOKUP($A2287,'Old-UVXY-OHLC'!$A$3:$E$5000,C$1,0)/VLOOKUP('Old-UVXY-OHLC'!$A2286,'Old-UVXY-OHLC'!$A$3:$E$5000,5,0)-1))</f>
        <v>29689.19899838194</v>
      </c>
      <c r="D2287" s="10">
        <f>VLOOKUP($A2286,Master!$A$6:$J$4994,$I$1,0)*(1+0.75*(VLOOKUP($A2287,'Old-UVXY-OHLC'!$A$3:$E$5000,D$1,0)/VLOOKUP('Old-UVXY-OHLC'!$A2286,'Old-UVXY-OHLC'!$A$3:$E$5000,5,0)-1))</f>
        <v>28528.190573678534</v>
      </c>
      <c r="E2287" s="10">
        <f>VLOOKUP(A2287,Master!A$6:J$4994,$I$1,0)</f>
        <v>29206.837409798623</v>
      </c>
      <c r="F2287" s="10">
        <f>VLOOKUP($A2286,Master!$A$6:$J$4994,$I$1,0)*(1+0.75*(VLOOKUP($A2287,'Old-UVXY-OHLC'!$A$3:$G$5000,F$1,0)/VLOOKUP($A2286,'Old-UVXY-OHLC'!$A$3:$G$5000,5,0)-1))</f>
        <v>29689.19899838194</v>
      </c>
      <c r="I2287" t="str">
        <f t="shared" si="12"/>
        <v/>
      </c>
    </row>
    <row r="2288" spans="1:9" x14ac:dyDescent="0.25">
      <c r="A2288" s="1">
        <v>41389</v>
      </c>
      <c r="B2288" s="10">
        <f>VLOOKUP($A2287,Master!$A$6:$J$4994,$I$1,0)*(1+0.75*(VLOOKUP($A2288,'Old-UVXY-OHLC'!$A$3:$E$5000,B$1,0)/VLOOKUP('Old-UVXY-OHLC'!$A2287,'Old-UVXY-OHLC'!$A$3:$E$5000,5,0)-1))</f>
        <v>28763.734946229215</v>
      </c>
      <c r="C2288" s="10">
        <f>VLOOKUP($A2287,Master!$A$6:$J$4994,$I$1,0)*(1+0.75*(VLOOKUP($A2288,'Old-UVXY-OHLC'!$A$3:$E$5000,C$1,0)/VLOOKUP('Old-UVXY-OHLC'!$A2287,'Old-UVXY-OHLC'!$A$3:$E$5000,5,0)-1))</f>
        <v>29969.083589865222</v>
      </c>
      <c r="D2288" s="10">
        <f>VLOOKUP($A2287,Master!$A$6:$J$4994,$I$1,0)*(1+0.75*(VLOOKUP($A2288,'Old-UVXY-OHLC'!$A$3:$E$5000,D$1,0)/VLOOKUP('Old-UVXY-OHLC'!$A2287,'Old-UVXY-OHLC'!$A$3:$E$5000,5,0)-1))</f>
        <v>28279.299955967788</v>
      </c>
      <c r="E2288" s="10">
        <f>VLOOKUP(A2288,Master!A$6:J$4994,$I$1,0)</f>
        <v>29614.28312442722</v>
      </c>
      <c r="F2288" s="10">
        <f>VLOOKUP($A2287,Master!$A$6:$J$4994,$I$1,0)*(1+0.75*(VLOOKUP($A2288,'Old-UVXY-OHLC'!$A$3:$G$5000,F$1,0)/VLOOKUP($A2287,'Old-UVXY-OHLC'!$A$3:$G$5000,5,0)-1))</f>
        <v>29969.083589865222</v>
      </c>
      <c r="I2288" t="str">
        <f t="shared" si="12"/>
        <v/>
      </c>
    </row>
    <row r="2289" spans="1:9" x14ac:dyDescent="0.25">
      <c r="A2289" s="1">
        <v>41390</v>
      </c>
      <c r="B2289" s="10">
        <f>VLOOKUP($A2288,Master!$A$6:$J$4994,$I$1,0)*(1+0.75*(VLOOKUP($A2289,'Old-UVXY-OHLC'!$A$3:$E$5000,B$1,0)/VLOOKUP('Old-UVXY-OHLC'!$A2288,'Old-UVXY-OHLC'!$A$3:$E$5000,5,0)-1))</f>
        <v>29910.522693033756</v>
      </c>
      <c r="C2289" s="10">
        <f>VLOOKUP($A2288,Master!$A$6:$J$4994,$I$1,0)*(1+0.75*(VLOOKUP($A2289,'Old-UVXY-OHLC'!$A$3:$E$5000,C$1,0)/VLOOKUP('Old-UVXY-OHLC'!$A2288,'Old-UVXY-OHLC'!$A$3:$E$5000,5,0)-1))</f>
        <v>30908.182551438153</v>
      </c>
      <c r="D2289" s="10">
        <f>VLOOKUP($A2288,Master!$A$6:$J$4994,$I$1,0)*(1+0.75*(VLOOKUP($A2289,'Old-UVXY-OHLC'!$A$3:$E$5000,D$1,0)/VLOOKUP('Old-UVXY-OHLC'!$A2288,'Old-UVXY-OHLC'!$A$3:$E$5000,5,0)-1))</f>
        <v>29401.088860659893</v>
      </c>
      <c r="E2289" s="10">
        <f>VLOOKUP(A2289,Master!A$6:J$4994,$I$1,0)</f>
        <v>29696.870879747567</v>
      </c>
      <c r="F2289" s="10">
        <f>VLOOKUP($A2288,Master!$A$6:$J$4994,$I$1,0)*(1+0.75*(VLOOKUP($A2289,'Old-UVXY-OHLC'!$A$3:$G$5000,F$1,0)/VLOOKUP($A2288,'Old-UVXY-OHLC'!$A$3:$G$5000,5,0)-1))</f>
        <v>30037.79579089435</v>
      </c>
      <c r="I2289" t="str">
        <f t="shared" si="12"/>
        <v/>
      </c>
    </row>
    <row r="2290" spans="1:9" x14ac:dyDescent="0.25">
      <c r="A2290" s="1">
        <v>41393</v>
      </c>
      <c r="B2290" s="10">
        <f>VLOOKUP($A2289,Master!$A$6:$J$4994,$I$1,0)*(1+0.75*(VLOOKUP($A2290,'Old-UVXY-OHLC'!$A$3:$E$5000,B$1,0)/VLOOKUP('Old-UVXY-OHLC'!$A2289,'Old-UVXY-OHLC'!$A$3:$E$5000,5,0)-1))</f>
        <v>29133.566269266041</v>
      </c>
      <c r="C2290" s="10">
        <f>VLOOKUP($A2289,Master!$A$6:$J$4994,$I$1,0)*(1+0.75*(VLOOKUP($A2290,'Old-UVXY-OHLC'!$A$3:$E$5000,C$1,0)/VLOOKUP('Old-UVXY-OHLC'!$A2289,'Old-UVXY-OHLC'!$A$3:$E$5000,5,0)-1))</f>
        <v>29793.669064515558</v>
      </c>
      <c r="D2290" s="10">
        <f>VLOOKUP($A2289,Master!$A$6:$J$4994,$I$1,0)*(1+0.75*(VLOOKUP($A2290,'Old-UVXY-OHLC'!$A$3:$E$5000,D$1,0)/VLOOKUP('Old-UVXY-OHLC'!$A2289,'Old-UVXY-OHLC'!$A$3:$E$5000,5,0)-1))</f>
        <v>28566.686540272935</v>
      </c>
      <c r="E2290" s="10">
        <f>VLOOKUP(A2290,Master!A$6:J$4994,$I$1,0)</f>
        <v>29548.166336812621</v>
      </c>
      <c r="F2290" s="10">
        <f>VLOOKUP($A2289,Master!$A$6:$J$4994,$I$1,0)*(1+0.75*(VLOOKUP($A2290,'Old-UVXY-OHLC'!$A$3:$G$5000,F$1,0)/VLOOKUP($A2289,'Old-UVXY-OHLC'!$A$3:$G$5000,5,0)-1))</f>
        <v>29793.669064515558</v>
      </c>
      <c r="I2290" t="str">
        <f t="shared" si="12"/>
        <v/>
      </c>
    </row>
    <row r="2291" spans="1:9" x14ac:dyDescent="0.25">
      <c r="A2291" s="1">
        <v>41394</v>
      </c>
      <c r="B2291" s="10">
        <f>VLOOKUP($A2290,Master!$A$6:$J$4994,$I$1,0)*(1+0.75*(VLOOKUP($A2291,'Old-UVXY-OHLC'!$A$3:$E$5000,B$1,0)/VLOOKUP('Old-UVXY-OHLC'!$A2290,'Old-UVXY-OHLC'!$A$3:$E$5000,5,0)-1))</f>
        <v>29400.719951767373</v>
      </c>
      <c r="C2291" s="10">
        <f>VLOOKUP($A2290,Master!$A$6:$J$4994,$I$1,0)*(1+0.75*(VLOOKUP($A2291,'Old-UVXY-OHLC'!$A$3:$E$5000,C$1,0)/VLOOKUP('Old-UVXY-OHLC'!$A2290,'Old-UVXY-OHLC'!$A$3:$E$5000,5,0)-1))</f>
        <v>30164.719753249916</v>
      </c>
      <c r="D2291" s="10">
        <f>VLOOKUP($A2290,Master!$A$6:$J$4994,$I$1,0)*(1+0.75*(VLOOKUP($A2291,'Old-UVXY-OHLC'!$A$3:$E$5000,D$1,0)/VLOOKUP('Old-UVXY-OHLC'!$A2290,'Old-UVXY-OHLC'!$A$3:$E$5000,5,0)-1))</f>
        <v>28622.66701525027</v>
      </c>
      <c r="E2291" s="10">
        <f>VLOOKUP(A2291,Master!A$6:J$4994,$I$1,0)</f>
        <v>28822.878779579034</v>
      </c>
      <c r="F2291" s="10">
        <f>VLOOKUP($A2290,Master!$A$6:$J$4994,$I$1,0)*(1+0.75*(VLOOKUP($A2291,'Old-UVXY-OHLC'!$A$3:$G$5000,F$1,0)/VLOOKUP($A2290,'Old-UVXY-OHLC'!$A$3:$G$5000,5,0)-1))</f>
        <v>29410.941757623725</v>
      </c>
      <c r="I2291" t="str">
        <f t="shared" si="12"/>
        <v/>
      </c>
    </row>
    <row r="2292" spans="1:9" x14ac:dyDescent="0.25">
      <c r="A2292" s="1">
        <v>41395</v>
      </c>
      <c r="B2292" s="10">
        <f>VLOOKUP($A2291,Master!$A$6:$J$4994,$I$1,0)*(1+0.75*(VLOOKUP($A2292,'Old-UVXY-OHLC'!$A$3:$E$5000,B$1,0)/VLOOKUP('Old-UVXY-OHLC'!$A2291,'Old-UVXY-OHLC'!$A$3:$E$5000,5,0)-1))</f>
        <v>28822.878779579034</v>
      </c>
      <c r="C2292" s="10">
        <f>VLOOKUP($A2291,Master!$A$6:$J$4994,$I$1,0)*(1+0.75*(VLOOKUP($A2292,'Old-UVXY-OHLC'!$A$3:$E$5000,C$1,0)/VLOOKUP('Old-UVXY-OHLC'!$A2291,'Old-UVXY-OHLC'!$A$3:$E$5000,5,0)-1))</f>
        <v>31249.638878455175</v>
      </c>
      <c r="D2292" s="10">
        <f>VLOOKUP($A2291,Master!$A$6:$J$4994,$I$1,0)*(1+0.75*(VLOOKUP($A2292,'Old-UVXY-OHLC'!$A$3:$E$5000,D$1,0)/VLOOKUP('Old-UVXY-OHLC'!$A2291,'Old-UVXY-OHLC'!$A$3:$E$5000,5,0)-1))</f>
        <v>28618.703326152885</v>
      </c>
      <c r="E2292" s="10">
        <f>VLOOKUP(A2292,Master!A$6:J$4994,$I$1,0)</f>
        <v>30688.498146721329</v>
      </c>
      <c r="F2292" s="10">
        <f>VLOOKUP($A2291,Master!$A$6:$J$4994,$I$1,0)*(1+0.75*(VLOOKUP($A2292,'Old-UVXY-OHLC'!$A$3:$G$5000,F$1,0)/VLOOKUP($A2291,'Old-UVXY-OHLC'!$A$3:$G$5000,5,0)-1))</f>
        <v>31249.638878455175</v>
      </c>
      <c r="I2292" t="str">
        <f t="shared" si="12"/>
        <v/>
      </c>
    </row>
    <row r="2293" spans="1:9" x14ac:dyDescent="0.25">
      <c r="A2293" s="1">
        <v>41396</v>
      </c>
      <c r="B2293" s="10">
        <f>VLOOKUP($A2292,Master!$A$6:$J$4994,$I$1,0)*(1+0.75*(VLOOKUP($A2293,'Old-UVXY-OHLC'!$A$3:$E$5000,B$1,0)/VLOOKUP('Old-UVXY-OHLC'!$A2292,'Old-UVXY-OHLC'!$A$3:$E$5000,5,0)-1))</f>
        <v>29946.125523182949</v>
      </c>
      <c r="C2293" s="10">
        <f>VLOOKUP($A2292,Master!$A$6:$J$4994,$I$1,0)*(1+0.75*(VLOOKUP($A2293,'Old-UVXY-OHLC'!$A$3:$E$5000,C$1,0)/VLOOKUP('Old-UVXY-OHLC'!$A2292,'Old-UVXY-OHLC'!$A$3:$E$5000,5,0)-1))</f>
        <v>30513.968329812818</v>
      </c>
      <c r="D2293" s="10">
        <f>VLOOKUP($A2292,Master!$A$6:$J$4994,$I$1,0)*(1+0.75*(VLOOKUP($A2293,'Old-UVXY-OHLC'!$A$3:$E$5000,D$1,0)/VLOOKUP('Old-UVXY-OHLC'!$A2292,'Old-UVXY-OHLC'!$A$3:$E$5000,5,0)-1))</f>
        <v>28954.263316612349</v>
      </c>
      <c r="E2293" s="10">
        <f>VLOOKUP(A2293,Master!A$6:J$4994,$I$1,0)</f>
        <v>29102.533286537466</v>
      </c>
      <c r="F2293" s="10">
        <f>VLOOKUP($A2292,Master!$A$6:$J$4994,$I$1,0)*(1+0.75*(VLOOKUP($A2293,'Old-UVXY-OHLC'!$A$3:$G$5000,F$1,0)/VLOOKUP($A2292,'Old-UVXY-OHLC'!$A$3:$G$5000,5,0)-1))</f>
        <v>29649.438443447252</v>
      </c>
      <c r="I2293" t="str">
        <f t="shared" si="12"/>
        <v/>
      </c>
    </row>
    <row r="2294" spans="1:9" x14ac:dyDescent="0.25">
      <c r="A2294" s="1">
        <v>41397</v>
      </c>
      <c r="B2294" s="10">
        <f>VLOOKUP($A2293,Master!$A$6:$J$4994,$I$1,0)*(1+0.75*(VLOOKUP($A2294,'Old-UVXY-OHLC'!$A$3:$E$5000,B$1,0)/VLOOKUP('Old-UVXY-OHLC'!$A2293,'Old-UVXY-OHLC'!$A$3:$E$5000,5,0)-1))</f>
        <v>29317.855192336785</v>
      </c>
      <c r="C2294" s="10">
        <f>VLOOKUP($A2293,Master!$A$6:$J$4994,$I$1,0)*(1+0.75*(VLOOKUP($A2294,'Old-UVXY-OHLC'!$A$3:$E$5000,C$1,0)/VLOOKUP('Old-UVXY-OHLC'!$A2293,'Old-UVXY-OHLC'!$A$3:$E$5000,5,0)-1))</f>
        <v>29469.090557687072</v>
      </c>
      <c r="D2294" s="10">
        <f>VLOOKUP($A2293,Master!$A$6:$J$4994,$I$1,0)*(1+0.75*(VLOOKUP($A2294,'Old-UVXY-OHLC'!$A$3:$E$5000,D$1,0)/VLOOKUP('Old-UVXY-OHLC'!$A2293,'Old-UVXY-OHLC'!$A$3:$E$5000,5,0)-1))</f>
        <v>27978.468672225692</v>
      </c>
      <c r="E2294" s="10">
        <f>VLOOKUP(A2294,Master!A$6:J$4994,$I$1,0)</f>
        <v>28299.444849614065</v>
      </c>
      <c r="F2294" s="10">
        <f>VLOOKUP($A2293,Master!$A$6:$J$4994,$I$1,0)*(1+0.75*(VLOOKUP($A2294,'Old-UVXY-OHLC'!$A$3:$G$5000,F$1,0)/VLOOKUP($A2293,'Old-UVXY-OHLC'!$A$3:$G$5000,5,0)-1))</f>
        <v>28674.543629639251</v>
      </c>
      <c r="I2294" t="str">
        <f t="shared" si="12"/>
        <v/>
      </c>
    </row>
    <row r="2295" spans="1:9" x14ac:dyDescent="0.25">
      <c r="A2295" s="1">
        <v>41400</v>
      </c>
      <c r="B2295" s="10">
        <f>VLOOKUP($A2294,Master!$A$6:$J$4994,$I$1,0)*(1+0.75*(VLOOKUP($A2295,'Old-UVXY-OHLC'!$A$3:$E$5000,B$1,0)/VLOOKUP('Old-UVXY-OHLC'!$A2294,'Old-UVXY-OHLC'!$A$3:$E$5000,5,0)-1))</f>
        <v>28230.467533950643</v>
      </c>
      <c r="C2295" s="10">
        <f>VLOOKUP($A2294,Master!$A$6:$J$4994,$I$1,0)*(1+0.75*(VLOOKUP($A2295,'Old-UVXY-OHLC'!$A$3:$E$5000,C$1,0)/VLOOKUP('Old-UVXY-OHLC'!$A2294,'Old-UVXY-OHLC'!$A$3:$E$5000,5,0)-1))</f>
        <v>28472.986503671706</v>
      </c>
      <c r="D2295" s="10">
        <f>VLOOKUP($A2294,Master!$A$6:$J$4994,$I$1,0)*(1+0.75*(VLOOKUP($A2295,'Old-UVXY-OHLC'!$A$3:$E$5000,D$1,0)/VLOOKUP('Old-UVXY-OHLC'!$A2294,'Old-UVXY-OHLC'!$A$3:$E$5000,5,0)-1))</f>
        <v>27149.896146216979</v>
      </c>
      <c r="E2295" s="10">
        <f>VLOOKUP(A2295,Master!A$6:J$4994,$I$1,0)</f>
        <v>27367.371157245594</v>
      </c>
      <c r="F2295" s="10">
        <f>VLOOKUP($A2294,Master!$A$6:$J$4994,$I$1,0)*(1+0.75*(VLOOKUP($A2295,'Old-UVXY-OHLC'!$A$3:$G$5000,F$1,0)/VLOOKUP($A2294,'Old-UVXY-OHLC'!$A$3:$G$5000,5,0)-1))</f>
        <v>27932.394000815635</v>
      </c>
      <c r="I2295" t="str">
        <f t="shared" si="12"/>
        <v/>
      </c>
    </row>
    <row r="2296" spans="1:9" x14ac:dyDescent="0.25">
      <c r="A2296" s="1">
        <v>41401</v>
      </c>
      <c r="B2296" s="10">
        <f>VLOOKUP($A2295,Master!$A$6:$J$4994,$I$1,0)*(1+0.75*(VLOOKUP($A2296,'Old-UVXY-OHLC'!$A$3:$E$5000,B$1,0)/VLOOKUP('Old-UVXY-OHLC'!$A2295,'Old-UVXY-OHLC'!$A$3:$E$5000,5,0)-1))</f>
        <v>27101.082291858431</v>
      </c>
      <c r="C2296" s="10">
        <f>VLOOKUP($A2295,Master!$A$6:$J$4994,$I$1,0)*(1+0.75*(VLOOKUP($A2296,'Old-UVXY-OHLC'!$A$3:$E$5000,C$1,0)/VLOOKUP('Old-UVXY-OHLC'!$A2295,'Old-UVXY-OHLC'!$A$3:$E$5000,5,0)-1))</f>
        <v>27775.492509661977</v>
      </c>
      <c r="D2296" s="10">
        <f>VLOOKUP($A2295,Master!$A$6:$J$4994,$I$1,0)*(1+0.75*(VLOOKUP($A2296,'Old-UVXY-OHLC'!$A$3:$E$5000,D$1,0)/VLOOKUP('Old-UVXY-OHLC'!$A2295,'Old-UVXY-OHLC'!$A$3:$E$5000,5,0)-1))</f>
        <v>26683.838482389627</v>
      </c>
      <c r="E2296" s="10">
        <f>VLOOKUP(A2296,Master!A$6:J$4994,$I$1,0)</f>
        <v>27225.333800144726</v>
      </c>
      <c r="F2296" s="10">
        <f>VLOOKUP($A2295,Master!$A$6:$J$4994,$I$1,0)*(1+0.75*(VLOOKUP($A2296,'Old-UVXY-OHLC'!$A$3:$G$5000,F$1,0)/VLOOKUP($A2295,'Old-UVXY-OHLC'!$A$3:$G$5000,5,0)-1))</f>
        <v>27544.827061264477</v>
      </c>
      <c r="I2296" t="str">
        <f t="shared" si="12"/>
        <v/>
      </c>
    </row>
    <row r="2297" spans="1:9" x14ac:dyDescent="0.25">
      <c r="A2297" s="1">
        <v>41402</v>
      </c>
      <c r="B2297" s="10">
        <f>VLOOKUP($A2296,Master!$A$6:$J$4994,$I$1,0)*(1+0.75*(VLOOKUP($A2297,'Old-UVXY-OHLC'!$A$3:$E$5000,B$1,0)/VLOOKUP('Old-UVXY-OHLC'!$A2296,'Old-UVXY-OHLC'!$A$3:$E$5000,5,0)-1))</f>
        <v>27281.707534838257</v>
      </c>
      <c r="C2297" s="10">
        <f>VLOOKUP($A2296,Master!$A$6:$J$4994,$I$1,0)*(1+0.75*(VLOOKUP($A2297,'Old-UVXY-OHLC'!$A$3:$E$5000,C$1,0)/VLOOKUP('Old-UVXY-OHLC'!$A2296,'Old-UVXY-OHLC'!$A$3:$E$5000,5,0)-1))</f>
        <v>28325.272092838051</v>
      </c>
      <c r="D2297" s="10">
        <f>VLOOKUP($A2296,Master!$A$6:$J$4994,$I$1,0)*(1+0.75*(VLOOKUP($A2297,'Old-UVXY-OHLC'!$A$3:$E$5000,D$1,0)/VLOOKUP('Old-UVXY-OHLC'!$A2296,'Old-UVXY-OHLC'!$A$3:$E$5000,5,0)-1))</f>
        <v>27118.223704227021</v>
      </c>
      <c r="E2297" s="10">
        <f>VLOOKUP(A2297,Master!A$6:J$4994,$I$1,0)</f>
        <v>27732.822327743328</v>
      </c>
      <c r="F2297" s="10">
        <f>VLOOKUP($A2296,Master!$A$6:$J$4994,$I$1,0)*(1+0.75*(VLOOKUP($A2297,'Old-UVXY-OHLC'!$A$3:$G$5000,F$1,0)/VLOOKUP($A2296,'Old-UVXY-OHLC'!$A$3:$G$5000,5,0)-1))</f>
        <v>27797.859246934087</v>
      </c>
      <c r="I2297" t="str">
        <f t="shared" si="12"/>
        <v/>
      </c>
    </row>
    <row r="2298" spans="1:9" x14ac:dyDescent="0.25">
      <c r="A2298" s="1">
        <v>41403</v>
      </c>
      <c r="B2298" s="10">
        <f>VLOOKUP($A2297,Master!$A$6:$J$4994,$I$1,0)*(1+0.75*(VLOOKUP($A2298,'Old-UVXY-OHLC'!$A$3:$E$5000,B$1,0)/VLOOKUP('Old-UVXY-OHLC'!$A2297,'Old-UVXY-OHLC'!$A$3:$E$5000,5,0)-1))</f>
        <v>27925.231599019247</v>
      </c>
      <c r="C2298" s="10">
        <f>VLOOKUP($A2297,Master!$A$6:$J$4994,$I$1,0)*(1+0.75*(VLOOKUP($A2298,'Old-UVXY-OHLC'!$A$3:$E$5000,C$1,0)/VLOOKUP('Old-UVXY-OHLC'!$A2297,'Old-UVXY-OHLC'!$A$3:$E$5000,5,0)-1))</f>
        <v>29107.828718732097</v>
      </c>
      <c r="D2298" s="10">
        <f>VLOOKUP($A2297,Master!$A$6:$J$4994,$I$1,0)*(1+0.75*(VLOOKUP($A2298,'Old-UVXY-OHLC'!$A$3:$E$5000,D$1,0)/VLOOKUP('Old-UVXY-OHLC'!$A2297,'Old-UVXY-OHLC'!$A$3:$E$5000,5,0)-1))</f>
        <v>27591.460414152862</v>
      </c>
      <c r="E2298" s="10">
        <f>VLOOKUP(A2298,Master!A$6:J$4994,$I$1,0)</f>
        <v>28388.995073796326</v>
      </c>
      <c r="F2298" s="10">
        <f>VLOOKUP($A2297,Master!$A$6:$J$4994,$I$1,0)*(1+0.75*(VLOOKUP($A2298,'Old-UVXY-OHLC'!$A$3:$G$5000,F$1,0)/VLOOKUP($A2297,'Old-UVXY-OHLC'!$A$3:$G$5000,5,0)-1))</f>
        <v>28585.24998556112</v>
      </c>
      <c r="I2298" t="str">
        <f t="shared" si="12"/>
        <v/>
      </c>
    </row>
    <row r="2299" spans="1:9" x14ac:dyDescent="0.25">
      <c r="A2299" s="1">
        <v>41404</v>
      </c>
      <c r="B2299" s="10">
        <f>VLOOKUP($A2298,Master!$A$6:$J$4994,$I$1,0)*(1+0.75*(VLOOKUP($A2299,'Old-UVXY-OHLC'!$A$3:$E$5000,B$1,0)/VLOOKUP('Old-UVXY-OHLC'!$A2298,'Old-UVXY-OHLC'!$A$3:$E$5000,5,0)-1))</f>
        <v>28008.225894803552</v>
      </c>
      <c r="C2299" s="10">
        <f>VLOOKUP($A2298,Master!$A$6:$J$4994,$I$1,0)*(1+0.75*(VLOOKUP($A2299,'Old-UVXY-OHLC'!$A$3:$E$5000,C$1,0)/VLOOKUP('Old-UVXY-OHLC'!$A2298,'Old-UVXY-OHLC'!$A$3:$E$5000,5,0)-1))</f>
        <v>28996.203198725925</v>
      </c>
      <c r="D2299" s="10">
        <f>VLOOKUP($A2298,Master!$A$6:$J$4994,$I$1,0)*(1+0.75*(VLOOKUP($A2299,'Old-UVXY-OHLC'!$A$3:$E$5000,D$1,0)/VLOOKUP('Old-UVXY-OHLC'!$A2298,'Old-UVXY-OHLC'!$A$3:$E$5000,5,0)-1))</f>
        <v>27348.694984307964</v>
      </c>
      <c r="E2299" s="10">
        <f>VLOOKUP(A2299,Master!A$6:J$4994,$I$1,0)</f>
        <v>27587.143247179432</v>
      </c>
      <c r="F2299" s="10">
        <f>VLOOKUP($A2298,Master!$A$6:$J$4994,$I$1,0)*(1+0.75*(VLOOKUP($A2299,'Old-UVXY-OHLC'!$A$3:$G$5000,F$1,0)/VLOOKUP($A2298,'Old-UVXY-OHLC'!$A$3:$G$5000,5,0)-1))</f>
        <v>28193.529102437689</v>
      </c>
      <c r="I2299" t="str">
        <f t="shared" si="12"/>
        <v/>
      </c>
    </row>
    <row r="2300" spans="1:9" x14ac:dyDescent="0.25">
      <c r="A2300" s="1">
        <v>41407</v>
      </c>
      <c r="B2300" s="10">
        <f>VLOOKUP($A2299,Master!$A$6:$J$4994,$I$1,0)*(1+0.75*(VLOOKUP($A2300,'Old-UVXY-OHLC'!$A$3:$E$5000,B$1,0)/VLOOKUP('Old-UVXY-OHLC'!$A2299,'Old-UVXY-OHLC'!$A$3:$E$5000,5,0)-1))</f>
        <v>28249.267780451773</v>
      </c>
      <c r="C2300" s="10">
        <f>VLOOKUP($A2299,Master!$A$6:$J$4994,$I$1,0)*(1+0.75*(VLOOKUP($A2300,'Old-UVXY-OHLC'!$A$3:$E$5000,C$1,0)/VLOOKUP('Old-UVXY-OHLC'!$A2299,'Old-UVXY-OHLC'!$A$3:$E$5000,5,0)-1))</f>
        <v>28429.985755662583</v>
      </c>
      <c r="D2300" s="10">
        <f>VLOOKUP($A2299,Master!$A$6:$J$4994,$I$1,0)*(1+0.75*(VLOOKUP($A2300,'Old-UVXY-OHLC'!$A$3:$E$5000,D$1,0)/VLOOKUP('Old-UVXY-OHLC'!$A2299,'Old-UVXY-OHLC'!$A$3:$E$5000,5,0)-1))</f>
        <v>27289.720651832497</v>
      </c>
      <c r="E2300" s="10">
        <f>VLOOKUP(A2300,Master!A$6:J$4994,$I$1,0)</f>
        <v>27429.334313220425</v>
      </c>
      <c r="F2300" s="10">
        <f>VLOOKUP($A2299,Master!$A$6:$J$4994,$I$1,0)*(1+0.75*(VLOOKUP($A2300,'Old-UVXY-OHLC'!$A$3:$G$5000,F$1,0)/VLOOKUP($A2299,'Old-UVXY-OHLC'!$A$3:$G$5000,5,0)-1))</f>
        <v>27912.993849892264</v>
      </c>
      <c r="I2300" t="str">
        <f t="shared" si="12"/>
        <v/>
      </c>
    </row>
    <row r="2301" spans="1:9" x14ac:dyDescent="0.25">
      <c r="A2301" s="1">
        <v>41408</v>
      </c>
      <c r="B2301" s="10">
        <f>VLOOKUP($A2300,Master!$A$6:$J$4994,$I$1,0)*(1+0.75*(VLOOKUP($A2301,'Old-UVXY-OHLC'!$A$3:$E$5000,B$1,0)/VLOOKUP('Old-UVXY-OHLC'!$A2300,'Old-UVXY-OHLC'!$A$3:$E$5000,5,0)-1))</f>
        <v>27429.334313220425</v>
      </c>
      <c r="C2301" s="10">
        <f>VLOOKUP($A2300,Master!$A$6:$J$4994,$I$1,0)*(1+0.75*(VLOOKUP($A2301,'Old-UVXY-OHLC'!$A$3:$E$5000,C$1,0)/VLOOKUP('Old-UVXY-OHLC'!$A2300,'Old-UVXY-OHLC'!$A$3:$E$5000,5,0)-1))</f>
        <v>27775.076746293023</v>
      </c>
      <c r="D2301" s="10">
        <f>VLOOKUP($A2300,Master!$A$6:$J$4994,$I$1,0)*(1+0.75*(VLOOKUP($A2301,'Old-UVXY-OHLC'!$A$3:$E$5000,D$1,0)/VLOOKUP('Old-UVXY-OHLC'!$A2300,'Old-UVXY-OHLC'!$A$3:$E$5000,5,0)-1))</f>
        <v>26977.543918275158</v>
      </c>
      <c r="E2301" s="10">
        <f>VLOOKUP(A2301,Master!A$6:J$4994,$I$1,0)</f>
        <v>27256.270677799541</v>
      </c>
      <c r="F2301" s="10">
        <f>VLOOKUP($A2300,Master!$A$6:$J$4994,$I$1,0)*(1+0.75*(VLOOKUP($A2301,'Old-UVXY-OHLC'!$A$3:$G$5000,F$1,0)/VLOOKUP($A2300,'Old-UVXY-OHLC'!$A$3:$G$5000,5,0)-1))</f>
        <v>27627.762797615618</v>
      </c>
      <c r="I2301" t="str">
        <f t="shared" si="12"/>
        <v/>
      </c>
    </row>
    <row r="2302" spans="1:9" x14ac:dyDescent="0.25">
      <c r="A2302" s="1">
        <v>41409</v>
      </c>
      <c r="B2302" s="10">
        <f>VLOOKUP($A2301,Master!$A$6:$J$4994,$I$1,0)*(1+0.75*(VLOOKUP($A2302,'Old-UVXY-OHLC'!$A$3:$E$5000,B$1,0)/VLOOKUP('Old-UVXY-OHLC'!$A2301,'Old-UVXY-OHLC'!$A$3:$E$5000,5,0)-1))</f>
        <v>27284.027584773441</v>
      </c>
      <c r="C2302" s="10">
        <f>VLOOKUP($A2301,Master!$A$6:$J$4994,$I$1,0)*(1+0.75*(VLOOKUP($A2302,'Old-UVXY-OHLC'!$A$3:$E$5000,C$1,0)/VLOOKUP('Old-UVXY-OHLC'!$A2301,'Old-UVXY-OHLC'!$A$3:$E$5000,5,0)-1))</f>
        <v>28004.622911916082</v>
      </c>
      <c r="D2302" s="10">
        <f>VLOOKUP($A2301,Master!$A$6:$J$4994,$I$1,0)*(1+0.75*(VLOOKUP($A2302,'Old-UVXY-OHLC'!$A$3:$E$5000,D$1,0)/VLOOKUP('Old-UVXY-OHLC'!$A2301,'Old-UVXY-OHLC'!$A$3:$E$5000,5,0)-1))</f>
        <v>27117.702993765794</v>
      </c>
      <c r="E2302" s="10">
        <f>VLOOKUP(A2302,Master!A$6:J$4994,$I$1,0)</f>
        <v>27560.992294140618</v>
      </c>
      <c r="F2302" s="10">
        <f>VLOOKUP($A2301,Master!$A$6:$J$4994,$I$1,0)*(1+0.75*(VLOOKUP($A2302,'Old-UVXY-OHLC'!$A$3:$G$5000,F$1,0)/VLOOKUP($A2301,'Old-UVXY-OHLC'!$A$3:$G$5000,5,0)-1))</f>
        <v>27917.081225690119</v>
      </c>
      <c r="I2302" t="str">
        <f t="shared" si="12"/>
        <v/>
      </c>
    </row>
    <row r="2303" spans="1:9" x14ac:dyDescent="0.25">
      <c r="A2303" s="1">
        <v>41410</v>
      </c>
      <c r="B2303" s="10">
        <f>VLOOKUP($A2302,Master!$A$6:$J$4994,$I$1,0)*(1+0.75*(VLOOKUP($A2303,'Old-UVXY-OHLC'!$A$3:$E$5000,B$1,0)/VLOOKUP('Old-UVXY-OHLC'!$A2302,'Old-UVXY-OHLC'!$A$3:$E$5000,5,0)-1))</f>
        <v>27422.347921160028</v>
      </c>
      <c r="C2303" s="10">
        <f>VLOOKUP($A2302,Master!$A$6:$J$4994,$I$1,0)*(1+0.75*(VLOOKUP($A2303,'Old-UVXY-OHLC'!$A$3:$E$5000,C$1,0)/VLOOKUP('Old-UVXY-OHLC'!$A2302,'Old-UVXY-OHLC'!$A$3:$E$5000,5,0)-1))</f>
        <v>28436.606599479543</v>
      </c>
      <c r="D2303" s="10">
        <f>VLOOKUP($A2302,Master!$A$6:$J$4994,$I$1,0)*(1+0.75*(VLOOKUP($A2303,'Old-UVXY-OHLC'!$A$3:$E$5000,D$1,0)/VLOOKUP('Old-UVXY-OHLC'!$A2302,'Old-UVXY-OHLC'!$A$3:$E$5000,5,0)-1))</f>
        <v>27283.92120025634</v>
      </c>
      <c r="E2303" s="10">
        <f>VLOOKUP(A2303,Master!A$6:J$4994,$I$1,0)</f>
        <v>28137.062725189189</v>
      </c>
      <c r="F2303" s="10">
        <f>VLOOKUP($A2302,Master!$A$6:$J$4994,$I$1,0)*(1+0.75*(VLOOKUP($A2303,'Old-UVXY-OHLC'!$A$3:$G$5000,F$1,0)/VLOOKUP($A2302,'Old-UVXY-OHLC'!$A$3:$G$5000,5,0)-1))</f>
        <v>28310.899796468995</v>
      </c>
      <c r="I2303" t="str">
        <f t="shared" si="12"/>
        <v/>
      </c>
    </row>
    <row r="2304" spans="1:9" x14ac:dyDescent="0.25">
      <c r="A2304" s="1">
        <v>41411</v>
      </c>
      <c r="B2304" s="10">
        <f>VLOOKUP($A2303,Master!$A$6:$J$4994,$I$1,0)*(1+0.75*(VLOOKUP($A2304,'Old-UVXY-OHLC'!$A$3:$E$5000,B$1,0)/VLOOKUP('Old-UVXY-OHLC'!$A2303,'Old-UVXY-OHLC'!$A$3:$E$5000,5,0)-1))</f>
        <v>27720.029590120997</v>
      </c>
      <c r="C2304" s="10">
        <f>VLOOKUP($A2303,Master!$A$6:$J$4994,$I$1,0)*(1+0.75*(VLOOKUP($A2304,'Old-UVXY-OHLC'!$A$3:$E$5000,C$1,0)/VLOOKUP('Old-UVXY-OHLC'!$A2303,'Old-UVXY-OHLC'!$A$3:$E$5000,5,0)-1))</f>
        <v>27842.312558785237</v>
      </c>
      <c r="D2304" s="10">
        <f>VLOOKUP($A2303,Master!$A$6:$J$4994,$I$1,0)*(1+0.75*(VLOOKUP($A2304,'Old-UVXY-OHLC'!$A$3:$E$5000,D$1,0)/VLOOKUP('Old-UVXY-OHLC'!$A2303,'Old-UVXY-OHLC'!$A$3:$E$5000,5,0)-1))</f>
        <v>26596.910926314133</v>
      </c>
      <c r="E2304" s="10">
        <f>VLOOKUP(A2304,Master!A$6:J$4994,$I$1,0)</f>
        <v>27275.081309436493</v>
      </c>
      <c r="F2304" s="10">
        <f>VLOOKUP($A2303,Master!$A$6:$J$4994,$I$1,0)*(1+0.75*(VLOOKUP($A2304,'Old-UVXY-OHLC'!$A$3:$G$5000,F$1,0)/VLOOKUP($A2303,'Old-UVXY-OHLC'!$A$3:$G$5000,5,0)-1))</f>
        <v>27169.751383145209</v>
      </c>
      <c r="I2304" t="str">
        <f t="shared" si="12"/>
        <v/>
      </c>
    </row>
    <row r="2305" spans="1:9" x14ac:dyDescent="0.25">
      <c r="A2305" s="1">
        <v>41414</v>
      </c>
      <c r="B2305" s="10">
        <f>VLOOKUP($A2304,Master!$A$6:$J$4994,$I$1,0)*(1+0.75*(VLOOKUP($A2305,'Old-UVXY-OHLC'!$A$3:$E$5000,B$1,0)/VLOOKUP('Old-UVXY-OHLC'!$A2304,'Old-UVXY-OHLC'!$A$3:$E$5000,5,0)-1))</f>
        <v>27285.924260237978</v>
      </c>
      <c r="C2305" s="10">
        <f>VLOOKUP($A2304,Master!$A$6:$J$4994,$I$1,0)*(1+0.75*(VLOOKUP($A2305,'Old-UVXY-OHLC'!$A$3:$E$5000,C$1,0)/VLOOKUP('Old-UVXY-OHLC'!$A2304,'Old-UVXY-OHLC'!$A$3:$E$5000,5,0)-1))</f>
        <v>27745.343992115231</v>
      </c>
      <c r="D2305" s="10">
        <f>VLOOKUP($A2304,Master!$A$6:$J$4994,$I$1,0)*(1+0.75*(VLOOKUP($A2305,'Old-UVXY-OHLC'!$A$3:$E$5000,D$1,0)/VLOOKUP('Old-UVXY-OHLC'!$A2304,'Old-UVXY-OHLC'!$A$3:$E$5000,5,0)-1))</f>
        <v>26760.474864398118</v>
      </c>
      <c r="E2305" s="10">
        <f>VLOOKUP(A2305,Master!A$6:J$4994,$I$1,0)</f>
        <v>27296.185914773811</v>
      </c>
      <c r="F2305" s="10">
        <f>VLOOKUP($A2304,Master!$A$6:$J$4994,$I$1,0)*(1+0.75*(VLOOKUP($A2305,'Old-UVXY-OHLC'!$A$3:$G$5000,F$1,0)/VLOOKUP($A2304,'Old-UVXY-OHLC'!$A$3:$G$5000,5,0)-1))</f>
        <v>27745.343992115231</v>
      </c>
      <c r="I2305" t="str">
        <f t="shared" si="12"/>
        <v/>
      </c>
    </row>
    <row r="2306" spans="1:9" x14ac:dyDescent="0.25">
      <c r="A2306" s="1">
        <v>41415</v>
      </c>
      <c r="B2306" s="10">
        <f>VLOOKUP($A2305,Master!$A$6:$J$4994,$I$1,0)*(1+0.75*(VLOOKUP($A2306,'Old-UVXY-OHLC'!$A$3:$E$5000,B$1,0)/VLOOKUP('Old-UVXY-OHLC'!$A2305,'Old-UVXY-OHLC'!$A$3:$E$5000,5,0)-1))</f>
        <v>27416.136891221962</v>
      </c>
      <c r="C2306" s="10">
        <f>VLOOKUP($A2305,Master!$A$6:$J$4994,$I$1,0)*(1+0.75*(VLOOKUP($A2306,'Old-UVXY-OHLC'!$A$3:$E$5000,C$1,0)/VLOOKUP('Old-UVXY-OHLC'!$A2305,'Old-UVXY-OHLC'!$A$3:$E$5000,5,0)-1))</f>
        <v>28111.331971721607</v>
      </c>
      <c r="D2306" s="10">
        <f>VLOOKUP($A2305,Master!$A$6:$J$4994,$I$1,0)*(1+0.75*(VLOOKUP($A2306,'Old-UVXY-OHLC'!$A$3:$E$5000,D$1,0)/VLOOKUP('Old-UVXY-OHLC'!$A2305,'Old-UVXY-OHLC'!$A$3:$E$5000,5,0)-1))</f>
        <v>27012.902053578015</v>
      </c>
      <c r="E2306" s="10">
        <f>VLOOKUP(A2306,Master!A$6:J$4994,$I$1,0)</f>
        <v>28107.737152162877</v>
      </c>
      <c r="F2306" s="10">
        <f>VLOOKUP($A2305,Master!$A$6:$J$4994,$I$1,0)*(1+0.75*(VLOOKUP($A2306,'Old-UVXY-OHLC'!$A$3:$G$5000,F$1,0)/VLOOKUP($A2305,'Old-UVXY-OHLC'!$A$3:$G$5000,5,0)-1))</f>
        <v>28070.641741858413</v>
      </c>
      <c r="I2306" t="str">
        <f t="shared" si="12"/>
        <v/>
      </c>
    </row>
    <row r="2307" spans="1:9" x14ac:dyDescent="0.25">
      <c r="A2307" s="1">
        <v>41416</v>
      </c>
      <c r="B2307" s="10">
        <f>VLOOKUP($A2306,Master!$A$6:$J$4994,$I$1,0)*(1+0.75*(VLOOKUP($A2307,'Old-UVXY-OHLC'!$A$3:$E$5000,B$1,0)/VLOOKUP('Old-UVXY-OHLC'!$A2306,'Old-UVXY-OHLC'!$A$3:$E$5000,5,0)-1))</f>
        <v>27697.082827649447</v>
      </c>
      <c r="C2307" s="10">
        <f>VLOOKUP($A2306,Master!$A$6:$J$4994,$I$1,0)*(1+0.75*(VLOOKUP($A2307,'Old-UVXY-OHLC'!$A$3:$E$5000,C$1,0)/VLOOKUP('Old-UVXY-OHLC'!$A2306,'Old-UVXY-OHLC'!$A$3:$E$5000,5,0)-1))</f>
        <v>28929.045801189735</v>
      </c>
      <c r="D2307" s="10">
        <f>VLOOKUP($A2306,Master!$A$6:$J$4994,$I$1,0)*(1+0.75*(VLOOKUP($A2307,'Old-UVXY-OHLC'!$A$3:$E$5000,D$1,0)/VLOOKUP('Old-UVXY-OHLC'!$A2306,'Old-UVXY-OHLC'!$A$3:$E$5000,5,0)-1))</f>
        <v>27012.658953460395</v>
      </c>
      <c r="E2307" s="10">
        <f>VLOOKUP(A2307,Master!A$6:J$4994,$I$1,0)</f>
        <v>27833.580341532448</v>
      </c>
      <c r="F2307" s="10">
        <f>VLOOKUP($A2306,Master!$A$6:$J$4994,$I$1,0)*(1+0.75*(VLOOKUP($A2307,'Old-UVXY-OHLC'!$A$3:$G$5000,F$1,0)/VLOOKUP($A2306,'Old-UVXY-OHLC'!$A$3:$G$5000,5,0)-1))</f>
        <v>28570.799141598989</v>
      </c>
      <c r="I2307" t="str">
        <f t="shared" si="12"/>
        <v/>
      </c>
    </row>
    <row r="2308" spans="1:9" x14ac:dyDescent="0.25">
      <c r="A2308" s="1">
        <v>41417</v>
      </c>
      <c r="B2308" s="10">
        <f>VLOOKUP($A2307,Master!$A$6:$J$4994,$I$1,0)*(1+0.75*(VLOOKUP($A2308,'Old-UVXY-OHLC'!$A$3:$E$5000,B$1,0)/VLOOKUP('Old-UVXY-OHLC'!$A2307,'Old-UVXY-OHLC'!$A$3:$E$5000,5,0)-1))</f>
        <v>29700.673588724363</v>
      </c>
      <c r="C2308" s="10">
        <f>VLOOKUP($A2307,Master!$A$6:$J$4994,$I$1,0)*(1+0.75*(VLOOKUP($A2308,'Old-UVXY-OHLC'!$A$3:$E$5000,C$1,0)/VLOOKUP('Old-UVXY-OHLC'!$A2307,'Old-UVXY-OHLC'!$A$3:$E$5000,5,0)-1))</f>
        <v>30397.477241832825</v>
      </c>
      <c r="D2308" s="10">
        <f>VLOOKUP($A2307,Master!$A$6:$J$4994,$I$1,0)*(1+0.75*(VLOOKUP($A2308,'Old-UVXY-OHLC'!$A$3:$E$5000,D$1,0)/VLOOKUP('Old-UVXY-OHLC'!$A2307,'Old-UVXY-OHLC'!$A$3:$E$5000,5,0)-1))</f>
        <v>28201.192293861597</v>
      </c>
      <c r="E2308" s="10">
        <f>VLOOKUP(A2308,Master!A$6:J$4994,$I$1,0)</f>
        <v>28369.743416708581</v>
      </c>
      <c r="F2308" s="10">
        <f>VLOOKUP($A2307,Master!$A$6:$J$4994,$I$1,0)*(1+0.75*(VLOOKUP($A2308,'Old-UVXY-OHLC'!$A$3:$G$5000,F$1,0)/VLOOKUP($A2307,'Old-UVXY-OHLC'!$A$3:$G$5000,5,0)-1))</f>
        <v>28824.187011567188</v>
      </c>
      <c r="I2308" t="str">
        <f t="shared" si="12"/>
        <v/>
      </c>
    </row>
    <row r="2309" spans="1:9" x14ac:dyDescent="0.25">
      <c r="A2309" s="1">
        <v>41418</v>
      </c>
      <c r="B2309" s="10">
        <f>VLOOKUP($A2308,Master!$A$6:$J$4994,$I$1,0)*(1+0.75*(VLOOKUP($A2309,'Old-UVXY-OHLC'!$A$3:$E$5000,B$1,0)/VLOOKUP('Old-UVXY-OHLC'!$A2308,'Old-UVXY-OHLC'!$A$3:$E$5000,5,0)-1))</f>
        <v>28778.565430449231</v>
      </c>
      <c r="C2309" s="10">
        <f>VLOOKUP($A2308,Master!$A$6:$J$4994,$I$1,0)*(1+0.75*(VLOOKUP($A2309,'Old-UVXY-OHLC'!$A$3:$E$5000,C$1,0)/VLOOKUP('Old-UVXY-OHLC'!$A2308,'Old-UVXY-OHLC'!$A$3:$E$5000,5,0)-1))</f>
        <v>29333.913120259196</v>
      </c>
      <c r="D2309" s="10">
        <f>VLOOKUP($A2308,Master!$A$6:$J$4994,$I$1,0)*(1+0.75*(VLOOKUP($A2309,'Old-UVXY-OHLC'!$A$3:$E$5000,D$1,0)/VLOOKUP('Old-UVXY-OHLC'!$A2308,'Old-UVXY-OHLC'!$A$3:$E$5000,5,0)-1))</f>
        <v>27975.200516827761</v>
      </c>
      <c r="E2309" s="10">
        <f>VLOOKUP(A2309,Master!A$6:J$4994,$I$1,0)</f>
        <v>28355.181107917662</v>
      </c>
      <c r="F2309" s="10">
        <f>VLOOKUP($A2308,Master!$A$6:$J$4994,$I$1,0)*(1+0.75*(VLOOKUP($A2309,'Old-UVXY-OHLC'!$A$3:$G$5000,F$1,0)/VLOOKUP($A2308,'Old-UVXY-OHLC'!$A$3:$G$5000,5,0)-1))</f>
        <v>28821.798250372562</v>
      </c>
      <c r="I2309" t="str">
        <f t="shared" si="12"/>
        <v/>
      </c>
    </row>
    <row r="2310" spans="1:9" x14ac:dyDescent="0.25">
      <c r="A2310" s="1">
        <v>41422</v>
      </c>
      <c r="B2310" s="10">
        <f>VLOOKUP($A2309,Master!$A$6:$J$4994,$I$1,0)*(1+0.75*(VLOOKUP($A2310,'Old-UVXY-OHLC'!$A$3:$E$5000,B$1,0)/VLOOKUP('Old-UVXY-OHLC'!$A2309,'Old-UVXY-OHLC'!$A$3:$E$5000,5,0)-1))</f>
        <v>27468.715632274569</v>
      </c>
      <c r="C2310" s="10">
        <f>VLOOKUP($A2309,Master!$A$6:$J$4994,$I$1,0)*(1+0.75*(VLOOKUP($A2310,'Old-UVXY-OHLC'!$A$3:$E$5000,C$1,0)/VLOOKUP('Old-UVXY-OHLC'!$A2309,'Old-UVXY-OHLC'!$A$3:$E$5000,5,0)-1))</f>
        <v>27990.579351335022</v>
      </c>
      <c r="D2310" s="10">
        <f>VLOOKUP($A2309,Master!$A$6:$J$4994,$I$1,0)*(1+0.75*(VLOOKUP($A2310,'Old-UVXY-OHLC'!$A$3:$E$5000,D$1,0)/VLOOKUP('Old-UVXY-OHLC'!$A2309,'Old-UVXY-OHLC'!$A$3:$E$5000,5,0)-1))</f>
        <v>26811.114632751422</v>
      </c>
      <c r="E2310" s="10">
        <f>VLOOKUP(A2310,Master!A$6:J$4994,$I$1,0)</f>
        <v>27603.516461669435</v>
      </c>
      <c r="F2310" s="10">
        <f>VLOOKUP($A2309,Master!$A$6:$J$4994,$I$1,0)*(1+0.75*(VLOOKUP($A2310,'Old-UVXY-OHLC'!$A$3:$G$5000,F$1,0)/VLOOKUP($A2309,'Old-UVXY-OHLC'!$A$3:$G$5000,5,0)-1))</f>
        <v>27648.508182507398</v>
      </c>
      <c r="I2310" t="str">
        <f t="shared" si="12"/>
        <v/>
      </c>
    </row>
    <row r="2311" spans="1:9" x14ac:dyDescent="0.25">
      <c r="A2311" s="1">
        <v>41423</v>
      </c>
      <c r="B2311" s="10">
        <f>VLOOKUP($A2310,Master!$A$6:$J$4994,$I$1,0)*(1+0.75*(VLOOKUP($A2311,'Old-UVXY-OHLC'!$A$3:$E$5000,B$1,0)/VLOOKUP('Old-UVXY-OHLC'!$A2310,'Old-UVXY-OHLC'!$A$3:$E$5000,5,0)-1))</f>
        <v>28273.899184097376</v>
      </c>
      <c r="C2311" s="10">
        <f>VLOOKUP($A2310,Master!$A$6:$J$4994,$I$1,0)*(1+0.75*(VLOOKUP($A2311,'Old-UVXY-OHLC'!$A$3:$E$5000,C$1,0)/VLOOKUP('Old-UVXY-OHLC'!$A2310,'Old-UVXY-OHLC'!$A$3:$E$5000,5,0)-1))</f>
        <v>28965.39460914725</v>
      </c>
      <c r="D2311" s="10">
        <f>VLOOKUP($A2310,Master!$A$6:$J$4994,$I$1,0)*(1+0.75*(VLOOKUP($A2311,'Old-UVXY-OHLC'!$A$3:$E$5000,D$1,0)/VLOOKUP('Old-UVXY-OHLC'!$A2310,'Old-UVXY-OHLC'!$A$3:$E$5000,5,0)-1))</f>
        <v>27518.847994453699</v>
      </c>
      <c r="E2311" s="10">
        <f>VLOOKUP(A2311,Master!A$6:J$4994,$I$1,0)</f>
        <v>28054.870328654615</v>
      </c>
      <c r="F2311" s="10">
        <f>VLOOKUP($A2310,Master!$A$6:$J$4994,$I$1,0)*(1+0.75*(VLOOKUP($A2311,'Old-UVXY-OHLC'!$A$3:$G$5000,F$1,0)/VLOOKUP($A2310,'Old-UVXY-OHLC'!$A$3:$G$5000,5,0)-1))</f>
        <v>28296.832868786387</v>
      </c>
      <c r="I2311" t="str">
        <f t="shared" si="12"/>
        <v/>
      </c>
    </row>
    <row r="2312" spans="1:9" x14ac:dyDescent="0.25">
      <c r="A2312" s="1">
        <v>41424</v>
      </c>
      <c r="B2312" s="10">
        <f>VLOOKUP($A2311,Master!$A$6:$J$4994,$I$1,0)*(1+0.75*(VLOOKUP($A2312,'Old-UVXY-OHLC'!$A$3:$E$5000,B$1,0)/VLOOKUP('Old-UVXY-OHLC'!$A2311,'Old-UVXY-OHLC'!$A$3:$E$5000,5,0)-1))</f>
        <v>27651.787722623259</v>
      </c>
      <c r="C2312" s="10">
        <f>VLOOKUP($A2311,Master!$A$6:$J$4994,$I$1,0)*(1+0.75*(VLOOKUP($A2312,'Old-UVXY-OHLC'!$A$3:$E$5000,C$1,0)/VLOOKUP('Old-UVXY-OHLC'!$A2311,'Old-UVXY-OHLC'!$A$3:$E$5000,5,0)-1))</f>
        <v>28585.09245374364</v>
      </c>
      <c r="D2312" s="10">
        <f>VLOOKUP($A2311,Master!$A$6:$J$4994,$I$1,0)*(1+0.75*(VLOOKUP($A2312,'Old-UVXY-OHLC'!$A$3:$E$5000,D$1,0)/VLOOKUP('Old-UVXY-OHLC'!$A2311,'Old-UVXY-OHLC'!$A$3:$E$5000,5,0)-1))</f>
        <v>27418.516247037245</v>
      </c>
      <c r="E2312" s="10">
        <f>VLOOKUP(A2312,Master!A$6:J$4994,$I$1,0)</f>
        <v>28160.62826402441</v>
      </c>
      <c r="F2312" s="10">
        <f>VLOOKUP($A2311,Master!$A$6:$J$4994,$I$1,0)*(1+0.75*(VLOOKUP($A2312,'Old-UVXY-OHLC'!$A$3:$G$5000,F$1,0)/VLOOKUP($A2311,'Old-UVXY-OHLC'!$A$3:$G$5000,5,0)-1))</f>
        <v>28295.988744639944</v>
      </c>
      <c r="I2312" t="str">
        <f t="shared" si="12"/>
        <v/>
      </c>
    </row>
    <row r="2313" spans="1:9" x14ac:dyDescent="0.25">
      <c r="A2313" s="1">
        <v>41425</v>
      </c>
      <c r="B2313" s="10">
        <f>VLOOKUP($A2312,Master!$A$6:$J$4994,$I$1,0)*(1+0.75*(VLOOKUP($A2313,'Old-UVXY-OHLC'!$A$3:$E$5000,B$1,0)/VLOOKUP('Old-UVXY-OHLC'!$A2312,'Old-UVXY-OHLC'!$A$3:$E$5000,5,0)-1))</f>
        <v>28520.173195722276</v>
      </c>
      <c r="C2313" s="10">
        <f>VLOOKUP($A2312,Master!$A$6:$J$4994,$I$1,0)*(1+0.75*(VLOOKUP($A2313,'Old-UVXY-OHLC'!$A$3:$E$5000,C$1,0)/VLOOKUP('Old-UVXY-OHLC'!$A2312,'Old-UVXY-OHLC'!$A$3:$E$5000,5,0)-1))</f>
        <v>30043.583256718804</v>
      </c>
      <c r="D2313" s="10">
        <f>VLOOKUP($A2312,Master!$A$6:$J$4994,$I$1,0)*(1+0.75*(VLOOKUP($A2313,'Old-UVXY-OHLC'!$A$3:$E$5000,D$1,0)/VLOOKUP('Old-UVXY-OHLC'!$A2312,'Old-UVXY-OHLC'!$A$3:$E$5000,5,0)-1))</f>
        <v>27808.094568045199</v>
      </c>
      <c r="E2313" s="10">
        <f>VLOOKUP(A2313,Master!A$6:J$4994,$I$1,0)</f>
        <v>29859.887913684357</v>
      </c>
      <c r="F2313" s="10">
        <f>VLOOKUP($A2312,Master!$A$6:$J$4994,$I$1,0)*(1+0.75*(VLOOKUP($A2313,'Old-UVXY-OHLC'!$A$3:$G$5000,F$1,0)/VLOOKUP($A2312,'Old-UVXY-OHLC'!$A$3:$G$5000,5,0)-1))</f>
        <v>29651.519551833353</v>
      </c>
      <c r="I2313" t="str">
        <f t="shared" si="12"/>
        <v/>
      </c>
    </row>
    <row r="2314" spans="1:9" x14ac:dyDescent="0.25">
      <c r="A2314" s="1">
        <v>41428</v>
      </c>
      <c r="B2314" s="10">
        <f>VLOOKUP($A2313,Master!$A$6:$J$4994,$I$1,0)*(1+0.75*(VLOOKUP($A2314,'Old-UVXY-OHLC'!$A$3:$E$5000,B$1,0)/VLOOKUP('Old-UVXY-OHLC'!$A2313,'Old-UVXY-OHLC'!$A$3:$E$5000,5,0)-1))</f>
        <v>29043.371125674221</v>
      </c>
      <c r="C2314" s="10">
        <f>VLOOKUP($A2313,Master!$A$6:$J$4994,$I$1,0)*(1+0.75*(VLOOKUP($A2314,'Old-UVXY-OHLC'!$A$3:$E$5000,C$1,0)/VLOOKUP('Old-UVXY-OHLC'!$A2313,'Old-UVXY-OHLC'!$A$3:$E$5000,5,0)-1))</f>
        <v>31762.264828419135</v>
      </c>
      <c r="D2314" s="10">
        <f>VLOOKUP($A2313,Master!$A$6:$J$4994,$I$1,0)*(1+0.75*(VLOOKUP($A2314,'Old-UVXY-OHLC'!$A$3:$E$5000,D$1,0)/VLOOKUP('Old-UVXY-OHLC'!$A2313,'Old-UVXY-OHLC'!$A$3:$E$5000,5,0)-1))</f>
        <v>28857.108816811953</v>
      </c>
      <c r="E2314" s="10">
        <f>VLOOKUP(A2314,Master!A$6:J$4994,$I$1,0)</f>
        <v>29622.572041068899</v>
      </c>
      <c r="F2314" s="10">
        <f>VLOOKUP($A2313,Master!$A$6:$J$4994,$I$1,0)*(1+0.75*(VLOOKUP($A2314,'Old-UVXY-OHLC'!$A$3:$G$5000,F$1,0)/VLOOKUP($A2313,'Old-UVXY-OHLC'!$A$3:$G$5000,5,0)-1))</f>
        <v>29620.866521713389</v>
      </c>
      <c r="I2314" t="str">
        <f t="shared" si="12"/>
        <v/>
      </c>
    </row>
    <row r="2315" spans="1:9" x14ac:dyDescent="0.25">
      <c r="A2315" s="1">
        <v>41429</v>
      </c>
      <c r="B2315" s="10">
        <f>VLOOKUP($A2314,Master!$A$6:$J$4994,$I$1,0)*(1+0.75*(VLOOKUP($A2315,'Old-UVXY-OHLC'!$A$3:$E$5000,B$1,0)/VLOOKUP('Old-UVXY-OHLC'!$A2314,'Old-UVXY-OHLC'!$A$3:$E$5000,5,0)-1))</f>
        <v>29565.551585691108</v>
      </c>
      <c r="C2315" s="10">
        <f>VLOOKUP($A2314,Master!$A$6:$J$4994,$I$1,0)*(1+0.75*(VLOOKUP($A2315,'Old-UVXY-OHLC'!$A$3:$E$5000,C$1,0)/VLOOKUP('Old-UVXY-OHLC'!$A2314,'Old-UVXY-OHLC'!$A$3:$E$5000,5,0)-1))</f>
        <v>31173.483880113989</v>
      </c>
      <c r="D2315" s="10">
        <f>VLOOKUP($A2314,Master!$A$6:$J$4994,$I$1,0)*(1+0.75*(VLOOKUP($A2315,'Old-UVXY-OHLC'!$A$3:$E$5000,D$1,0)/VLOOKUP('Old-UVXY-OHLC'!$A2314,'Old-UVXY-OHLC'!$A$3:$E$5000,5,0)-1))</f>
        <v>29115.624554975748</v>
      </c>
      <c r="E2315" s="10">
        <f>VLOOKUP(A2315,Master!A$6:J$4994,$I$1,0)</f>
        <v>29892.839684900278</v>
      </c>
      <c r="F2315" s="10">
        <f>VLOOKUP($A2314,Master!$A$6:$J$4994,$I$1,0)*(1+0.75*(VLOOKUP($A2315,'Old-UVXY-OHLC'!$A$3:$G$5000,F$1,0)/VLOOKUP($A2314,'Old-UVXY-OHLC'!$A$3:$G$5000,5,0)-1))</f>
        <v>30183.810827662099</v>
      </c>
      <c r="I2315" t="str">
        <f t="shared" si="12"/>
        <v/>
      </c>
    </row>
    <row r="2316" spans="1:9" x14ac:dyDescent="0.25">
      <c r="A2316" s="1">
        <v>41430</v>
      </c>
      <c r="B2316" s="10">
        <f>VLOOKUP($A2315,Master!$A$6:$J$4994,$I$1,0)*(1+0.75*(VLOOKUP($A2316,'Old-UVXY-OHLC'!$A$3:$E$5000,B$1,0)/VLOOKUP('Old-UVXY-OHLC'!$A2315,'Old-UVXY-OHLC'!$A$3:$E$5000,5,0)-1))</f>
        <v>30512.349149835769</v>
      </c>
      <c r="C2316" s="10">
        <f>VLOOKUP($A2315,Master!$A$6:$J$4994,$I$1,0)*(1+0.75*(VLOOKUP($A2316,'Old-UVXY-OHLC'!$A$3:$E$5000,C$1,0)/VLOOKUP('Old-UVXY-OHLC'!$A2315,'Old-UVXY-OHLC'!$A$3:$E$5000,5,0)-1))</f>
        <v>32073.013195302166</v>
      </c>
      <c r="D2316" s="10">
        <f>VLOOKUP($A2315,Master!$A$6:$J$4994,$I$1,0)*(1+0.75*(VLOOKUP($A2316,'Old-UVXY-OHLC'!$A$3:$E$5000,D$1,0)/VLOOKUP('Old-UVXY-OHLC'!$A2315,'Old-UVXY-OHLC'!$A$3:$E$5000,5,0)-1))</f>
        <v>30170.535416928702</v>
      </c>
      <c r="E2316" s="10">
        <f>VLOOKUP(A2316,Master!A$6:J$4994,$I$1,0)</f>
        <v>32014.133005691754</v>
      </c>
      <c r="F2316" s="10">
        <f>VLOOKUP($A2315,Master!$A$6:$J$4994,$I$1,0)*(1+0.75*(VLOOKUP($A2316,'Old-UVXY-OHLC'!$A$3:$G$5000,F$1,0)/VLOOKUP($A2315,'Old-UVXY-OHLC'!$A$3:$G$5000,5,0)-1))</f>
        <v>32073.013195302166</v>
      </c>
      <c r="I2316" t="str">
        <f t="shared" si="12"/>
        <v/>
      </c>
    </row>
    <row r="2317" spans="1:9" x14ac:dyDescent="0.25">
      <c r="A2317" s="1">
        <v>41431</v>
      </c>
      <c r="B2317" s="10">
        <f>VLOOKUP($A2316,Master!$A$6:$J$4994,$I$1,0)*(1+0.75*(VLOOKUP($A2317,'Old-UVXY-OHLC'!$A$3:$E$5000,B$1,0)/VLOOKUP('Old-UVXY-OHLC'!$A2316,'Old-UVXY-OHLC'!$A$3:$E$5000,5,0)-1))</f>
        <v>31396.628487337697</v>
      </c>
      <c r="C2317" s="10">
        <f>VLOOKUP($A2316,Master!$A$6:$J$4994,$I$1,0)*(1+0.75*(VLOOKUP($A2317,'Old-UVXY-OHLC'!$A$3:$E$5000,C$1,0)/VLOOKUP('Old-UVXY-OHLC'!$A2316,'Old-UVXY-OHLC'!$A$3:$E$5000,5,0)-1))</f>
        <v>34435.262449094</v>
      </c>
      <c r="D2317" s="10">
        <f>VLOOKUP($A2316,Master!$A$6:$J$4994,$I$1,0)*(1+0.75*(VLOOKUP($A2317,'Old-UVXY-OHLC'!$A$3:$E$5000,D$1,0)/VLOOKUP('Old-UVXY-OHLC'!$A2316,'Old-UVXY-OHLC'!$A$3:$E$5000,5,0)-1))</f>
        <v>30299.375730528773</v>
      </c>
      <c r="E2317" s="10">
        <f>VLOOKUP(A2317,Master!A$6:J$4994,$I$1,0)</f>
        <v>30706.037637832822</v>
      </c>
      <c r="F2317" s="10">
        <f>VLOOKUP($A2316,Master!$A$6:$J$4994,$I$1,0)*(1+0.75*(VLOOKUP($A2317,'Old-UVXY-OHLC'!$A$3:$G$5000,F$1,0)/VLOOKUP($A2316,'Old-UVXY-OHLC'!$A$3:$G$5000,5,0)-1))</f>
        <v>31558.693547054027</v>
      </c>
      <c r="I2317" t="str">
        <f t="shared" si="12"/>
        <v/>
      </c>
    </row>
    <row r="2318" spans="1:9" x14ac:dyDescent="0.25">
      <c r="A2318" s="1">
        <v>41432</v>
      </c>
      <c r="B2318" s="10">
        <f>VLOOKUP($A2317,Master!$A$6:$J$4994,$I$1,0)*(1+0.75*(VLOOKUP($A2318,'Old-UVXY-OHLC'!$A$3:$E$5000,B$1,0)/VLOOKUP('Old-UVXY-OHLC'!$A2317,'Old-UVXY-OHLC'!$A$3:$E$5000,5,0)-1))</f>
        <v>30841.864528957634</v>
      </c>
      <c r="C2318" s="10">
        <f>VLOOKUP($A2317,Master!$A$6:$J$4994,$I$1,0)*(1+0.75*(VLOOKUP($A2318,'Old-UVXY-OHLC'!$A$3:$E$5000,C$1,0)/VLOOKUP('Old-UVXY-OHLC'!$A2317,'Old-UVXY-OHLC'!$A$3:$E$5000,5,0)-1))</f>
        <v>31087.839595472229</v>
      </c>
      <c r="D2318" s="10">
        <f>VLOOKUP($A2317,Master!$A$6:$J$4994,$I$1,0)*(1+0.75*(VLOOKUP($A2318,'Old-UVXY-OHLC'!$A$3:$E$5000,D$1,0)/VLOOKUP('Old-UVXY-OHLC'!$A2317,'Old-UVXY-OHLC'!$A$3:$E$5000,5,0)-1))</f>
        <v>28733.056312190616</v>
      </c>
      <c r="E2318" s="10">
        <f>VLOOKUP(A2318,Master!A$6:J$4994,$I$1,0)</f>
        <v>29297.533449983068</v>
      </c>
      <c r="F2318" s="10">
        <f>VLOOKUP($A2317,Master!$A$6:$J$4994,$I$1,0)*(1+0.75*(VLOOKUP($A2318,'Old-UVXY-OHLC'!$A$3:$G$5000,F$1,0)/VLOOKUP($A2317,'Old-UVXY-OHLC'!$A$3:$G$5000,5,0)-1))</f>
        <v>29383.415076673085</v>
      </c>
      <c r="I2318" t="str">
        <f t="shared" si="12"/>
        <v/>
      </c>
    </row>
    <row r="2319" spans="1:9" x14ac:dyDescent="0.25">
      <c r="A2319" s="1">
        <v>41435</v>
      </c>
      <c r="B2319" s="10">
        <f>VLOOKUP($A2318,Master!$A$6:$J$4994,$I$1,0)*(1+0.75*(VLOOKUP($A2319,'Old-UVXY-OHLC'!$A$3:$E$5000,B$1,0)/VLOOKUP('Old-UVXY-OHLC'!$A2318,'Old-UVXY-OHLC'!$A$3:$E$5000,5,0)-1))</f>
        <v>28680.548022304793</v>
      </c>
      <c r="C2319" s="10">
        <f>VLOOKUP($A2318,Master!$A$6:$J$4994,$I$1,0)*(1+0.75*(VLOOKUP($A2319,'Old-UVXY-OHLC'!$A$3:$E$5000,C$1,0)/VLOOKUP('Old-UVXY-OHLC'!$A2318,'Old-UVXY-OHLC'!$A$3:$E$5000,5,0)-1))</f>
        <v>29262.505172019301</v>
      </c>
      <c r="D2319" s="10">
        <f>VLOOKUP($A2318,Master!$A$6:$J$4994,$I$1,0)*(1+0.75*(VLOOKUP($A2319,'Old-UVXY-OHLC'!$A$3:$E$5000,D$1,0)/VLOOKUP('Old-UVXY-OHLC'!$A2318,'Old-UVXY-OHLC'!$A$3:$E$5000,5,0)-1))</f>
        <v>28231.831347629679</v>
      </c>
      <c r="E2319" s="10">
        <f>VLOOKUP(A2319,Master!A$6:J$4994,$I$1,0)</f>
        <v>28763.8381938284</v>
      </c>
      <c r="F2319" s="10">
        <f>VLOOKUP($A2318,Master!$A$6:$J$4994,$I$1,0)*(1+0.75*(VLOOKUP($A2319,'Old-UVXY-OHLC'!$A$3:$G$5000,F$1,0)/VLOOKUP($A2318,'Old-UVXY-OHLC'!$A$3:$G$5000,5,0)-1))</f>
        <v>28876.987706072614</v>
      </c>
      <c r="I2319" t="str">
        <f t="shared" si="12"/>
        <v/>
      </c>
    </row>
    <row r="2320" spans="1:9" x14ac:dyDescent="0.25">
      <c r="A2320" s="1">
        <v>41436</v>
      </c>
      <c r="B2320" s="10">
        <f>VLOOKUP($A2319,Master!$A$6:$J$4994,$I$1,0)*(1+0.75*(VLOOKUP($A2320,'Old-UVXY-OHLC'!$A$3:$E$5000,B$1,0)/VLOOKUP('Old-UVXY-OHLC'!$A2319,'Old-UVXY-OHLC'!$A$3:$E$5000,5,0)-1))</f>
        <v>29770.527730100457</v>
      </c>
      <c r="C2320" s="10">
        <f>VLOOKUP($A2319,Master!$A$6:$J$4994,$I$1,0)*(1+0.75*(VLOOKUP($A2320,'Old-UVXY-OHLC'!$A$3:$E$5000,C$1,0)/VLOOKUP('Old-UVXY-OHLC'!$A2319,'Old-UVXY-OHLC'!$A$3:$E$5000,5,0)-1))</f>
        <v>31773.870775342632</v>
      </c>
      <c r="D2320" s="10">
        <f>VLOOKUP($A2319,Master!$A$6:$J$4994,$I$1,0)*(1+0.75*(VLOOKUP($A2320,'Old-UVXY-OHLC'!$A$3:$E$5000,D$1,0)/VLOOKUP('Old-UVXY-OHLC'!$A2319,'Old-UVXY-OHLC'!$A$3:$E$5000,5,0)-1))</f>
        <v>29452.590982269288</v>
      </c>
      <c r="E2320" s="10">
        <f>VLOOKUP(A2320,Master!A$6:J$4994,$I$1,0)</f>
        <v>31471.498403291349</v>
      </c>
      <c r="F2320" s="10">
        <f>VLOOKUP($A2319,Master!$A$6:$J$4994,$I$1,0)*(1+0.75*(VLOOKUP($A2320,'Old-UVXY-OHLC'!$A$3:$G$5000,F$1,0)/VLOOKUP($A2319,'Old-UVXY-OHLC'!$A$3:$G$5000,5,0)-1))</f>
        <v>31773.870775342632</v>
      </c>
      <c r="I2320" t="str">
        <f t="shared" si="12"/>
        <v/>
      </c>
    </row>
    <row r="2321" spans="1:9" x14ac:dyDescent="0.25">
      <c r="A2321" s="1">
        <v>41437</v>
      </c>
      <c r="B2321" s="10">
        <f>VLOOKUP($A2320,Master!$A$6:$J$4994,$I$1,0)*(1+0.75*(VLOOKUP($A2321,'Old-UVXY-OHLC'!$A$3:$E$5000,B$1,0)/VLOOKUP('Old-UVXY-OHLC'!$A2320,'Old-UVXY-OHLC'!$A$3:$E$5000,5,0)-1))</f>
        <v>30351.615544336961</v>
      </c>
      <c r="C2321" s="10">
        <f>VLOOKUP($A2320,Master!$A$6:$J$4994,$I$1,0)*(1+0.75*(VLOOKUP($A2321,'Old-UVXY-OHLC'!$A$3:$E$5000,C$1,0)/VLOOKUP('Old-UVXY-OHLC'!$A2320,'Old-UVXY-OHLC'!$A$3:$E$5000,5,0)-1))</f>
        <v>34788.502058646824</v>
      </c>
      <c r="D2321" s="10">
        <f>VLOOKUP($A2320,Master!$A$6:$J$4994,$I$1,0)*(1+0.75*(VLOOKUP($A2321,'Old-UVXY-OHLC'!$A$3:$E$5000,D$1,0)/VLOOKUP('Old-UVXY-OHLC'!$A2320,'Old-UVXY-OHLC'!$A$3:$E$5000,5,0)-1))</f>
        <v>30180.355354239622</v>
      </c>
      <c r="E2321" s="10">
        <f>VLOOKUP(A2321,Master!A$6:J$4994,$I$1,0)</f>
        <v>34331.574606442002</v>
      </c>
      <c r="F2321" s="10">
        <f>VLOOKUP($A2320,Master!$A$6:$J$4994,$I$1,0)*(1+0.75*(VLOOKUP($A2321,'Old-UVXY-OHLC'!$A$3:$G$5000,F$1,0)/VLOOKUP($A2320,'Old-UVXY-OHLC'!$A$3:$G$5000,5,0)-1))</f>
        <v>34542.145204477907</v>
      </c>
      <c r="I2321" t="str">
        <f t="shared" si="12"/>
        <v/>
      </c>
    </row>
    <row r="2322" spans="1:9" x14ac:dyDescent="0.25">
      <c r="A2322" s="1">
        <v>41438</v>
      </c>
      <c r="B2322" s="10">
        <f>VLOOKUP($A2321,Master!$A$6:$J$4994,$I$1,0)*(1+0.75*(VLOOKUP($A2322,'Old-UVXY-OHLC'!$A$3:$E$5000,B$1,0)/VLOOKUP('Old-UVXY-OHLC'!$A2321,'Old-UVXY-OHLC'!$A$3:$E$5000,5,0)-1))</f>
        <v>34778.834034688378</v>
      </c>
      <c r="C2322" s="10">
        <f>VLOOKUP($A2321,Master!$A$6:$J$4994,$I$1,0)*(1+0.75*(VLOOKUP($A2322,'Old-UVXY-OHLC'!$A$3:$E$5000,C$1,0)/VLOOKUP('Old-UVXY-OHLC'!$A2321,'Old-UVXY-OHLC'!$A$3:$E$5000,5,0)-1))</f>
        <v>34800.765378587785</v>
      </c>
      <c r="D2322" s="10">
        <f>VLOOKUP($A2321,Master!$A$6:$J$4994,$I$1,0)*(1+0.75*(VLOOKUP($A2322,'Old-UVXY-OHLC'!$A$3:$E$5000,D$1,0)/VLOOKUP('Old-UVXY-OHLC'!$A2321,'Old-UVXY-OHLC'!$A$3:$E$5000,5,0)-1))</f>
        <v>31304.115899647564</v>
      </c>
      <c r="E2322" s="10">
        <f>VLOOKUP(A2322,Master!A$6:J$4994,$I$1,0)</f>
        <v>31611.614973042728</v>
      </c>
      <c r="F2322" s="10">
        <f>VLOOKUP($A2321,Master!$A$6:$J$4994,$I$1,0)*(1+0.75*(VLOOKUP($A2322,'Old-UVXY-OHLC'!$A$3:$G$5000,F$1,0)/VLOOKUP($A2321,'Old-UVXY-OHLC'!$A$3:$G$5000,5,0)-1))</f>
        <v>32023.910209799236</v>
      </c>
      <c r="I2322" t="str">
        <f t="shared" si="12"/>
        <v/>
      </c>
    </row>
    <row r="2323" spans="1:9" x14ac:dyDescent="0.25">
      <c r="A2323" s="1">
        <v>41439</v>
      </c>
      <c r="B2323" s="10">
        <f>VLOOKUP($A2322,Master!$A$6:$J$4994,$I$1,0)*(1+0.75*(VLOOKUP($A2323,'Old-UVXY-OHLC'!$A$3:$E$5000,B$1,0)/VLOOKUP('Old-UVXY-OHLC'!$A2322,'Old-UVXY-OHLC'!$A$3:$E$5000,5,0)-1))</f>
        <v>31746.563895462048</v>
      </c>
      <c r="C2323" s="10">
        <f>VLOOKUP($A2322,Master!$A$6:$J$4994,$I$1,0)*(1+0.75*(VLOOKUP($A2323,'Old-UVXY-OHLC'!$A$3:$E$5000,C$1,0)/VLOOKUP('Old-UVXY-OHLC'!$A2322,'Old-UVXY-OHLC'!$A$3:$E$5000,5,0)-1))</f>
        <v>33351.435450149664</v>
      </c>
      <c r="D2323" s="10">
        <f>VLOOKUP($A2322,Master!$A$6:$J$4994,$I$1,0)*(1+0.75*(VLOOKUP($A2323,'Old-UVXY-OHLC'!$A$3:$E$5000,D$1,0)/VLOOKUP('Old-UVXY-OHLC'!$A2322,'Old-UVXY-OHLC'!$A$3:$E$5000,5,0)-1))</f>
        <v>30758.828505317262</v>
      </c>
      <c r="E2323" s="10">
        <f>VLOOKUP(A2323,Master!A$6:J$4994,$I$1,0)</f>
        <v>33295.57182306482</v>
      </c>
      <c r="F2323" s="10">
        <f>VLOOKUP($A2322,Master!$A$6:$J$4994,$I$1,0)*(1+0.75*(VLOOKUP($A2323,'Old-UVXY-OHLC'!$A$3:$G$5000,F$1,0)/VLOOKUP($A2322,'Old-UVXY-OHLC'!$A$3:$G$5000,5,0)-1))</f>
        <v>33323.340473239223</v>
      </c>
      <c r="I2323" t="str">
        <f t="shared" si="12"/>
        <v/>
      </c>
    </row>
    <row r="2324" spans="1:9" x14ac:dyDescent="0.25">
      <c r="A2324" s="1">
        <v>41442</v>
      </c>
      <c r="B2324" s="10">
        <f>VLOOKUP($A2323,Master!$A$6:$J$4994,$I$1,0)*(1+0.75*(VLOOKUP($A2324,'Old-UVXY-OHLC'!$A$3:$E$5000,B$1,0)/VLOOKUP('Old-UVXY-OHLC'!$A2323,'Old-UVXY-OHLC'!$A$3:$E$5000,5,0)-1))</f>
        <v>32155.955079834472</v>
      </c>
      <c r="C2324" s="10">
        <f>VLOOKUP($A2323,Master!$A$6:$J$4994,$I$1,0)*(1+0.75*(VLOOKUP($A2324,'Old-UVXY-OHLC'!$A$3:$E$5000,C$1,0)/VLOOKUP('Old-UVXY-OHLC'!$A2323,'Old-UVXY-OHLC'!$A$3:$E$5000,5,0)-1))</f>
        <v>33020.125994842747</v>
      </c>
      <c r="D2324" s="10">
        <f>VLOOKUP($A2323,Master!$A$6:$J$4994,$I$1,0)*(1+0.75*(VLOOKUP($A2324,'Old-UVXY-OHLC'!$A$3:$E$5000,D$1,0)/VLOOKUP('Old-UVXY-OHLC'!$A2323,'Old-UVXY-OHLC'!$A$3:$E$5000,5,0)-1))</f>
        <v>31407.129989039797</v>
      </c>
      <c r="E2324" s="10">
        <f>VLOOKUP(A2324,Master!A$6:J$4994,$I$1,0)</f>
        <v>31895.364660029485</v>
      </c>
      <c r="F2324" s="10">
        <f>VLOOKUP($A2323,Master!$A$6:$J$4994,$I$1,0)*(1+0.75*(VLOOKUP($A2324,'Old-UVXY-OHLC'!$A$3:$G$5000,F$1,0)/VLOOKUP($A2323,'Old-UVXY-OHLC'!$A$3:$G$5000,5,0)-1))</f>
        <v>32302.880994525029</v>
      </c>
      <c r="I2324" t="str">
        <f t="shared" si="12"/>
        <v/>
      </c>
    </row>
    <row r="2325" spans="1:9" x14ac:dyDescent="0.25">
      <c r="A2325" s="1">
        <v>41443</v>
      </c>
      <c r="B2325" s="10">
        <f>VLOOKUP($A2324,Master!$A$6:$J$4994,$I$1,0)*(1+0.75*(VLOOKUP($A2325,'Old-UVXY-OHLC'!$A$3:$E$5000,B$1,0)/VLOOKUP('Old-UVXY-OHLC'!$A2324,'Old-UVXY-OHLC'!$A$3:$E$5000,5,0)-1))</f>
        <v>31873.992860434068</v>
      </c>
      <c r="C2325" s="10">
        <f>VLOOKUP($A2324,Master!$A$6:$J$4994,$I$1,0)*(1+0.75*(VLOOKUP($A2325,'Old-UVXY-OHLC'!$A$3:$E$5000,C$1,0)/VLOOKUP('Old-UVXY-OHLC'!$A2324,'Old-UVXY-OHLC'!$A$3:$E$5000,5,0)-1))</f>
        <v>32120.905353632199</v>
      </c>
      <c r="D2325" s="10">
        <f>VLOOKUP($A2324,Master!$A$6:$J$4994,$I$1,0)*(1+0.75*(VLOOKUP($A2325,'Old-UVXY-OHLC'!$A$3:$E$5000,D$1,0)/VLOOKUP('Old-UVXY-OHLC'!$A2324,'Old-UVXY-OHLC'!$A$3:$E$5000,5,0)-1))</f>
        <v>31214.650106958412</v>
      </c>
      <c r="E2325" s="10">
        <f>VLOOKUP(A2325,Master!A$6:J$4994,$I$1,0)</f>
        <v>31490.875211934712</v>
      </c>
      <c r="F2325" s="10">
        <f>VLOOKUP($A2324,Master!$A$6:$J$4994,$I$1,0)*(1+0.75*(VLOOKUP($A2325,'Old-UVXY-OHLC'!$A$3:$G$5000,F$1,0)/VLOOKUP($A2324,'Old-UVXY-OHLC'!$A$3:$G$5000,5,0)-1))</f>
        <v>31651.020219708884</v>
      </c>
      <c r="I2325" t="str">
        <f t="shared" si="12"/>
        <v/>
      </c>
    </row>
    <row r="2326" spans="1:9" x14ac:dyDescent="0.25">
      <c r="A2326" s="1">
        <v>41444</v>
      </c>
      <c r="B2326" s="10">
        <f>VLOOKUP($A2325,Master!$A$6:$J$4994,$I$1,0)*(1+0.75*(VLOOKUP($A2326,'Old-UVXY-OHLC'!$A$3:$E$5000,B$1,0)/VLOOKUP('Old-UVXY-OHLC'!$A2325,'Old-UVXY-OHLC'!$A$3:$E$5000,5,0)-1))</f>
        <v>31624.670530816769</v>
      </c>
      <c r="C2326" s="10">
        <f>VLOOKUP($A2325,Master!$A$6:$J$4994,$I$1,0)*(1+0.75*(VLOOKUP($A2326,'Old-UVXY-OHLC'!$A$3:$E$5000,C$1,0)/VLOOKUP('Old-UVXY-OHLC'!$A2325,'Old-UVXY-OHLC'!$A$3:$E$5000,5,0)-1))</f>
        <v>32026.056487462953</v>
      </c>
      <c r="D2326" s="10">
        <f>VLOOKUP($A2325,Master!$A$6:$J$4994,$I$1,0)*(1+0.75*(VLOOKUP($A2326,'Old-UVXY-OHLC'!$A$3:$E$5000,D$1,0)/VLOOKUP('Old-UVXY-OHLC'!$A2325,'Old-UVXY-OHLC'!$A$3:$E$5000,5,0)-1))</f>
        <v>29082.333084039175</v>
      </c>
      <c r="E2326" s="10">
        <f>VLOOKUP(A2326,Master!A$6:J$4994,$I$1,0)</f>
        <v>31222.945099027675</v>
      </c>
      <c r="F2326" s="10">
        <f>VLOOKUP($A2325,Master!$A$6:$J$4994,$I$1,0)*(1+0.75*(VLOOKUP($A2326,'Old-UVXY-OHLC'!$A$3:$G$5000,F$1,0)/VLOOKUP($A2325,'Old-UVXY-OHLC'!$A$3:$G$5000,5,0)-1))</f>
        <v>31617.530760528647</v>
      </c>
      <c r="I2326" t="str">
        <f t="shared" si="12"/>
        <v/>
      </c>
    </row>
    <row r="2327" spans="1:9" x14ac:dyDescent="0.25">
      <c r="A2327" s="1">
        <v>41445</v>
      </c>
      <c r="B2327" s="10">
        <f>VLOOKUP($A2326,Master!$A$6:$J$4994,$I$1,0)*(1+0.75*(VLOOKUP($A2327,'Old-UVXY-OHLC'!$A$3:$E$5000,B$1,0)/VLOOKUP('Old-UVXY-OHLC'!$A2326,'Old-UVXY-OHLC'!$A$3:$E$5000,5,0)-1))</f>
        <v>32533.143971308655</v>
      </c>
      <c r="C2327" s="10">
        <f>VLOOKUP($A2326,Master!$A$6:$J$4994,$I$1,0)*(1+0.75*(VLOOKUP($A2327,'Old-UVXY-OHLC'!$A$3:$E$5000,C$1,0)/VLOOKUP('Old-UVXY-OHLC'!$A2326,'Old-UVXY-OHLC'!$A$3:$E$5000,5,0)-1))</f>
        <v>38313.008190102984</v>
      </c>
      <c r="D2327" s="10">
        <f>VLOOKUP($A2326,Master!$A$6:$J$4994,$I$1,0)*(1+0.75*(VLOOKUP($A2327,'Old-UVXY-OHLC'!$A$3:$E$5000,D$1,0)/VLOOKUP('Old-UVXY-OHLC'!$A2326,'Old-UVXY-OHLC'!$A$3:$E$5000,5,0)-1))</f>
        <v>32392.959012713472</v>
      </c>
      <c r="E2327" s="10">
        <f>VLOOKUP(A2327,Master!A$6:J$4994,$I$1,0)</f>
        <v>36673.084089926204</v>
      </c>
      <c r="F2327" s="10">
        <f>VLOOKUP($A2326,Master!$A$6:$J$4994,$I$1,0)*(1+0.75*(VLOOKUP($A2327,'Old-UVXY-OHLC'!$A$3:$G$5000,F$1,0)/VLOOKUP($A2326,'Old-UVXY-OHLC'!$A$3:$G$5000,5,0)-1))</f>
        <v>37155.224405855901</v>
      </c>
      <c r="I2327" t="str">
        <f t="shared" si="12"/>
        <v/>
      </c>
    </row>
    <row r="2328" spans="1:9" x14ac:dyDescent="0.25">
      <c r="A2328" s="1">
        <v>41446</v>
      </c>
      <c r="B2328" s="10">
        <f>VLOOKUP($A2327,Master!$A$6:$J$4994,$I$1,0)*(1+0.75*(VLOOKUP($A2328,'Old-UVXY-OHLC'!$A$3:$E$5000,B$1,0)/VLOOKUP('Old-UVXY-OHLC'!$A2327,'Old-UVXY-OHLC'!$A$3:$E$5000,5,0)-1))</f>
        <v>34925.2953416245</v>
      </c>
      <c r="C2328" s="10">
        <f>VLOOKUP($A2327,Master!$A$6:$J$4994,$I$1,0)*(1+0.75*(VLOOKUP($A2328,'Old-UVXY-OHLC'!$A$3:$E$5000,C$1,0)/VLOOKUP('Old-UVXY-OHLC'!$A2327,'Old-UVXY-OHLC'!$A$3:$E$5000,5,0)-1))</f>
        <v>37912.140198078137</v>
      </c>
      <c r="D2328" s="10">
        <f>VLOOKUP($A2327,Master!$A$6:$J$4994,$I$1,0)*(1+0.75*(VLOOKUP($A2328,'Old-UVXY-OHLC'!$A$3:$E$5000,D$1,0)/VLOOKUP('Old-UVXY-OHLC'!$A2327,'Old-UVXY-OHLC'!$A$3:$E$5000,5,0)-1))</f>
        <v>34003.306495190569</v>
      </c>
      <c r="E2328" s="10">
        <f>VLOOKUP(A2328,Master!A$6:J$4994,$I$1,0)</f>
        <v>35028.069545419341</v>
      </c>
      <c r="F2328" s="10">
        <f>VLOOKUP($A2327,Master!$A$6:$J$4994,$I$1,0)*(1+0.75*(VLOOKUP($A2328,'Old-UVXY-OHLC'!$A$3:$G$5000,F$1,0)/VLOOKUP($A2327,'Old-UVXY-OHLC'!$A$3:$G$5000,5,0)-1))</f>
        <v>35055.589496810062</v>
      </c>
      <c r="I2328" t="str">
        <f t="shared" ref="I2328:I2391" si="13">IF(OR(B2328&gt;C2328,B2328&lt;D2328,C2328&lt;D2328,C2328&lt;F2328,D2328&gt;F2328),1,"")</f>
        <v/>
      </c>
    </row>
    <row r="2329" spans="1:9" x14ac:dyDescent="0.25">
      <c r="A2329" s="1">
        <v>41449</v>
      </c>
      <c r="B2329" s="10">
        <f>VLOOKUP($A2328,Master!$A$6:$J$4994,$I$1,0)*(1+0.75*(VLOOKUP($A2329,'Old-UVXY-OHLC'!$A$3:$E$5000,B$1,0)/VLOOKUP('Old-UVXY-OHLC'!$A2328,'Old-UVXY-OHLC'!$A$3:$E$5000,5,0)-1))</f>
        <v>36986.484280542667</v>
      </c>
      <c r="C2329" s="10">
        <f>VLOOKUP($A2328,Master!$A$6:$J$4994,$I$1,0)*(1+0.75*(VLOOKUP($A2329,'Old-UVXY-OHLC'!$A$3:$E$5000,C$1,0)/VLOOKUP('Old-UVXY-OHLC'!$A2328,'Old-UVXY-OHLC'!$A$3:$E$5000,5,0)-1))</f>
        <v>38631.552658046261</v>
      </c>
      <c r="D2329" s="10">
        <f>VLOOKUP($A2328,Master!$A$6:$J$4994,$I$1,0)*(1+0.75*(VLOOKUP($A2329,'Old-UVXY-OHLC'!$A$3:$E$5000,D$1,0)/VLOOKUP('Old-UVXY-OHLC'!$A2328,'Old-UVXY-OHLC'!$A$3:$E$5000,5,0)-1))</f>
        <v>36005.756949305978</v>
      </c>
      <c r="E2329" s="10">
        <f>VLOOKUP(A2329,Master!A$6:J$4994,$I$1,0)</f>
        <v>38087.785903565506</v>
      </c>
      <c r="F2329" s="10">
        <f>VLOOKUP($A2328,Master!$A$6:$J$4994,$I$1,0)*(1+0.75*(VLOOKUP($A2329,'Old-UVXY-OHLC'!$A$3:$G$5000,F$1,0)/VLOOKUP($A2328,'Old-UVXY-OHLC'!$A$3:$G$5000,5,0)-1))</f>
        <v>38200.53494016685</v>
      </c>
      <c r="I2329" t="str">
        <f t="shared" si="13"/>
        <v/>
      </c>
    </row>
    <row r="2330" spans="1:9" x14ac:dyDescent="0.25">
      <c r="A2330" s="1">
        <v>41450</v>
      </c>
      <c r="B2330" s="10">
        <f>VLOOKUP($A2329,Master!$A$6:$J$4994,$I$1,0)*(1+0.75*(VLOOKUP($A2330,'Old-UVXY-OHLC'!$A$3:$E$5000,B$1,0)/VLOOKUP('Old-UVXY-OHLC'!$A2329,'Old-UVXY-OHLC'!$A$3:$E$5000,5,0)-1))</f>
        <v>36702.153719637397</v>
      </c>
      <c r="C2330" s="10">
        <f>VLOOKUP($A2329,Master!$A$6:$J$4994,$I$1,0)*(1+0.75*(VLOOKUP($A2330,'Old-UVXY-OHLC'!$A$3:$E$5000,C$1,0)/VLOOKUP('Old-UVXY-OHLC'!$A2329,'Old-UVXY-OHLC'!$A$3:$E$5000,5,0)-1))</f>
        <v>37327.814584376218</v>
      </c>
      <c r="D2330" s="10">
        <f>VLOOKUP($A2329,Master!$A$6:$J$4994,$I$1,0)*(1+0.75*(VLOOKUP($A2330,'Old-UVXY-OHLC'!$A$3:$E$5000,D$1,0)/VLOOKUP('Old-UVXY-OHLC'!$A2329,'Old-UVXY-OHLC'!$A$3:$E$5000,5,0)-1))</f>
        <v>35547.420188172429</v>
      </c>
      <c r="E2330" s="10">
        <f>VLOOKUP(A2330,Master!A$6:J$4994,$I$1,0)</f>
        <v>36314.452485299465</v>
      </c>
      <c r="F2330" s="10">
        <f>VLOOKUP($A2329,Master!$A$6:$J$4994,$I$1,0)*(1+0.75*(VLOOKUP($A2330,'Old-UVXY-OHLC'!$A$3:$G$5000,F$1,0)/VLOOKUP($A2329,'Old-UVXY-OHLC'!$A$3:$G$5000,5,0)-1))</f>
        <v>36478.183710548008</v>
      </c>
      <c r="I2330" t="str">
        <f t="shared" si="13"/>
        <v/>
      </c>
    </row>
    <row r="2331" spans="1:9" x14ac:dyDescent="0.25">
      <c r="A2331" s="1">
        <v>41451</v>
      </c>
      <c r="B2331" s="10">
        <f>VLOOKUP($A2330,Master!$A$6:$J$4994,$I$1,0)*(1+0.75*(VLOOKUP($A2331,'Old-UVXY-OHLC'!$A$3:$E$5000,B$1,0)/VLOOKUP('Old-UVXY-OHLC'!$A2330,'Old-UVXY-OHLC'!$A$3:$E$5000,5,0)-1))</f>
        <v>35135.903080739503</v>
      </c>
      <c r="C2331" s="10">
        <f>VLOOKUP($A2330,Master!$A$6:$J$4994,$I$1,0)*(1+0.75*(VLOOKUP($A2331,'Old-UVXY-OHLC'!$A$3:$E$5000,C$1,0)/VLOOKUP('Old-UVXY-OHLC'!$A2330,'Old-UVXY-OHLC'!$A$3:$E$5000,5,0)-1))</f>
        <v>36072.832125929301</v>
      </c>
      <c r="D2331" s="10">
        <f>VLOOKUP($A2330,Master!$A$6:$J$4994,$I$1,0)*(1+0.75*(VLOOKUP($A2331,'Old-UVXY-OHLC'!$A$3:$E$5000,D$1,0)/VLOOKUP('Old-UVXY-OHLC'!$A2330,'Old-UVXY-OHLC'!$A$3:$E$5000,5,0)-1))</f>
        <v>34498.989922086643</v>
      </c>
      <c r="E2331" s="10">
        <f>VLOOKUP(A2331,Master!A$6:J$4994,$I$1,0)</f>
        <v>34828.086123807014</v>
      </c>
      <c r="F2331" s="10">
        <f>VLOOKUP($A2330,Master!$A$6:$J$4994,$I$1,0)*(1+0.75*(VLOOKUP($A2331,'Old-UVXY-OHLC'!$A$3:$G$5000,F$1,0)/VLOOKUP($A2330,'Old-UVXY-OHLC'!$A$3:$G$5000,5,0)-1))</f>
        <v>35301.624702070803</v>
      </c>
      <c r="I2331" t="str">
        <f t="shared" si="13"/>
        <v/>
      </c>
    </row>
    <row r="2332" spans="1:9" x14ac:dyDescent="0.25">
      <c r="A2332" s="1">
        <v>41452</v>
      </c>
      <c r="B2332" s="10">
        <f>VLOOKUP($A2331,Master!$A$6:$J$4994,$I$1,0)*(1+0.75*(VLOOKUP($A2332,'Old-UVXY-OHLC'!$A$3:$E$5000,B$1,0)/VLOOKUP('Old-UVXY-OHLC'!$A2331,'Old-UVXY-OHLC'!$A$3:$E$5000,5,0)-1))</f>
        <v>34093.351782105943</v>
      </c>
      <c r="C2332" s="10">
        <f>VLOOKUP($A2331,Master!$A$6:$J$4994,$I$1,0)*(1+0.75*(VLOOKUP($A2332,'Old-UVXY-OHLC'!$A$3:$E$5000,C$1,0)/VLOOKUP('Old-UVXY-OHLC'!$A2331,'Old-UVXY-OHLC'!$A$3:$E$5000,5,0)-1))</f>
        <v>34230.182067187976</v>
      </c>
      <c r="D2332" s="10">
        <f>VLOOKUP($A2331,Master!$A$6:$J$4994,$I$1,0)*(1+0.75*(VLOOKUP($A2332,'Old-UVXY-OHLC'!$A$3:$E$5000,D$1,0)/VLOOKUP('Old-UVXY-OHLC'!$A2331,'Old-UVXY-OHLC'!$A$3:$E$5000,5,0)-1))</f>
        <v>32631.109229602527</v>
      </c>
      <c r="E2332" s="10">
        <f>VLOOKUP(A2332,Master!A$6:J$4994,$I$1,0)</f>
        <v>33135.124969783079</v>
      </c>
      <c r="F2332" s="10">
        <f>VLOOKUP($A2331,Master!$A$6:$J$4994,$I$1,0)*(1+0.75*(VLOOKUP($A2332,'Old-UVXY-OHLC'!$A$3:$G$5000,F$1,0)/VLOOKUP($A2331,'Old-UVXY-OHLC'!$A$3:$G$5000,5,0)-1))</f>
        <v>33185.719419263201</v>
      </c>
      <c r="I2332" t="str">
        <f t="shared" si="13"/>
        <v/>
      </c>
    </row>
    <row r="2333" spans="1:9" x14ac:dyDescent="0.25">
      <c r="A2333" s="1">
        <v>41453</v>
      </c>
      <c r="B2333" s="10">
        <f>VLOOKUP($A2332,Master!$A$6:$J$4994,$I$1,0)*(1+0.75*(VLOOKUP($A2333,'Old-UVXY-OHLC'!$A$3:$E$5000,B$1,0)/VLOOKUP('Old-UVXY-OHLC'!$A2332,'Old-UVXY-OHLC'!$A$3:$E$5000,5,0)-1))</f>
        <v>32513.317091482942</v>
      </c>
      <c r="C2333" s="10">
        <f>VLOOKUP($A2332,Master!$A$6:$J$4994,$I$1,0)*(1+0.75*(VLOOKUP($A2333,'Old-UVXY-OHLC'!$A$3:$E$5000,C$1,0)/VLOOKUP('Old-UVXY-OHLC'!$A2332,'Old-UVXY-OHLC'!$A$3:$E$5000,5,0)-1))</f>
        <v>34194.925791478556</v>
      </c>
      <c r="D2333" s="10">
        <f>VLOOKUP($A2332,Master!$A$6:$J$4994,$I$1,0)*(1+0.75*(VLOOKUP($A2333,'Old-UVXY-OHLC'!$A$3:$E$5000,D$1,0)/VLOOKUP('Old-UVXY-OHLC'!$A2332,'Old-UVXY-OHLC'!$A$3:$E$5000,5,0)-1))</f>
        <v>31674.002513401458</v>
      </c>
      <c r="E2333" s="10">
        <f>VLOOKUP(A2333,Master!A$6:J$4994,$I$1,0)</f>
        <v>32731.978221647209</v>
      </c>
      <c r="F2333" s="10">
        <f>VLOOKUP($A2332,Master!$A$6:$J$4994,$I$1,0)*(1+0.75*(VLOOKUP($A2333,'Old-UVXY-OHLC'!$A$3:$G$5000,F$1,0)/VLOOKUP($A2332,'Old-UVXY-OHLC'!$A$3:$G$5000,5,0)-1))</f>
        <v>32942.893577490118</v>
      </c>
      <c r="I2333" t="str">
        <f t="shared" si="13"/>
        <v/>
      </c>
    </row>
    <row r="2334" spans="1:9" x14ac:dyDescent="0.25">
      <c r="A2334" s="1">
        <v>41456</v>
      </c>
      <c r="B2334" s="10">
        <f>VLOOKUP($A2333,Master!$A$6:$J$4994,$I$1,0)*(1+0.75*(VLOOKUP($A2334,'Old-UVXY-OHLC'!$A$3:$E$5000,B$1,0)/VLOOKUP('Old-UVXY-OHLC'!$A2333,'Old-UVXY-OHLC'!$A$3:$E$5000,5,0)-1))</f>
        <v>31833.560744099061</v>
      </c>
      <c r="C2334" s="10">
        <f>VLOOKUP($A2333,Master!$A$6:$J$4994,$I$1,0)*(1+0.75*(VLOOKUP($A2334,'Old-UVXY-OHLC'!$A$3:$E$5000,C$1,0)/VLOOKUP('Old-UVXY-OHLC'!$A2333,'Old-UVXY-OHLC'!$A$3:$E$5000,5,0)-1))</f>
        <v>32121.392156494447</v>
      </c>
      <c r="D2334" s="10">
        <f>VLOOKUP($A2333,Master!$A$6:$J$4994,$I$1,0)*(1+0.75*(VLOOKUP($A2334,'Old-UVXY-OHLC'!$A$3:$E$5000,D$1,0)/VLOOKUP('Old-UVXY-OHLC'!$A2333,'Old-UVXY-OHLC'!$A$3:$E$5000,5,0)-1))</f>
        <v>30022.57388767962</v>
      </c>
      <c r="E2334" s="10">
        <f>VLOOKUP(A2334,Master!A$6:J$4994,$I$1,0)</f>
        <v>31607.90947346569</v>
      </c>
      <c r="F2334" s="10">
        <f>VLOOKUP($A2333,Master!$A$6:$J$4994,$I$1,0)*(1+0.75*(VLOOKUP($A2334,'Old-UVXY-OHLC'!$A$3:$G$5000,F$1,0)/VLOOKUP($A2333,'Old-UVXY-OHLC'!$A$3:$G$5000,5,0)-1))</f>
        <v>31314.02064019068</v>
      </c>
      <c r="I2334" t="str">
        <f t="shared" si="13"/>
        <v/>
      </c>
    </row>
    <row r="2335" spans="1:9" x14ac:dyDescent="0.25">
      <c r="A2335" s="1">
        <v>41457</v>
      </c>
      <c r="B2335" s="10">
        <f>VLOOKUP($A2334,Master!$A$6:$J$4994,$I$1,0)*(1+0.75*(VLOOKUP($A2335,'Old-UVXY-OHLC'!$A$3:$E$5000,B$1,0)/VLOOKUP('Old-UVXY-OHLC'!$A2334,'Old-UVXY-OHLC'!$A$3:$E$5000,5,0)-1))</f>
        <v>31075.098119135433</v>
      </c>
      <c r="C2335" s="10">
        <f>VLOOKUP($A2334,Master!$A$6:$J$4994,$I$1,0)*(1+0.75*(VLOOKUP($A2335,'Old-UVXY-OHLC'!$A$3:$E$5000,C$1,0)/VLOOKUP('Old-UVXY-OHLC'!$A2334,'Old-UVXY-OHLC'!$A$3:$E$5000,5,0)-1))</f>
        <v>32459.234643339711</v>
      </c>
      <c r="D2335" s="10">
        <f>VLOOKUP($A2334,Master!$A$6:$J$4994,$I$1,0)*(1+0.75*(VLOOKUP($A2335,'Old-UVXY-OHLC'!$A$3:$E$5000,D$1,0)/VLOOKUP('Old-UVXY-OHLC'!$A2334,'Old-UVXY-OHLC'!$A$3:$E$5000,5,0)-1))</f>
        <v>30279.264732989297</v>
      </c>
      <c r="E2335" s="10">
        <f>VLOOKUP(A2335,Master!A$6:J$4994,$I$1,0)</f>
        <v>31538.280730468759</v>
      </c>
      <c r="F2335" s="10">
        <f>VLOOKUP($A2334,Master!$A$6:$J$4994,$I$1,0)*(1+0.75*(VLOOKUP($A2335,'Old-UVXY-OHLC'!$A$3:$G$5000,F$1,0)/VLOOKUP($A2334,'Old-UVXY-OHLC'!$A$3:$G$5000,5,0)-1))</f>
        <v>32056.513926330357</v>
      </c>
      <c r="I2335" t="str">
        <f t="shared" si="13"/>
        <v/>
      </c>
    </row>
    <row r="2336" spans="1:9" x14ac:dyDescent="0.25">
      <c r="A2336" s="1">
        <v>41458</v>
      </c>
      <c r="B2336" s="10">
        <f>VLOOKUP($A2335,Master!$A$6:$J$4994,$I$1,0)*(1+0.75*(VLOOKUP($A2336,'Old-UVXY-OHLC'!$A$3:$E$5000,B$1,0)/VLOOKUP('Old-UVXY-OHLC'!$A2335,'Old-UVXY-OHLC'!$A$3:$E$5000,5,0)-1))</f>
        <v>32324.72786425272</v>
      </c>
      <c r="C2336" s="10">
        <f>VLOOKUP($A2335,Master!$A$6:$J$4994,$I$1,0)*(1+0.75*(VLOOKUP($A2336,'Old-UVXY-OHLC'!$A$3:$E$5000,C$1,0)/VLOOKUP('Old-UVXY-OHLC'!$A2335,'Old-UVXY-OHLC'!$A$3:$E$5000,5,0)-1))</f>
        <v>32545.401909530588</v>
      </c>
      <c r="D2336" s="10">
        <f>VLOOKUP($A2335,Master!$A$6:$J$4994,$I$1,0)*(1+0.75*(VLOOKUP($A2336,'Old-UVXY-OHLC'!$A$3:$E$5000,D$1,0)/VLOOKUP('Old-UVXY-OHLC'!$A2335,'Old-UVXY-OHLC'!$A$3:$E$5000,5,0)-1))</f>
        <v>30765.583460588732</v>
      </c>
      <c r="E2336" s="10">
        <f>VLOOKUP(A2336,Master!A$6:J$4994,$I$1,0)</f>
        <v>30965.328191805867</v>
      </c>
      <c r="F2336" s="10">
        <f>VLOOKUP($A2335,Master!$A$6:$J$4994,$I$1,0)*(1+0.75*(VLOOKUP($A2336,'Old-UVXY-OHLC'!$A$3:$G$5000,F$1,0)/VLOOKUP($A2335,'Old-UVXY-OHLC'!$A$3:$G$5000,5,0)-1))</f>
        <v>31490.686196519116</v>
      </c>
      <c r="I2336" t="str">
        <f t="shared" si="13"/>
        <v/>
      </c>
    </row>
    <row r="2337" spans="1:9" x14ac:dyDescent="0.25">
      <c r="A2337" s="1">
        <v>41460</v>
      </c>
      <c r="B2337" s="10">
        <f>VLOOKUP($A2336,Master!$A$6:$J$4994,$I$1,0)*(1+0.75*(VLOOKUP($A2337,'Old-UVXY-OHLC'!$A$3:$E$5000,B$1,0)/VLOOKUP('Old-UVXY-OHLC'!$A2336,'Old-UVXY-OHLC'!$A$3:$E$5000,5,0)-1))</f>
        <v>30076.849462150705</v>
      </c>
      <c r="C2337" s="10">
        <f>VLOOKUP($A2336,Master!$A$6:$J$4994,$I$1,0)*(1+0.75*(VLOOKUP($A2337,'Old-UVXY-OHLC'!$A$3:$E$5000,C$1,0)/VLOOKUP('Old-UVXY-OHLC'!$A2336,'Old-UVXY-OHLC'!$A$3:$E$5000,5,0)-1))</f>
        <v>30726.070682155918</v>
      </c>
      <c r="D2337" s="10">
        <f>VLOOKUP($A2336,Master!$A$6:$J$4994,$I$1,0)*(1+0.75*(VLOOKUP($A2337,'Old-UVXY-OHLC'!$A$3:$E$5000,D$1,0)/VLOOKUP('Old-UVXY-OHLC'!$A2336,'Old-UVXY-OHLC'!$A$3:$E$5000,5,0)-1))</f>
        <v>28061.08254096131</v>
      </c>
      <c r="E2337" s="10">
        <f>VLOOKUP(A2337,Master!A$6:J$4994,$I$1,0)</f>
        <v>28190.441689104136</v>
      </c>
      <c r="F2337" s="10">
        <f>VLOOKUP($A2336,Master!$A$6:$J$4994,$I$1,0)*(1+0.75*(VLOOKUP($A2337,'Old-UVXY-OHLC'!$A$3:$G$5000,F$1,0)/VLOOKUP($A2336,'Old-UVXY-OHLC'!$A$3:$G$5000,5,0)-1))</f>
        <v>29062.106125628579</v>
      </c>
      <c r="I2337" t="str">
        <f t="shared" si="13"/>
        <v/>
      </c>
    </row>
    <row r="2338" spans="1:9" x14ac:dyDescent="0.25">
      <c r="A2338" s="1">
        <v>41463</v>
      </c>
      <c r="B2338" s="10">
        <f>VLOOKUP($A2337,Master!$A$6:$J$4994,$I$1,0)*(1+0.75*(VLOOKUP($A2338,'Old-UVXY-OHLC'!$A$3:$E$5000,B$1,0)/VLOOKUP('Old-UVXY-OHLC'!$A2337,'Old-UVXY-OHLC'!$A$3:$E$5000,5,0)-1))</f>
        <v>27643.843469116477</v>
      </c>
      <c r="C2338" s="10">
        <f>VLOOKUP($A2337,Master!$A$6:$J$4994,$I$1,0)*(1+0.75*(VLOOKUP($A2338,'Old-UVXY-OHLC'!$A$3:$E$5000,C$1,0)/VLOOKUP('Old-UVXY-OHLC'!$A2337,'Old-UVXY-OHLC'!$A$3:$E$5000,5,0)-1))</f>
        <v>27722.796545336922</v>
      </c>
      <c r="D2338" s="10">
        <f>VLOOKUP($A2337,Master!$A$6:$J$4994,$I$1,0)*(1+0.75*(VLOOKUP($A2338,'Old-UVXY-OHLC'!$A$3:$E$5000,D$1,0)/VLOOKUP('Old-UVXY-OHLC'!$A2337,'Old-UVXY-OHLC'!$A$3:$E$5000,5,0)-1))</f>
        <v>26359.771460256583</v>
      </c>
      <c r="E2338" s="10">
        <f>VLOOKUP(A2338,Master!A$6:J$4994,$I$1,0)</f>
        <v>26530.191206005471</v>
      </c>
      <c r="F2338" s="10">
        <f>VLOOKUP($A2337,Master!$A$6:$J$4994,$I$1,0)*(1+0.75*(VLOOKUP($A2338,'Old-UVXY-OHLC'!$A$3:$G$5000,F$1,0)/VLOOKUP($A2337,'Old-UVXY-OHLC'!$A$3:$G$5000,5,0)-1))</f>
        <v>27159.959783330072</v>
      </c>
      <c r="I2338" t="str">
        <f t="shared" si="13"/>
        <v/>
      </c>
    </row>
    <row r="2339" spans="1:9" x14ac:dyDescent="0.25">
      <c r="A2339" s="1">
        <v>41464</v>
      </c>
      <c r="B2339" s="10">
        <f>VLOOKUP($A2338,Master!$A$6:$J$4994,$I$1,0)*(1+0.75*(VLOOKUP($A2339,'Old-UVXY-OHLC'!$A$3:$E$5000,B$1,0)/VLOOKUP('Old-UVXY-OHLC'!$A2338,'Old-UVXY-OHLC'!$A$3:$E$5000,5,0)-1))</f>
        <v>26202.779515877381</v>
      </c>
      <c r="C2339" s="10">
        <f>VLOOKUP($A2338,Master!$A$6:$J$4994,$I$1,0)*(1+0.75*(VLOOKUP($A2339,'Old-UVXY-OHLC'!$A$3:$E$5000,C$1,0)/VLOOKUP('Old-UVXY-OHLC'!$A2338,'Old-UVXY-OHLC'!$A$3:$E$5000,5,0)-1))</f>
        <v>26408.235131940884</v>
      </c>
      <c r="D2339" s="10">
        <f>VLOOKUP($A2338,Master!$A$6:$J$4994,$I$1,0)*(1+0.75*(VLOOKUP($A2339,'Old-UVXY-OHLC'!$A$3:$E$5000,D$1,0)/VLOOKUP('Old-UVXY-OHLC'!$A2338,'Old-UVXY-OHLC'!$A$3:$E$5000,5,0)-1))</f>
        <v>25492.502241316568</v>
      </c>
      <c r="E2339" s="10">
        <f>VLOOKUP(A2339,Master!A$6:J$4994,$I$1,0)</f>
        <v>26170.32275565925</v>
      </c>
      <c r="F2339" s="10">
        <f>VLOOKUP($A2338,Master!$A$6:$J$4994,$I$1,0)*(1+0.75*(VLOOKUP($A2339,'Old-UVXY-OHLC'!$A$3:$G$5000,F$1,0)/VLOOKUP($A2338,'Old-UVXY-OHLC'!$A$3:$G$5000,5,0)-1))</f>
        <v>26226.723185192579</v>
      </c>
      <c r="I2339" t="str">
        <f t="shared" si="13"/>
        <v/>
      </c>
    </row>
    <row r="2340" spans="1:9" x14ac:dyDescent="0.25">
      <c r="A2340" s="1">
        <v>41465</v>
      </c>
      <c r="B2340" s="10">
        <f>VLOOKUP($A2339,Master!$A$6:$J$4994,$I$1,0)*(1+0.75*(VLOOKUP($A2340,'Old-UVXY-OHLC'!$A$3:$E$5000,B$1,0)/VLOOKUP('Old-UVXY-OHLC'!$A2339,'Old-UVXY-OHLC'!$A$3:$E$5000,5,0)-1))</f>
        <v>26202.047093487818</v>
      </c>
      <c r="C2340" s="10">
        <f>VLOOKUP($A2339,Master!$A$6:$J$4994,$I$1,0)*(1+0.75*(VLOOKUP($A2340,'Old-UVXY-OHLC'!$A$3:$E$5000,C$1,0)/VLOOKUP('Old-UVXY-OHLC'!$A2339,'Old-UVXY-OHLC'!$A$3:$E$5000,5,0)-1))</f>
        <v>26233.982926901914</v>
      </c>
      <c r="D2340" s="10">
        <f>VLOOKUP($A2339,Master!$A$6:$J$4994,$I$1,0)*(1+0.75*(VLOOKUP($A2340,'Old-UVXY-OHLC'!$A$3:$E$5000,D$1,0)/VLOOKUP('Old-UVXY-OHLC'!$A2339,'Old-UVXY-OHLC'!$A$3:$E$5000,5,0)-1))</f>
        <v>25324.340413564005</v>
      </c>
      <c r="E2340" s="10">
        <f>VLOOKUP(A2340,Master!A$6:J$4994,$I$1,0)</f>
        <v>25476.903423041669</v>
      </c>
      <c r="F2340" s="10">
        <f>VLOOKUP($A2339,Master!$A$6:$J$4994,$I$1,0)*(1+0.75*(VLOOKUP($A2340,'Old-UVXY-OHLC'!$A$3:$G$5000,F$1,0)/VLOOKUP($A2339,'Old-UVXY-OHLC'!$A$3:$G$5000,5,0)-1))</f>
        <v>25797.920174088165</v>
      </c>
      <c r="I2340" t="str">
        <f t="shared" si="13"/>
        <v/>
      </c>
    </row>
    <row r="2341" spans="1:9" x14ac:dyDescent="0.25">
      <c r="A2341" s="1">
        <v>41466</v>
      </c>
      <c r="B2341" s="10">
        <f>VLOOKUP($A2340,Master!$A$6:$J$4994,$I$1,0)*(1+0.75*(VLOOKUP($A2341,'Old-UVXY-OHLC'!$A$3:$E$5000,B$1,0)/VLOOKUP('Old-UVXY-OHLC'!$A2340,'Old-UVXY-OHLC'!$A$3:$E$5000,5,0)-1))</f>
        <v>24379.263335290801</v>
      </c>
      <c r="C2341" s="10">
        <f>VLOOKUP($A2340,Master!$A$6:$J$4994,$I$1,0)*(1+0.75*(VLOOKUP($A2341,'Old-UVXY-OHLC'!$A$3:$E$5000,C$1,0)/VLOOKUP('Old-UVXY-OHLC'!$A2340,'Old-UVXY-OHLC'!$A$3:$E$5000,5,0)-1))</f>
        <v>24956.273677390887</v>
      </c>
      <c r="D2341" s="10">
        <f>VLOOKUP($A2340,Master!$A$6:$J$4994,$I$1,0)*(1+0.75*(VLOOKUP($A2341,'Old-UVXY-OHLC'!$A$3:$E$5000,D$1,0)/VLOOKUP('Old-UVXY-OHLC'!$A2340,'Old-UVXY-OHLC'!$A$3:$E$5000,5,0)-1))</f>
        <v>24115.804563035148</v>
      </c>
      <c r="E2341" s="10">
        <f>VLOOKUP(A2341,Master!A$6:J$4994,$I$1,0)</f>
        <v>24736.597087220947</v>
      </c>
      <c r="F2341" s="10">
        <f>VLOOKUP($A2340,Master!$A$6:$J$4994,$I$1,0)*(1+0.75*(VLOOKUP($A2341,'Old-UVXY-OHLC'!$A$3:$G$5000,F$1,0)/VLOOKUP($A2340,'Old-UVXY-OHLC'!$A$3:$G$5000,5,0)-1))</f>
        <v>24783.681904576435</v>
      </c>
      <c r="I2341" t="str">
        <f t="shared" si="13"/>
        <v/>
      </c>
    </row>
    <row r="2342" spans="1:9" x14ac:dyDescent="0.25">
      <c r="A2342" s="1">
        <v>41467</v>
      </c>
      <c r="B2342" s="10">
        <f>VLOOKUP($A2341,Master!$A$6:$J$4994,$I$1,0)*(1+0.75*(VLOOKUP($A2342,'Old-UVXY-OHLC'!$A$3:$E$5000,B$1,0)/VLOOKUP('Old-UVXY-OHLC'!$A2341,'Old-UVXY-OHLC'!$A$3:$E$5000,5,0)-1))</f>
        <v>24402.902052688642</v>
      </c>
      <c r="C2342" s="10">
        <f>VLOOKUP($A2341,Master!$A$6:$J$4994,$I$1,0)*(1+0.75*(VLOOKUP($A2342,'Old-UVXY-OHLC'!$A$3:$E$5000,C$1,0)/VLOOKUP('Old-UVXY-OHLC'!$A2341,'Old-UVXY-OHLC'!$A$3:$E$5000,5,0)-1))</f>
        <v>25150.00300081465</v>
      </c>
      <c r="D2342" s="10">
        <f>VLOOKUP($A2341,Master!$A$6:$J$4994,$I$1,0)*(1+0.75*(VLOOKUP($A2342,'Old-UVXY-OHLC'!$A$3:$E$5000,D$1,0)/VLOOKUP('Old-UVXY-OHLC'!$A2341,'Old-UVXY-OHLC'!$A$3:$E$5000,5,0)-1))</f>
        <v>24235.016926484255</v>
      </c>
      <c r="E2342" s="10">
        <f>VLOOKUP(A2342,Master!A$6:J$4994,$I$1,0)</f>
        <v>25088.53494053899</v>
      </c>
      <c r="F2342" s="10">
        <f>VLOOKUP($A2341,Master!$A$6:$J$4994,$I$1,0)*(1+0.75*(VLOOKUP($A2342,'Old-UVXY-OHLC'!$A$3:$G$5000,F$1,0)/VLOOKUP($A2341,'Old-UVXY-OHLC'!$A$3:$G$5000,5,0)-1))</f>
        <v>25150.00300081465</v>
      </c>
      <c r="I2342" t="str">
        <f t="shared" si="13"/>
        <v/>
      </c>
    </row>
    <row r="2343" spans="1:9" x14ac:dyDescent="0.25">
      <c r="A2343" s="1">
        <v>41470</v>
      </c>
      <c r="B2343" s="10">
        <f>VLOOKUP($A2342,Master!$A$6:$J$4994,$I$1,0)*(1+0.75*(VLOOKUP($A2343,'Old-UVXY-OHLC'!$A$3:$E$5000,B$1,0)/VLOOKUP('Old-UVXY-OHLC'!$A2342,'Old-UVXY-OHLC'!$A$3:$E$5000,5,0)-1))</f>
        <v>24853.769069003341</v>
      </c>
      <c r="C2343" s="10">
        <f>VLOOKUP($A2342,Master!$A$6:$J$4994,$I$1,0)*(1+0.75*(VLOOKUP($A2343,'Old-UVXY-OHLC'!$A$3:$E$5000,C$1,0)/VLOOKUP('Old-UVXY-OHLC'!$A2342,'Old-UVXY-OHLC'!$A$3:$E$5000,5,0)-1))</f>
        <v>24866.278795728151</v>
      </c>
      <c r="D2343" s="10">
        <f>VLOOKUP($A2342,Master!$A$6:$J$4994,$I$1,0)*(1+0.75*(VLOOKUP($A2343,'Old-UVXY-OHLC'!$A$3:$E$5000,D$1,0)/VLOOKUP('Old-UVXY-OHLC'!$A2342,'Old-UVXY-OHLC'!$A$3:$E$5000,5,0)-1))</f>
        <v>23760.83594414554</v>
      </c>
      <c r="E2343" s="10">
        <f>VLOOKUP(A2343,Master!A$6:J$4994,$I$1,0)</f>
        <v>23994.781539019154</v>
      </c>
      <c r="F2343" s="10">
        <f>VLOOKUP($A2342,Master!$A$6:$J$4994,$I$1,0)*(1+0.75*(VLOOKUP($A2343,'Old-UVXY-OHLC'!$A$3:$G$5000,F$1,0)/VLOOKUP($A2342,'Old-UVXY-OHLC'!$A$3:$G$5000,5,0)-1))</f>
        <v>24324.059163622685</v>
      </c>
      <c r="I2343" t="str">
        <f t="shared" si="13"/>
        <v/>
      </c>
    </row>
    <row r="2344" spans="1:9" x14ac:dyDescent="0.25">
      <c r="A2344" s="1">
        <v>41471</v>
      </c>
      <c r="B2344" s="10">
        <f>VLOOKUP($A2343,Master!$A$6:$J$4994,$I$1,0)*(1+0.75*(VLOOKUP($A2344,'Old-UVXY-OHLC'!$A$3:$E$5000,B$1,0)/VLOOKUP('Old-UVXY-OHLC'!$A2343,'Old-UVXY-OHLC'!$A$3:$E$5000,5,0)-1))</f>
        <v>23988.825800255941</v>
      </c>
      <c r="C2344" s="10">
        <f>VLOOKUP($A2343,Master!$A$6:$J$4994,$I$1,0)*(1+0.75*(VLOOKUP($A2344,'Old-UVXY-OHLC'!$A$3:$E$5000,C$1,0)/VLOOKUP('Old-UVXY-OHLC'!$A2343,'Old-UVXY-OHLC'!$A$3:$E$5000,5,0)-1))</f>
        <v>25454.759017215678</v>
      </c>
      <c r="D2344" s="10">
        <f>VLOOKUP($A2343,Master!$A$6:$J$4994,$I$1,0)*(1+0.75*(VLOOKUP($A2344,'Old-UVXY-OHLC'!$A$3:$E$5000,D$1,0)/VLOOKUP('Old-UVXY-OHLC'!$A2343,'Old-UVXY-OHLC'!$A$3:$E$5000,5,0)-1))</f>
        <v>23758.811061814511</v>
      </c>
      <c r="E2344" s="10">
        <f>VLOOKUP(A2344,Master!A$6:J$4994,$I$1,0)</f>
        <v>24998.432401615279</v>
      </c>
      <c r="F2344" s="10">
        <f>VLOOKUP($A2343,Master!$A$6:$J$4994,$I$1,0)*(1+0.75*(VLOOKUP($A2344,'Old-UVXY-OHLC'!$A$3:$G$5000,F$1,0)/VLOOKUP($A2343,'Old-UVXY-OHLC'!$A$3:$G$5000,5,0)-1))</f>
        <v>25269.175990842203</v>
      </c>
      <c r="I2344" t="str">
        <f t="shared" si="13"/>
        <v/>
      </c>
    </row>
    <row r="2345" spans="1:9" x14ac:dyDescent="0.25">
      <c r="A2345" s="1">
        <v>41472</v>
      </c>
      <c r="B2345" s="10">
        <f>VLOOKUP($A2344,Master!$A$6:$J$4994,$I$1,0)*(1+0.75*(VLOOKUP($A2345,'Old-UVXY-OHLC'!$A$3:$E$5000,B$1,0)/VLOOKUP('Old-UVXY-OHLC'!$A2344,'Old-UVXY-OHLC'!$A$3:$E$5000,5,0)-1))</f>
        <v>24766.965434933652</v>
      </c>
      <c r="C2345" s="10">
        <f>VLOOKUP($A2344,Master!$A$6:$J$4994,$I$1,0)*(1+0.75*(VLOOKUP($A2345,'Old-UVXY-OHLC'!$A$3:$E$5000,C$1,0)/VLOOKUP('Old-UVXY-OHLC'!$A2344,'Old-UVXY-OHLC'!$A$3:$E$5000,5,0)-1))</f>
        <v>24998.432401615279</v>
      </c>
      <c r="D2345" s="10">
        <f>VLOOKUP($A2344,Master!$A$6:$J$4994,$I$1,0)*(1+0.75*(VLOOKUP($A2345,'Old-UVXY-OHLC'!$A$3:$E$5000,D$1,0)/VLOOKUP('Old-UVXY-OHLC'!$A2344,'Old-UVXY-OHLC'!$A$3:$E$5000,5,0)-1))</f>
        <v>23493.89711818473</v>
      </c>
      <c r="E2345" s="10">
        <f>VLOOKUP(A2345,Master!A$6:J$4994,$I$1,0)</f>
        <v>23609.473386083591</v>
      </c>
      <c r="F2345" s="10">
        <f>VLOOKUP($A2344,Master!$A$6:$J$4994,$I$1,0)*(1+0.75*(VLOOKUP($A2345,'Old-UVXY-OHLC'!$A$3:$G$5000,F$1,0)/VLOOKUP($A2344,'Old-UVXY-OHLC'!$A$3:$G$5000,5,0)-1))</f>
        <v>24005.329988030611</v>
      </c>
      <c r="I2345" t="str">
        <f t="shared" si="13"/>
        <v/>
      </c>
    </row>
    <row r="2346" spans="1:9" x14ac:dyDescent="0.25">
      <c r="A2346" s="1">
        <v>41473</v>
      </c>
      <c r="B2346" s="10">
        <f>VLOOKUP($A2345,Master!$A$6:$J$4994,$I$1,0)*(1+0.75*(VLOOKUP($A2346,'Old-UVXY-OHLC'!$A$3:$E$5000,B$1,0)/VLOOKUP('Old-UVXY-OHLC'!$A2345,'Old-UVXY-OHLC'!$A$3:$E$5000,5,0)-1))</f>
        <v>23609.473386083591</v>
      </c>
      <c r="C2346" s="10">
        <f>VLOOKUP($A2345,Master!$A$6:$J$4994,$I$1,0)*(1+0.75*(VLOOKUP($A2346,'Old-UVXY-OHLC'!$A$3:$E$5000,C$1,0)/VLOOKUP('Old-UVXY-OHLC'!$A2345,'Old-UVXY-OHLC'!$A$3:$E$5000,5,0)-1))</f>
        <v>23696.441043652001</v>
      </c>
      <c r="D2346" s="10">
        <f>VLOOKUP($A2345,Master!$A$6:$J$4994,$I$1,0)*(1+0.75*(VLOOKUP($A2346,'Old-UVXY-OHLC'!$A$3:$E$5000,D$1,0)/VLOOKUP('Old-UVXY-OHLC'!$A2345,'Old-UVXY-OHLC'!$A$3:$E$5000,5,0)-1))</f>
        <v>22595.871461606686</v>
      </c>
      <c r="E2346" s="10">
        <f>VLOOKUP(A2346,Master!A$6:J$4994,$I$1,0)</f>
        <v>23279.050937801843</v>
      </c>
      <c r="F2346" s="10">
        <f>VLOOKUP($A2345,Master!$A$6:$J$4994,$I$1,0)*(1+0.75*(VLOOKUP($A2346,'Old-UVXY-OHLC'!$A$3:$G$5000,F$1,0)/VLOOKUP($A2345,'Old-UVXY-OHLC'!$A$3:$G$5000,5,0)-1))</f>
        <v>23370.66496776012</v>
      </c>
      <c r="I2346" t="str">
        <f t="shared" si="13"/>
        <v/>
      </c>
    </row>
    <row r="2347" spans="1:9" x14ac:dyDescent="0.25">
      <c r="A2347" s="1">
        <v>41474</v>
      </c>
      <c r="B2347" s="10">
        <f>VLOOKUP($A2346,Master!$A$6:$J$4994,$I$1,0)*(1+0.75*(VLOOKUP($A2347,'Old-UVXY-OHLC'!$A$3:$E$5000,B$1,0)/VLOOKUP('Old-UVXY-OHLC'!$A2346,'Old-UVXY-OHLC'!$A$3:$E$5000,5,0)-1))</f>
        <v>23287.991185697701</v>
      </c>
      <c r="C2347" s="10">
        <f>VLOOKUP($A2346,Master!$A$6:$J$4994,$I$1,0)*(1+0.75*(VLOOKUP($A2347,'Old-UVXY-OHLC'!$A$3:$E$5000,C$1,0)/VLOOKUP('Old-UVXY-OHLC'!$A2346,'Old-UVXY-OHLC'!$A$3:$E$5000,5,0)-1))</f>
        <v>23801.242689900864</v>
      </c>
      <c r="D2347" s="10">
        <f>VLOOKUP($A2346,Master!$A$6:$J$4994,$I$1,0)*(1+0.75*(VLOOKUP($A2347,'Old-UVXY-OHLC'!$A$3:$E$5000,D$1,0)/VLOOKUP('Old-UVXY-OHLC'!$A2346,'Old-UVXY-OHLC'!$A$3:$E$5000,5,0)-1))</f>
        <v>21951.017750362455</v>
      </c>
      <c r="E2347" s="10">
        <f>VLOOKUP(A2347,Master!A$6:J$4994,$I$1,0)</f>
        <v>22072.070569648258</v>
      </c>
      <c r="F2347" s="10">
        <f>VLOOKUP($A2346,Master!$A$6:$J$4994,$I$1,0)*(1+0.75*(VLOOKUP($A2347,'Old-UVXY-OHLC'!$A$3:$G$5000,F$1,0)/VLOOKUP($A2346,'Old-UVXY-OHLC'!$A$3:$G$5000,5,0)-1))</f>
        <v>22647.604646137104</v>
      </c>
      <c r="I2347" t="str">
        <f t="shared" si="13"/>
        <v/>
      </c>
    </row>
    <row r="2348" spans="1:9" x14ac:dyDescent="0.25">
      <c r="A2348" s="1">
        <v>41477</v>
      </c>
      <c r="B2348" s="10">
        <f>VLOOKUP($A2347,Master!$A$6:$J$4994,$I$1,0)*(1+0.75*(VLOOKUP($A2348,'Old-UVXY-OHLC'!$A$3:$E$5000,B$1,0)/VLOOKUP('Old-UVXY-OHLC'!$A2347,'Old-UVXY-OHLC'!$A$3:$E$5000,5,0)-1))</f>
        <v>20224.838052230494</v>
      </c>
      <c r="C2348" s="10">
        <f>VLOOKUP($A2347,Master!$A$6:$J$4994,$I$1,0)*(1+0.75*(VLOOKUP($A2348,'Old-UVXY-OHLC'!$A$3:$E$5000,C$1,0)/VLOOKUP('Old-UVXY-OHLC'!$A2347,'Old-UVXY-OHLC'!$A$3:$E$5000,5,0)-1))</f>
        <v>22509.88283530825</v>
      </c>
      <c r="D2348" s="10">
        <f>VLOOKUP($A2347,Master!$A$6:$J$4994,$I$1,0)*(1+0.75*(VLOOKUP($A2348,'Old-UVXY-OHLC'!$A$3:$E$5000,D$1,0)/VLOOKUP('Old-UVXY-OHLC'!$A2347,'Old-UVXY-OHLC'!$A$3:$E$5000,5,0)-1))</f>
        <v>20132.845593493363</v>
      </c>
      <c r="E2348" s="10">
        <f>VLOOKUP(A2348,Master!A$6:J$4994,$I$1,0)</f>
        <v>21606.338749460974</v>
      </c>
      <c r="F2348" s="10">
        <f>VLOOKUP($A2347,Master!$A$6:$J$4994,$I$1,0)*(1+0.75*(VLOOKUP($A2348,'Old-UVXY-OHLC'!$A$3:$G$5000,F$1,0)/VLOOKUP($A2347,'Old-UVXY-OHLC'!$A$3:$G$5000,5,0)-1))</f>
        <v>21893.579596498053</v>
      </c>
      <c r="I2348" t="str">
        <f t="shared" si="13"/>
        <v/>
      </c>
    </row>
    <row r="2349" spans="1:9" x14ac:dyDescent="0.25">
      <c r="A2349" s="1">
        <v>41478</v>
      </c>
      <c r="B2349" s="10">
        <f>VLOOKUP($A2348,Master!$A$6:$J$4994,$I$1,0)*(1+0.75*(VLOOKUP($A2349,'Old-UVXY-OHLC'!$A$3:$E$5000,B$1,0)/VLOOKUP('Old-UVXY-OHLC'!$A2348,'Old-UVXY-OHLC'!$A$3:$E$5000,5,0)-1))</f>
        <v>21315.694502968719</v>
      </c>
      <c r="C2349" s="10">
        <f>VLOOKUP($A2348,Master!$A$6:$J$4994,$I$1,0)*(1+0.75*(VLOOKUP($A2349,'Old-UVXY-OHLC'!$A$3:$E$5000,C$1,0)/VLOOKUP('Old-UVXY-OHLC'!$A2348,'Old-UVXY-OHLC'!$A$3:$E$5000,5,0)-1))</f>
        <v>22077.471686174387</v>
      </c>
      <c r="D2349" s="10">
        <f>VLOOKUP($A2348,Master!$A$6:$J$4994,$I$1,0)*(1+0.75*(VLOOKUP($A2349,'Old-UVXY-OHLC'!$A$3:$E$5000,D$1,0)/VLOOKUP('Old-UVXY-OHLC'!$A2348,'Old-UVXY-OHLC'!$A$3:$E$5000,5,0)-1))</f>
        <v>21046.645500421699</v>
      </c>
      <c r="E2349" s="10">
        <f>VLOOKUP(A2349,Master!A$6:J$4994,$I$1,0)</f>
        <v>21497.686832387935</v>
      </c>
      <c r="F2349" s="10">
        <f>VLOOKUP($A2348,Master!$A$6:$J$4994,$I$1,0)*(1+0.75*(VLOOKUP($A2349,'Old-UVXY-OHLC'!$A$3:$G$5000,F$1,0)/VLOOKUP($A2348,'Old-UVXY-OHLC'!$A$3:$G$5000,5,0)-1))</f>
        <v>21756.93352759926</v>
      </c>
      <c r="I2349" t="str">
        <f t="shared" si="13"/>
        <v/>
      </c>
    </row>
    <row r="2350" spans="1:9" x14ac:dyDescent="0.25">
      <c r="A2350" s="1">
        <v>41479</v>
      </c>
      <c r="B2350" s="10">
        <f>VLOOKUP($A2349,Master!$A$6:$J$4994,$I$1,0)*(1+0.75*(VLOOKUP($A2350,'Old-UVXY-OHLC'!$A$3:$E$5000,B$1,0)/VLOOKUP('Old-UVXY-OHLC'!$A2349,'Old-UVXY-OHLC'!$A$3:$E$5000,5,0)-1))</f>
        <v>21174.107991470355</v>
      </c>
      <c r="C2350" s="10">
        <f>VLOOKUP($A2349,Master!$A$6:$J$4994,$I$1,0)*(1+0.75*(VLOOKUP($A2350,'Old-UVXY-OHLC'!$A$3:$E$5000,C$1,0)/VLOOKUP('Old-UVXY-OHLC'!$A2349,'Old-UVXY-OHLC'!$A$3:$E$5000,5,0)-1))</f>
        <v>22287.053063501677</v>
      </c>
      <c r="D2350" s="10">
        <f>VLOOKUP($A2349,Master!$A$6:$J$4994,$I$1,0)*(1+0.75*(VLOOKUP($A2350,'Old-UVXY-OHLC'!$A$3:$E$5000,D$1,0)/VLOOKUP('Old-UVXY-OHLC'!$A2349,'Old-UVXY-OHLC'!$A$3:$E$5000,5,0)-1))</f>
        <v>21010.142918658206</v>
      </c>
      <c r="E2350" s="10">
        <f>VLOOKUP(A2350,Master!A$6:J$4994,$I$1,0)</f>
        <v>21777.896116001153</v>
      </c>
      <c r="F2350" s="10">
        <f>VLOOKUP($A2349,Master!$A$6:$J$4994,$I$1,0)*(1+0.75*(VLOOKUP($A2350,'Old-UVXY-OHLC'!$A$3:$G$5000,F$1,0)/VLOOKUP($A2349,'Old-UVXY-OHLC'!$A$3:$G$5000,5,0)-1))</f>
        <v>22169.695484702901</v>
      </c>
      <c r="I2350" t="str">
        <f t="shared" si="13"/>
        <v/>
      </c>
    </row>
    <row r="2351" spans="1:9" x14ac:dyDescent="0.25">
      <c r="A2351" s="1">
        <v>41480</v>
      </c>
      <c r="B2351" s="10">
        <f>VLOOKUP($A2350,Master!$A$6:$J$4994,$I$1,0)*(1+0.75*(VLOOKUP($A2351,'Old-UVXY-OHLC'!$A$3:$E$5000,B$1,0)/VLOOKUP('Old-UVXY-OHLC'!$A2350,'Old-UVXY-OHLC'!$A$3:$E$5000,5,0)-1))</f>
        <v>22209.53426862714</v>
      </c>
      <c r="C2351" s="10">
        <f>VLOOKUP($A2350,Master!$A$6:$J$4994,$I$1,0)*(1+0.75*(VLOOKUP($A2351,'Old-UVXY-OHLC'!$A$3:$E$5000,C$1,0)/VLOOKUP('Old-UVXY-OHLC'!$A2350,'Old-UVXY-OHLC'!$A$3:$E$5000,5,0)-1))</f>
        <v>22432.20632067211</v>
      </c>
      <c r="D2351" s="10">
        <f>VLOOKUP($A2350,Master!$A$6:$J$4994,$I$1,0)*(1+0.75*(VLOOKUP($A2351,'Old-UVXY-OHLC'!$A$3:$E$5000,D$1,0)/VLOOKUP('Old-UVXY-OHLC'!$A2350,'Old-UVXY-OHLC'!$A$3:$E$5000,5,0)-1))</f>
        <v>20996.656882555235</v>
      </c>
      <c r="E2351" s="10">
        <f>VLOOKUP(A2351,Master!A$6:J$4994,$I$1,0)</f>
        <v>21130.225267562244</v>
      </c>
      <c r="F2351" s="10">
        <f>VLOOKUP($A2350,Master!$A$6:$J$4994,$I$1,0)*(1+0.75*(VLOOKUP($A2351,'Old-UVXY-OHLC'!$A$3:$G$5000,F$1,0)/VLOOKUP($A2350,'Old-UVXY-OHLC'!$A$3:$G$5000,5,0)-1))</f>
        <v>21371.807146728032</v>
      </c>
      <c r="I2351" t="str">
        <f t="shared" si="13"/>
        <v/>
      </c>
    </row>
    <row r="2352" spans="1:9" x14ac:dyDescent="0.25">
      <c r="A2352" s="1">
        <v>41481</v>
      </c>
      <c r="B2352" s="10">
        <f>VLOOKUP($A2351,Master!$A$6:$J$4994,$I$1,0)*(1+0.75*(VLOOKUP($A2352,'Old-UVXY-OHLC'!$A$3:$E$5000,B$1,0)/VLOOKUP('Old-UVXY-OHLC'!$A2351,'Old-UVXY-OHLC'!$A$3:$E$5000,5,0)-1))</f>
        <v>21449.546024602008</v>
      </c>
      <c r="C2352" s="10">
        <f>VLOOKUP($A2351,Master!$A$6:$J$4994,$I$1,0)*(1+0.75*(VLOOKUP($A2352,'Old-UVXY-OHLC'!$A$3:$E$5000,C$1,0)/VLOOKUP('Old-UVXY-OHLC'!$A2351,'Old-UVXY-OHLC'!$A$3:$E$5000,5,0)-1))</f>
        <v>22034.311992235169</v>
      </c>
      <c r="D2352" s="10">
        <f>VLOOKUP($A2351,Master!$A$6:$J$4994,$I$1,0)*(1+0.75*(VLOOKUP($A2352,'Old-UVXY-OHLC'!$A$3:$E$5000,D$1,0)/VLOOKUP('Old-UVXY-OHLC'!$A2351,'Old-UVXY-OHLC'!$A$3:$E$5000,5,0)-1))</f>
        <v>20887.58868247168</v>
      </c>
      <c r="E2352" s="10">
        <f>VLOOKUP(A2352,Master!A$6:J$4994,$I$1,0)</f>
        <v>21023.498434330431</v>
      </c>
      <c r="F2352" s="10">
        <f>VLOOKUP($A2351,Master!$A$6:$J$4994,$I$1,0)*(1+0.75*(VLOOKUP($A2352,'Old-UVXY-OHLC'!$A$3:$G$5000,F$1,0)/VLOOKUP($A2351,'Old-UVXY-OHLC'!$A$3:$G$5000,5,0)-1))</f>
        <v>21221.722339459684</v>
      </c>
      <c r="I2352" t="str">
        <f t="shared" si="13"/>
        <v/>
      </c>
    </row>
    <row r="2353" spans="1:9" x14ac:dyDescent="0.25">
      <c r="A2353" s="1">
        <v>41484</v>
      </c>
      <c r="B2353" s="10">
        <f>VLOOKUP($A2352,Master!$A$6:$J$4994,$I$1,0)*(1+0.75*(VLOOKUP($A2353,'Old-UVXY-OHLC'!$A$3:$E$5000,B$1,0)/VLOOKUP('Old-UVXY-OHLC'!$A2352,'Old-UVXY-OHLC'!$A$3:$E$5000,5,0)-1))</f>
        <v>21201.33874040404</v>
      </c>
      <c r="C2353" s="10">
        <f>VLOOKUP($A2352,Master!$A$6:$J$4994,$I$1,0)*(1+0.75*(VLOOKUP($A2353,'Old-UVXY-OHLC'!$A$3:$E$5000,C$1,0)/VLOOKUP('Old-UVXY-OHLC'!$A2352,'Old-UVXY-OHLC'!$A$3:$E$5000,5,0)-1))</f>
        <v>21768.621835936843</v>
      </c>
      <c r="D2353" s="10">
        <f>VLOOKUP($A2352,Master!$A$6:$J$4994,$I$1,0)*(1+0.75*(VLOOKUP($A2353,'Old-UVXY-OHLC'!$A$3:$E$5000,D$1,0)/VLOOKUP('Old-UVXY-OHLC'!$A2352,'Old-UVXY-OHLC'!$A$3:$E$5000,5,0)-1))</f>
        <v>21009.95430505992</v>
      </c>
      <c r="E2353" s="10">
        <f>VLOOKUP(A2353,Master!A$6:J$4994,$I$1,0)</f>
        <v>21378.466307099505</v>
      </c>
      <c r="F2353" s="10">
        <f>VLOOKUP($A2352,Master!$A$6:$J$4994,$I$1,0)*(1+0.75*(VLOOKUP($A2353,'Old-UVXY-OHLC'!$A$3:$G$5000,F$1,0)/VLOOKUP($A2352,'Old-UVXY-OHLC'!$A$3:$G$5000,5,0)-1))</f>
        <v>21593.237552688184</v>
      </c>
      <c r="I2353" t="str">
        <f t="shared" si="13"/>
        <v/>
      </c>
    </row>
    <row r="2354" spans="1:9" x14ac:dyDescent="0.25">
      <c r="A2354" s="1">
        <v>41485</v>
      </c>
      <c r="B2354" s="10">
        <f>VLOOKUP($A2353,Master!$A$6:$J$4994,$I$1,0)*(1+0.75*(VLOOKUP($A2354,'Old-UVXY-OHLC'!$A$3:$E$5000,B$1,0)/VLOOKUP('Old-UVXY-OHLC'!$A2353,'Old-UVXY-OHLC'!$A$3:$E$5000,5,0)-1))</f>
        <v>21166.283051914157</v>
      </c>
      <c r="C2354" s="10">
        <f>VLOOKUP($A2353,Master!$A$6:$J$4994,$I$1,0)*(1+0.75*(VLOOKUP($A2354,'Old-UVXY-OHLC'!$A$3:$E$5000,C$1,0)/VLOOKUP('Old-UVXY-OHLC'!$A2353,'Old-UVXY-OHLC'!$A$3:$E$5000,5,0)-1))</f>
        <v>21658.548203944159</v>
      </c>
      <c r="D2354" s="10">
        <f>VLOOKUP($A2353,Master!$A$6:$J$4994,$I$1,0)*(1+0.75*(VLOOKUP($A2354,'Old-UVXY-OHLC'!$A$3:$E$5000,D$1,0)/VLOOKUP('Old-UVXY-OHLC'!$A2353,'Old-UVXY-OHLC'!$A$3:$E$5000,5,0)-1))</f>
        <v>20568.22234194987</v>
      </c>
      <c r="E2354" s="10">
        <f>VLOOKUP(A2354,Master!A$6:J$4994,$I$1,0)</f>
        <v>20712.307723728696</v>
      </c>
      <c r="F2354" s="10">
        <f>VLOOKUP($A2353,Master!$A$6:$J$4994,$I$1,0)*(1+0.75*(VLOOKUP($A2354,'Old-UVXY-OHLC'!$A$3:$G$5000,F$1,0)/VLOOKUP($A2353,'Old-UVXY-OHLC'!$A$3:$G$5000,5,0)-1))</f>
        <v>21015.782802880083</v>
      </c>
      <c r="I2354" t="str">
        <f t="shared" si="13"/>
        <v/>
      </c>
    </row>
    <row r="2355" spans="1:9" x14ac:dyDescent="0.25">
      <c r="A2355" s="1">
        <v>41486</v>
      </c>
      <c r="B2355" s="10">
        <f>VLOOKUP($A2354,Master!$A$6:$J$4994,$I$1,0)*(1+0.75*(VLOOKUP($A2355,'Old-UVXY-OHLC'!$A$3:$E$5000,B$1,0)/VLOOKUP('Old-UVXY-OHLC'!$A2354,'Old-UVXY-OHLC'!$A$3:$E$5000,5,0)-1))</f>
        <v>20712.307723728696</v>
      </c>
      <c r="C2355" s="10">
        <f>VLOOKUP($A2354,Master!$A$6:$J$4994,$I$1,0)*(1+0.75*(VLOOKUP($A2355,'Old-UVXY-OHLC'!$A$3:$E$5000,C$1,0)/VLOOKUP('Old-UVXY-OHLC'!$A2354,'Old-UVXY-OHLC'!$A$3:$E$5000,5,0)-1))</f>
        <v>20942.353343258339</v>
      </c>
      <c r="D2355" s="10">
        <f>VLOOKUP($A2354,Master!$A$6:$J$4994,$I$1,0)*(1+0.75*(VLOOKUP($A2355,'Old-UVXY-OHLC'!$A$3:$E$5000,D$1,0)/VLOOKUP('Old-UVXY-OHLC'!$A2354,'Old-UVXY-OHLC'!$A$3:$E$5000,5,0)-1))</f>
        <v>19436.902001192138</v>
      </c>
      <c r="E2355" s="10">
        <f>VLOOKUP(A2355,Master!A$6:J$4994,$I$1,0)</f>
        <v>19959.472525213394</v>
      </c>
      <c r="F2355" s="10">
        <f>VLOOKUP($A2354,Master!$A$6:$J$4994,$I$1,0)*(1+0.75*(VLOOKUP($A2355,'Old-UVXY-OHLC'!$A$3:$G$5000,F$1,0)/VLOOKUP($A2354,'Old-UVXY-OHLC'!$A$3:$G$5000,5,0)-1))</f>
        <v>20334.523788607301</v>
      </c>
      <c r="I2355" t="str">
        <f t="shared" si="13"/>
        <v/>
      </c>
    </row>
    <row r="2356" spans="1:9" x14ac:dyDescent="0.25">
      <c r="A2356" s="1">
        <v>41487</v>
      </c>
      <c r="B2356" s="10">
        <f>VLOOKUP($A2355,Master!$A$6:$J$4994,$I$1,0)*(1+0.75*(VLOOKUP($A2356,'Old-UVXY-OHLC'!$A$3:$E$5000,B$1,0)/VLOOKUP('Old-UVXY-OHLC'!$A2355,'Old-UVXY-OHLC'!$A$3:$E$5000,5,0)-1))</f>
        <v>19548.297542537435</v>
      </c>
      <c r="C2356" s="10">
        <f>VLOOKUP($A2355,Master!$A$6:$J$4994,$I$1,0)*(1+0.75*(VLOOKUP($A2356,'Old-UVXY-OHLC'!$A$3:$E$5000,C$1,0)/VLOOKUP('Old-UVXY-OHLC'!$A2355,'Old-UVXY-OHLC'!$A$3:$E$5000,5,0)-1))</f>
        <v>19605.769467883325</v>
      </c>
      <c r="D2356" s="10">
        <f>VLOOKUP($A2355,Master!$A$6:$J$4994,$I$1,0)*(1+0.75*(VLOOKUP($A2356,'Old-UVXY-OHLC'!$A$3:$E$5000,D$1,0)/VLOOKUP('Old-UVXY-OHLC'!$A2355,'Old-UVXY-OHLC'!$A$3:$E$5000,5,0)-1))</f>
        <v>18989.006993869396</v>
      </c>
      <c r="E2356" s="10">
        <f>VLOOKUP(A2356,Master!A$6:J$4994,$I$1,0)</f>
        <v>19297.115659834122</v>
      </c>
      <c r="F2356" s="10">
        <f>VLOOKUP($A2355,Master!$A$6:$J$4994,$I$1,0)*(1+0.75*(VLOOKUP($A2356,'Old-UVXY-OHLC'!$A$3:$G$5000,F$1,0)/VLOOKUP($A2355,'Old-UVXY-OHLC'!$A$3:$G$5000,5,0)-1))</f>
        <v>19391.544994955893</v>
      </c>
      <c r="I2356" t="str">
        <f t="shared" si="13"/>
        <v/>
      </c>
    </row>
    <row r="2357" spans="1:9" x14ac:dyDescent="0.25">
      <c r="A2357" s="1">
        <v>41488</v>
      </c>
      <c r="B2357" s="10">
        <f>VLOOKUP($A2356,Master!$A$6:$J$4994,$I$1,0)*(1+0.75*(VLOOKUP($A2357,'Old-UVXY-OHLC'!$A$3:$E$5000,B$1,0)/VLOOKUP('Old-UVXY-OHLC'!$A2356,'Old-UVXY-OHLC'!$A$3:$E$5000,5,0)-1))</f>
        <v>19147.244776186941</v>
      </c>
      <c r="C2357" s="10">
        <f>VLOOKUP($A2356,Master!$A$6:$J$4994,$I$1,0)*(1+0.75*(VLOOKUP($A2357,'Old-UVXY-OHLC'!$A$3:$E$5000,C$1,0)/VLOOKUP('Old-UVXY-OHLC'!$A2356,'Old-UVXY-OHLC'!$A$3:$E$5000,5,0)-1))</f>
        <v>19320.568737046087</v>
      </c>
      <c r="D2357" s="10">
        <f>VLOOKUP($A2356,Master!$A$6:$J$4994,$I$1,0)*(1+0.75*(VLOOKUP($A2357,'Old-UVXY-OHLC'!$A$3:$E$5000,D$1,0)/VLOOKUP('Old-UVXY-OHLC'!$A2356,'Old-UVXY-OHLC'!$A$3:$E$5000,5,0)-1))</f>
        <v>18333.25138904975</v>
      </c>
      <c r="E2357" s="10">
        <f>VLOOKUP(A2357,Master!A$6:J$4994,$I$1,0)</f>
        <v>18434.373304869703</v>
      </c>
      <c r="F2357" s="10">
        <f>VLOOKUP($A2356,Master!$A$6:$J$4994,$I$1,0)*(1+0.75*(VLOOKUP($A2357,'Old-UVXY-OHLC'!$A$3:$G$5000,F$1,0)/VLOOKUP($A2356,'Old-UVXY-OHLC'!$A$3:$G$5000,5,0)-1))</f>
        <v>18662.223862933031</v>
      </c>
      <c r="I2357" t="str">
        <f t="shared" si="13"/>
        <v/>
      </c>
    </row>
    <row r="2358" spans="1:9" x14ac:dyDescent="0.25">
      <c r="A2358" s="1">
        <v>41491</v>
      </c>
      <c r="B2358" s="10">
        <f>VLOOKUP($A2357,Master!$A$6:$J$4994,$I$1,0)*(1+0.75*(VLOOKUP($A2358,'Old-UVXY-OHLC'!$A$3:$E$5000,B$1,0)/VLOOKUP('Old-UVXY-OHLC'!$A2357,'Old-UVXY-OHLC'!$A$3:$E$5000,5,0)-1))</f>
        <v>18366.034339582071</v>
      </c>
      <c r="C2358" s="10">
        <f>VLOOKUP($A2357,Master!$A$6:$J$4994,$I$1,0)*(1+0.75*(VLOOKUP($A2358,'Old-UVXY-OHLC'!$A$3:$E$5000,C$1,0)/VLOOKUP('Old-UVXY-OHLC'!$A2357,'Old-UVXY-OHLC'!$A$3:$E$5000,5,0)-1))</f>
        <v>18529.747465216184</v>
      </c>
      <c r="D2358" s="10">
        <f>VLOOKUP($A2357,Master!$A$6:$J$4994,$I$1,0)*(1+0.75*(VLOOKUP($A2358,'Old-UVXY-OHLC'!$A$3:$E$5000,D$1,0)/VLOOKUP('Old-UVXY-OHLC'!$A2357,'Old-UVXY-OHLC'!$A$3:$E$5000,5,0)-1))</f>
        <v>17934.222196281073</v>
      </c>
      <c r="E2358" s="10">
        <f>VLOOKUP(A2358,Master!A$6:J$4994,$I$1,0)</f>
        <v>18132.07578058607</v>
      </c>
      <c r="F2358" s="10">
        <f>VLOOKUP($A2357,Master!$A$6:$J$4994,$I$1,0)*(1+0.75*(VLOOKUP($A2358,'Old-UVXY-OHLC'!$A$3:$G$5000,F$1,0)/VLOOKUP($A2357,'Old-UVXY-OHLC'!$A$3:$G$5000,5,0)-1))</f>
        <v>18294.969888387532</v>
      </c>
      <c r="I2358" t="str">
        <f t="shared" si="13"/>
        <v/>
      </c>
    </row>
    <row r="2359" spans="1:9" x14ac:dyDescent="0.25">
      <c r="A2359" s="1">
        <v>41492</v>
      </c>
      <c r="B2359" s="10">
        <f>VLOOKUP($A2358,Master!$A$6:$J$4994,$I$1,0)*(1+0.75*(VLOOKUP($A2359,'Old-UVXY-OHLC'!$A$3:$E$5000,B$1,0)/VLOOKUP('Old-UVXY-OHLC'!$A2358,'Old-UVXY-OHLC'!$A$3:$E$5000,5,0)-1))</f>
        <v>18187.153099656538</v>
      </c>
      <c r="C2359" s="10">
        <f>VLOOKUP($A2358,Master!$A$6:$J$4994,$I$1,0)*(1+0.75*(VLOOKUP($A2359,'Old-UVXY-OHLC'!$A$3:$E$5000,C$1,0)/VLOOKUP('Old-UVXY-OHLC'!$A2358,'Old-UVXY-OHLC'!$A$3:$E$5000,5,0)-1))</f>
        <v>19213.458262132324</v>
      </c>
      <c r="D2359" s="10">
        <f>VLOOKUP($A2358,Master!$A$6:$J$4994,$I$1,0)*(1+0.75*(VLOOKUP($A2359,'Old-UVXY-OHLC'!$A$3:$E$5000,D$1,0)/VLOOKUP('Old-UVXY-OHLC'!$A2358,'Old-UVXY-OHLC'!$A$3:$E$5000,5,0)-1))</f>
        <v>18132.07578058607</v>
      </c>
      <c r="E2359" s="10">
        <f>VLOOKUP(A2359,Master!A$6:J$4994,$I$1,0)</f>
        <v>18875.135093462155</v>
      </c>
      <c r="F2359" s="10">
        <f>VLOOKUP($A2358,Master!$A$6:$J$4994,$I$1,0)*(1+0.75*(VLOOKUP($A2359,'Old-UVXY-OHLC'!$A$3:$G$5000,F$1,0)/VLOOKUP($A2358,'Old-UVXY-OHLC'!$A$3:$G$5000,5,0)-1))</f>
        <v>19123.836546519236</v>
      </c>
      <c r="I2359" t="str">
        <f t="shared" si="13"/>
        <v/>
      </c>
    </row>
    <row r="2360" spans="1:9" x14ac:dyDescent="0.25">
      <c r="A2360" s="1">
        <v>41493</v>
      </c>
      <c r="B2360" s="10">
        <f>VLOOKUP($A2359,Master!$A$6:$J$4994,$I$1,0)*(1+0.75*(VLOOKUP($A2360,'Old-UVXY-OHLC'!$A$3:$E$5000,B$1,0)/VLOOKUP('Old-UVXY-OHLC'!$A2359,'Old-UVXY-OHLC'!$A$3:$E$5000,5,0)-1))</f>
        <v>19172.721449282624</v>
      </c>
      <c r="C2360" s="10">
        <f>VLOOKUP($A2359,Master!$A$6:$J$4994,$I$1,0)*(1+0.75*(VLOOKUP($A2360,'Old-UVXY-OHLC'!$A$3:$E$5000,C$1,0)/VLOOKUP('Old-UVXY-OHLC'!$A2359,'Old-UVXY-OHLC'!$A$3:$E$5000,5,0)-1))</f>
        <v>20041.832522797711</v>
      </c>
      <c r="D2360" s="10">
        <f>VLOOKUP($A2359,Master!$A$6:$J$4994,$I$1,0)*(1+0.75*(VLOOKUP($A2360,'Old-UVXY-OHLC'!$A$3:$E$5000,D$1,0)/VLOOKUP('Old-UVXY-OHLC'!$A2359,'Old-UVXY-OHLC'!$A$3:$E$5000,5,0)-1))</f>
        <v>19033.860428829845</v>
      </c>
      <c r="E2360" s="10">
        <f>VLOOKUP(A2360,Master!A$6:J$4994,$I$1,0)</f>
        <v>19232.092942398773</v>
      </c>
      <c r="F2360" s="10">
        <f>VLOOKUP($A2359,Master!$A$6:$J$4994,$I$1,0)*(1+0.75*(VLOOKUP($A2360,'Old-UVXY-OHLC'!$A$3:$G$5000,F$1,0)/VLOOKUP($A2359,'Old-UVXY-OHLC'!$A$3:$G$5000,5,0)-1))</f>
        <v>19413.985552650254</v>
      </c>
      <c r="I2360" t="str">
        <f t="shared" si="13"/>
        <v/>
      </c>
    </row>
    <row r="2361" spans="1:9" x14ac:dyDescent="0.25">
      <c r="A2361" s="1">
        <v>41494</v>
      </c>
      <c r="B2361" s="10">
        <f>VLOOKUP($A2360,Master!$A$6:$J$4994,$I$1,0)*(1+0.75*(VLOOKUP($A2361,'Old-UVXY-OHLC'!$A$3:$E$5000,B$1,0)/VLOOKUP('Old-UVXY-OHLC'!$A2360,'Old-UVXY-OHLC'!$A$3:$E$5000,5,0)-1))</f>
        <v>18798.64272335649</v>
      </c>
      <c r="C2361" s="10">
        <f>VLOOKUP($A2360,Master!$A$6:$J$4994,$I$1,0)*(1+0.75*(VLOOKUP($A2361,'Old-UVXY-OHLC'!$A$3:$E$5000,C$1,0)/VLOOKUP('Old-UVXY-OHLC'!$A2360,'Old-UVXY-OHLC'!$A$3:$E$5000,5,0)-1))</f>
        <v>19367.248698007035</v>
      </c>
      <c r="D2361" s="10">
        <f>VLOOKUP($A2360,Master!$A$6:$J$4994,$I$1,0)*(1+0.75*(VLOOKUP($A2361,'Old-UVXY-OHLC'!$A$3:$E$5000,D$1,0)/VLOOKUP('Old-UVXY-OHLC'!$A2360,'Old-UVXY-OHLC'!$A$3:$E$5000,5,0)-1))</f>
        <v>18536.326341344953</v>
      </c>
      <c r="E2361" s="10">
        <f>VLOOKUP(A2361,Master!A$6:J$4994,$I$1,0)</f>
        <v>18762.797658297175</v>
      </c>
      <c r="F2361" s="10">
        <f>VLOOKUP($A2360,Master!$A$6:$J$4994,$I$1,0)*(1+0.75*(VLOOKUP($A2361,'Old-UVXY-OHLC'!$A$3:$G$5000,F$1,0)/VLOOKUP($A2360,'Old-UVXY-OHLC'!$A$3:$G$5000,5,0)-1))</f>
        <v>18926.335375096849</v>
      </c>
      <c r="I2361" t="str">
        <f t="shared" si="13"/>
        <v/>
      </c>
    </row>
    <row r="2362" spans="1:9" x14ac:dyDescent="0.25">
      <c r="A2362" s="1">
        <v>41495</v>
      </c>
      <c r="B2362" s="10">
        <f>VLOOKUP($A2361,Master!$A$6:$J$4994,$I$1,0)*(1+0.75*(VLOOKUP($A2362,'Old-UVXY-OHLC'!$A$3:$E$5000,B$1,0)/VLOOKUP('Old-UVXY-OHLC'!$A2361,'Old-UVXY-OHLC'!$A$3:$E$5000,5,0)-1))</f>
        <v>19025.776365749636</v>
      </c>
      <c r="C2362" s="10">
        <f>VLOOKUP($A2361,Master!$A$6:$J$4994,$I$1,0)*(1+0.75*(VLOOKUP($A2362,'Old-UVXY-OHLC'!$A$3:$E$5000,C$1,0)/VLOOKUP('Old-UVXY-OHLC'!$A2361,'Old-UVXY-OHLC'!$A$3:$E$5000,5,0)-1))</f>
        <v>19512.655106969934</v>
      </c>
      <c r="D2362" s="10">
        <f>VLOOKUP($A2361,Master!$A$6:$J$4994,$I$1,0)*(1+0.75*(VLOOKUP($A2362,'Old-UVXY-OHLC'!$A$3:$E$5000,D$1,0)/VLOOKUP('Old-UVXY-OHLC'!$A2361,'Old-UVXY-OHLC'!$A$3:$E$5000,5,0)-1))</f>
        <v>18533.611620359428</v>
      </c>
      <c r="E2362" s="10">
        <f>VLOOKUP(A2362,Master!A$6:J$4994,$I$1,0)</f>
        <v>19418.215992389079</v>
      </c>
      <c r="F2362" s="10">
        <f>VLOOKUP($A2361,Master!$A$6:$J$4994,$I$1,0)*(1+0.75*(VLOOKUP($A2362,'Old-UVXY-OHLC'!$A$3:$G$5000,F$1,0)/VLOOKUP($A2361,'Old-UVXY-OHLC'!$A$3:$G$5000,5,0)-1))</f>
        <v>19356.006920378561</v>
      </c>
      <c r="I2362" t="str">
        <f t="shared" si="13"/>
        <v/>
      </c>
    </row>
    <row r="2363" spans="1:9" x14ac:dyDescent="0.25">
      <c r="A2363" s="1">
        <v>41498</v>
      </c>
      <c r="B2363" s="10">
        <f>VLOOKUP($A2362,Master!$A$6:$J$4994,$I$1,0)*(1+0.75*(VLOOKUP($A2363,'Old-UVXY-OHLC'!$A$3:$E$5000,B$1,0)/VLOOKUP('Old-UVXY-OHLC'!$A2362,'Old-UVXY-OHLC'!$A$3:$E$5000,5,0)-1))</f>
        <v>19671.201540263417</v>
      </c>
      <c r="C2363" s="10">
        <f>VLOOKUP($A2362,Master!$A$6:$J$4994,$I$1,0)*(1+0.75*(VLOOKUP($A2363,'Old-UVXY-OHLC'!$A$3:$E$5000,C$1,0)/VLOOKUP('Old-UVXY-OHLC'!$A2362,'Old-UVXY-OHLC'!$A$3:$E$5000,5,0)-1))</f>
        <v>19967.719695621028</v>
      </c>
      <c r="D2363" s="10">
        <f>VLOOKUP($A2362,Master!$A$6:$J$4994,$I$1,0)*(1+0.75*(VLOOKUP($A2363,'Old-UVXY-OHLC'!$A$3:$E$5000,D$1,0)/VLOOKUP('Old-UVXY-OHLC'!$A2362,'Old-UVXY-OHLC'!$A$3:$E$5000,5,0)-1))</f>
        <v>18853.055825062267</v>
      </c>
      <c r="E2363" s="10">
        <f>VLOOKUP(A2363,Master!A$6:J$4994,$I$1,0)</f>
        <v>19022.316896710989</v>
      </c>
      <c r="F2363" s="10">
        <f>VLOOKUP($A2362,Master!$A$6:$J$4994,$I$1,0)*(1+0.75*(VLOOKUP($A2363,'Old-UVXY-OHLC'!$A$3:$G$5000,F$1,0)/VLOOKUP($A2362,'Old-UVXY-OHLC'!$A$3:$G$5000,5,0)-1))</f>
        <v>19199.323969622463</v>
      </c>
      <c r="I2363" t="str">
        <f t="shared" si="13"/>
        <v/>
      </c>
    </row>
    <row r="2364" spans="1:9" x14ac:dyDescent="0.25">
      <c r="A2364" s="1">
        <v>41499</v>
      </c>
      <c r="B2364" s="10">
        <f>VLOOKUP($A2363,Master!$A$6:$J$4994,$I$1,0)*(1+0.75*(VLOOKUP($A2364,'Old-UVXY-OHLC'!$A$3:$E$5000,B$1,0)/VLOOKUP('Old-UVXY-OHLC'!$A2363,'Old-UVXY-OHLC'!$A$3:$E$5000,5,0)-1))</f>
        <v>18752.687756271975</v>
      </c>
      <c r="C2364" s="10">
        <f>VLOOKUP($A2363,Master!$A$6:$J$4994,$I$1,0)*(1+0.75*(VLOOKUP($A2364,'Old-UVXY-OHLC'!$A$3:$E$5000,C$1,0)/VLOOKUP('Old-UVXY-OHLC'!$A2363,'Old-UVXY-OHLC'!$A$3:$E$5000,5,0)-1))</f>
        <v>19413.108498992857</v>
      </c>
      <c r="D2364" s="10">
        <f>VLOOKUP($A2363,Master!$A$6:$J$4994,$I$1,0)*(1+0.75*(VLOOKUP($A2364,'Old-UVXY-OHLC'!$A$3:$E$5000,D$1,0)/VLOOKUP('Old-UVXY-OHLC'!$A2363,'Old-UVXY-OHLC'!$A$3:$E$5000,5,0)-1))</f>
        <v>18487.040480776148</v>
      </c>
      <c r="E2364" s="10">
        <f>VLOOKUP(A2364,Master!A$6:J$4994,$I$1,0)</f>
        <v>18756.490737950855</v>
      </c>
      <c r="F2364" s="10">
        <f>VLOOKUP($A2363,Master!$A$6:$J$4994,$I$1,0)*(1+0.75*(VLOOKUP($A2364,'Old-UVXY-OHLC'!$A$3:$G$5000,F$1,0)/VLOOKUP($A2363,'Old-UVXY-OHLC'!$A$3:$G$5000,5,0)-1))</f>
        <v>18942.381468544881</v>
      </c>
      <c r="I2364" t="str">
        <f t="shared" si="13"/>
        <v/>
      </c>
    </row>
    <row r="2365" spans="1:9" x14ac:dyDescent="0.25">
      <c r="A2365" s="1">
        <v>41500</v>
      </c>
      <c r="B2365" s="10">
        <f>VLOOKUP($A2364,Master!$A$6:$J$4994,$I$1,0)*(1+0.75*(VLOOKUP($A2365,'Old-UVXY-OHLC'!$A$3:$E$5000,B$1,0)/VLOOKUP('Old-UVXY-OHLC'!$A2364,'Old-UVXY-OHLC'!$A$3:$E$5000,5,0)-1))</f>
        <v>18756.490737950855</v>
      </c>
      <c r="C2365" s="10">
        <f>VLOOKUP($A2364,Master!$A$6:$J$4994,$I$1,0)*(1+0.75*(VLOOKUP($A2365,'Old-UVXY-OHLC'!$A$3:$E$5000,C$1,0)/VLOOKUP('Old-UVXY-OHLC'!$A2364,'Old-UVXY-OHLC'!$A$3:$E$5000,5,0)-1))</f>
        <v>19240.368492328711</v>
      </c>
      <c r="D2365" s="10">
        <f>VLOOKUP($A2364,Master!$A$6:$J$4994,$I$1,0)*(1+0.75*(VLOOKUP($A2365,'Old-UVXY-OHLC'!$A$3:$E$5000,D$1,0)/VLOOKUP('Old-UVXY-OHLC'!$A2364,'Old-UVXY-OHLC'!$A$3:$E$5000,5,0)-1))</f>
        <v>18396.601940135504</v>
      </c>
      <c r="E2365" s="10">
        <f>VLOOKUP(A2365,Master!A$6:J$4994,$I$1,0)</f>
        <v>19240.008292522107</v>
      </c>
      <c r="F2365" s="10">
        <f>VLOOKUP($A2364,Master!$A$6:$J$4994,$I$1,0)*(1+0.75*(VLOOKUP($A2365,'Old-UVXY-OHLC'!$A$3:$G$5000,F$1,0)/VLOOKUP($A2364,'Old-UVXY-OHLC'!$A$3:$G$5000,5,0)-1))</f>
        <v>19216.47372493576</v>
      </c>
      <c r="I2365" t="str">
        <f t="shared" si="13"/>
        <v/>
      </c>
    </row>
    <row r="2366" spans="1:9" x14ac:dyDescent="0.25">
      <c r="A2366" s="1">
        <v>41501</v>
      </c>
      <c r="B2366" s="10">
        <f>VLOOKUP($A2365,Master!$A$6:$J$4994,$I$1,0)*(1+0.75*(VLOOKUP($A2366,'Old-UVXY-OHLC'!$A$3:$E$5000,B$1,0)/VLOOKUP('Old-UVXY-OHLC'!$A2365,'Old-UVXY-OHLC'!$A$3:$E$5000,5,0)-1))</f>
        <v>19659.455342988836</v>
      </c>
      <c r="C2366" s="10">
        <f>VLOOKUP($A2365,Master!$A$6:$J$4994,$I$1,0)*(1+0.75*(VLOOKUP($A2366,'Old-UVXY-OHLC'!$A$3:$E$5000,C$1,0)/VLOOKUP('Old-UVXY-OHLC'!$A2365,'Old-UVXY-OHLC'!$A$3:$E$5000,5,0)-1))</f>
        <v>20628.522016199495</v>
      </c>
      <c r="D2366" s="10">
        <f>VLOOKUP($A2365,Master!$A$6:$J$4994,$I$1,0)*(1+0.75*(VLOOKUP($A2366,'Old-UVXY-OHLC'!$A$3:$E$5000,D$1,0)/VLOOKUP('Old-UVXY-OHLC'!$A2365,'Old-UVXY-OHLC'!$A$3:$E$5000,5,0)-1))</f>
        <v>19643.849781220109</v>
      </c>
      <c r="E2366" s="10">
        <f>VLOOKUP(A2366,Master!A$6:J$4994,$I$1,0)</f>
        <v>20498.233198781811</v>
      </c>
      <c r="F2366" s="10">
        <f>VLOOKUP($A2365,Master!$A$6:$J$4994,$I$1,0)*(1+0.75*(VLOOKUP($A2366,'Old-UVXY-OHLC'!$A$3:$G$5000,F$1,0)/VLOOKUP($A2365,'Old-UVXY-OHLC'!$A$3:$G$5000,5,0)-1))</f>
        <v>20628.522016199495</v>
      </c>
      <c r="I2366" t="str">
        <f t="shared" si="13"/>
        <v/>
      </c>
    </row>
    <row r="2367" spans="1:9" x14ac:dyDescent="0.25">
      <c r="A2367" s="1">
        <v>41502</v>
      </c>
      <c r="B2367" s="10">
        <f>VLOOKUP($A2366,Master!$A$6:$J$4994,$I$1,0)*(1+0.75*(VLOOKUP($A2367,'Old-UVXY-OHLC'!$A$3:$E$5000,B$1,0)/VLOOKUP('Old-UVXY-OHLC'!$A2366,'Old-UVXY-OHLC'!$A$3:$E$5000,5,0)-1))</f>
        <v>20190.095241901898</v>
      </c>
      <c r="C2367" s="10">
        <f>VLOOKUP($A2366,Master!$A$6:$J$4994,$I$1,0)*(1+0.75*(VLOOKUP($A2367,'Old-UVXY-OHLC'!$A$3:$E$5000,C$1,0)/VLOOKUP('Old-UVXY-OHLC'!$A2366,'Old-UVXY-OHLC'!$A$3:$E$5000,5,0)-1))</f>
        <v>20585.85628740277</v>
      </c>
      <c r="D2367" s="10">
        <f>VLOOKUP($A2366,Master!$A$6:$J$4994,$I$1,0)*(1+0.75*(VLOOKUP($A2367,'Old-UVXY-OHLC'!$A$3:$E$5000,D$1,0)/VLOOKUP('Old-UVXY-OHLC'!$A2366,'Old-UVXY-OHLC'!$A$3:$E$5000,5,0)-1))</f>
        <v>19372.538796409659</v>
      </c>
      <c r="E2367" s="10">
        <f>VLOOKUP(A2367,Master!A$6:J$4994,$I$1,0)</f>
        <v>20284.684925094356</v>
      </c>
      <c r="F2367" s="10">
        <f>VLOOKUP($A2366,Master!$A$6:$J$4994,$I$1,0)*(1+0.75*(VLOOKUP($A2367,'Old-UVXY-OHLC'!$A$3:$G$5000,F$1,0)/VLOOKUP($A2366,'Old-UVXY-OHLC'!$A$3:$G$5000,5,0)-1))</f>
        <v>20112.099476804513</v>
      </c>
      <c r="I2367" t="str">
        <f t="shared" si="13"/>
        <v/>
      </c>
    </row>
    <row r="2368" spans="1:9" x14ac:dyDescent="0.25">
      <c r="A2368" s="1">
        <v>41505</v>
      </c>
      <c r="B2368" s="10">
        <f>VLOOKUP($A2367,Master!$A$6:$J$4994,$I$1,0)*(1+0.75*(VLOOKUP($A2368,'Old-UVXY-OHLC'!$A$3:$E$5000,B$1,0)/VLOOKUP('Old-UVXY-OHLC'!$A2367,'Old-UVXY-OHLC'!$A$3:$E$5000,5,0)-1))</f>
        <v>20269.002886290597</v>
      </c>
      <c r="C2368" s="10">
        <f>VLOOKUP($A2367,Master!$A$6:$J$4994,$I$1,0)*(1+0.75*(VLOOKUP($A2368,'Old-UVXY-OHLC'!$A$3:$E$5000,C$1,0)/VLOOKUP('Old-UVXY-OHLC'!$A2367,'Old-UVXY-OHLC'!$A$3:$E$5000,5,0)-1))</f>
        <v>21010.705240083254</v>
      </c>
      <c r="D2368" s="10">
        <f>VLOOKUP($A2367,Master!$A$6:$J$4994,$I$1,0)*(1+0.75*(VLOOKUP($A2368,'Old-UVXY-OHLC'!$A$3:$E$5000,D$1,0)/VLOOKUP('Old-UVXY-OHLC'!$A2367,'Old-UVXY-OHLC'!$A$3:$E$5000,5,0)-1))</f>
        <v>19790.991110901901</v>
      </c>
      <c r="E2368" s="10">
        <f>VLOOKUP(A2368,Master!A$6:J$4994,$I$1,0)</f>
        <v>21010.069227016887</v>
      </c>
      <c r="F2368" s="10">
        <f>VLOOKUP($A2367,Master!$A$6:$J$4994,$I$1,0)*(1+0.75*(VLOOKUP($A2368,'Old-UVXY-OHLC'!$A$3:$G$5000,F$1,0)/VLOOKUP($A2367,'Old-UVXY-OHLC'!$A$3:$G$5000,5,0)-1))</f>
        <v>20918.504460225216</v>
      </c>
      <c r="I2368" t="str">
        <f t="shared" si="13"/>
        <v/>
      </c>
    </row>
    <row r="2369" spans="1:9" x14ac:dyDescent="0.25">
      <c r="A2369" s="1">
        <v>41506</v>
      </c>
      <c r="B2369" s="10">
        <f>VLOOKUP($A2368,Master!$A$6:$J$4994,$I$1,0)*(1+0.75*(VLOOKUP($A2369,'Old-UVXY-OHLC'!$A$3:$E$5000,B$1,0)/VLOOKUP('Old-UVXY-OHLC'!$A2368,'Old-UVXY-OHLC'!$A$3:$E$5000,5,0)-1))</f>
        <v>20712.956477491833</v>
      </c>
      <c r="C2369" s="10">
        <f>VLOOKUP($A2368,Master!$A$6:$J$4994,$I$1,0)*(1+0.75*(VLOOKUP($A2369,'Old-UVXY-OHLC'!$A$3:$E$5000,C$1,0)/VLOOKUP('Old-UVXY-OHLC'!$A2368,'Old-UVXY-OHLC'!$A$3:$E$5000,5,0)-1))</f>
        <v>21105.059130457666</v>
      </c>
      <c r="D2369" s="10">
        <f>VLOOKUP($A2368,Master!$A$6:$J$4994,$I$1,0)*(1+0.75*(VLOOKUP($A2369,'Old-UVXY-OHLC'!$A$3:$E$5000,D$1,0)/VLOOKUP('Old-UVXY-OHLC'!$A2368,'Old-UVXY-OHLC'!$A$3:$E$5000,5,0)-1))</f>
        <v>19585.808241818333</v>
      </c>
      <c r="E2369" s="10">
        <f>VLOOKUP(A2369,Master!A$6:J$4994,$I$1,0)</f>
        <v>20435.601166273242</v>
      </c>
      <c r="F2369" s="10">
        <f>VLOOKUP($A2368,Master!$A$6:$J$4994,$I$1,0)*(1+0.75*(VLOOKUP($A2369,'Old-UVXY-OHLC'!$A$3:$G$5000,F$1,0)/VLOOKUP($A2368,'Old-UVXY-OHLC'!$A$3:$G$5000,5,0)-1))</f>
        <v>20515.677719263662</v>
      </c>
      <c r="I2369" t="str">
        <f t="shared" si="13"/>
        <v/>
      </c>
    </row>
    <row r="2370" spans="1:9" x14ac:dyDescent="0.25">
      <c r="A2370" s="1">
        <v>41507</v>
      </c>
      <c r="B2370" s="10">
        <f>VLOOKUP($A2369,Master!$A$6:$J$4994,$I$1,0)*(1+0.75*(VLOOKUP($A2370,'Old-UVXY-OHLC'!$A$3:$E$5000,B$1,0)/VLOOKUP('Old-UVXY-OHLC'!$A2369,'Old-UVXY-OHLC'!$A$3:$E$5000,5,0)-1))</f>
        <v>20435.601166273242</v>
      </c>
      <c r="C2370" s="10">
        <f>VLOOKUP($A2369,Master!$A$6:$J$4994,$I$1,0)*(1+0.75*(VLOOKUP($A2370,'Old-UVXY-OHLC'!$A$3:$E$5000,C$1,0)/VLOOKUP('Old-UVXY-OHLC'!$A2369,'Old-UVXY-OHLC'!$A$3:$E$5000,5,0)-1))</f>
        <v>21610.876548897249</v>
      </c>
      <c r="D2370" s="10">
        <f>VLOOKUP($A2369,Master!$A$6:$J$4994,$I$1,0)*(1+0.75*(VLOOKUP($A2370,'Old-UVXY-OHLC'!$A$3:$E$5000,D$1,0)/VLOOKUP('Old-UVXY-OHLC'!$A2369,'Old-UVXY-OHLC'!$A$3:$E$5000,5,0)-1))</f>
        <v>19750.07236871494</v>
      </c>
      <c r="E2370" s="10">
        <f>VLOOKUP(A2370,Master!A$6:J$4994,$I$1,0)</f>
        <v>21316.879573620601</v>
      </c>
      <c r="F2370" s="10">
        <f>VLOOKUP($A2369,Master!$A$6:$J$4994,$I$1,0)*(1+0.75*(VLOOKUP($A2370,'Old-UVXY-OHLC'!$A$3:$G$5000,F$1,0)/VLOOKUP($A2369,'Old-UVXY-OHLC'!$A$3:$G$5000,5,0)-1))</f>
        <v>21093.017494184602</v>
      </c>
      <c r="I2370" t="str">
        <f t="shared" si="13"/>
        <v/>
      </c>
    </row>
    <row r="2371" spans="1:9" x14ac:dyDescent="0.25">
      <c r="A2371" s="1">
        <v>41508</v>
      </c>
      <c r="B2371" s="10">
        <f>VLOOKUP($A2370,Master!$A$6:$J$4994,$I$1,0)*(1+0.75*(VLOOKUP($A2371,'Old-UVXY-OHLC'!$A$3:$E$5000,B$1,0)/VLOOKUP('Old-UVXY-OHLC'!$A2370,'Old-UVXY-OHLC'!$A$3:$E$5000,5,0)-1))</f>
        <v>20837.410131017055</v>
      </c>
      <c r="C2371" s="10">
        <f>VLOOKUP($A2370,Master!$A$6:$J$4994,$I$1,0)*(1+0.75*(VLOOKUP($A2371,'Old-UVXY-OHLC'!$A$3:$E$5000,C$1,0)/VLOOKUP('Old-UVXY-OHLC'!$A2370,'Old-UVXY-OHLC'!$A$3:$E$5000,5,0)-1))</f>
        <v>20931.25786352501</v>
      </c>
      <c r="D2371" s="10">
        <f>VLOOKUP($A2370,Master!$A$6:$J$4994,$I$1,0)*(1+0.75*(VLOOKUP($A2371,'Old-UVXY-OHLC'!$A$3:$E$5000,D$1,0)/VLOOKUP('Old-UVXY-OHLC'!$A2370,'Old-UVXY-OHLC'!$A$3:$E$5000,5,0)-1))</f>
        <v>19935.724265012941</v>
      </c>
      <c r="E2371" s="10">
        <f>VLOOKUP(A2371,Master!A$6:J$4994,$I$1,0)</f>
        <v>20039.775603051083</v>
      </c>
      <c r="F2371" s="10">
        <f>VLOOKUP($A2370,Master!$A$6:$J$4994,$I$1,0)*(1+0.75*(VLOOKUP($A2371,'Old-UVXY-OHLC'!$A$3:$G$5000,F$1,0)/VLOOKUP($A2370,'Old-UVXY-OHLC'!$A$3:$G$5000,5,0)-1))</f>
        <v>20342.503620329946</v>
      </c>
      <c r="I2371" t="str">
        <f t="shared" si="13"/>
        <v/>
      </c>
    </row>
    <row r="2372" spans="1:9" x14ac:dyDescent="0.25">
      <c r="A2372" s="1">
        <v>41509</v>
      </c>
      <c r="B2372" s="10">
        <f>VLOOKUP($A2371,Master!$A$6:$J$4994,$I$1,0)*(1+0.75*(VLOOKUP($A2372,'Old-UVXY-OHLC'!$A$3:$E$5000,B$1,0)/VLOOKUP('Old-UVXY-OHLC'!$A2371,'Old-UVXY-OHLC'!$A$3:$E$5000,5,0)-1))</f>
        <v>19941.137847328548</v>
      </c>
      <c r="C2372" s="10">
        <f>VLOOKUP($A2371,Master!$A$6:$J$4994,$I$1,0)*(1+0.75*(VLOOKUP($A2372,'Old-UVXY-OHLC'!$A$3:$E$5000,C$1,0)/VLOOKUP('Old-UVXY-OHLC'!$A2371,'Old-UVXY-OHLC'!$A$3:$E$5000,5,0)-1))</f>
        <v>20143.61495917305</v>
      </c>
      <c r="D2372" s="10">
        <f>VLOOKUP($A2371,Master!$A$6:$J$4994,$I$1,0)*(1+0.75*(VLOOKUP($A2372,'Old-UVXY-OHLC'!$A$3:$E$5000,D$1,0)/VLOOKUP('Old-UVXY-OHLC'!$A2371,'Old-UVXY-OHLC'!$A$3:$E$5000,5,0)-1))</f>
        <v>19470.104033380107</v>
      </c>
      <c r="E2372" s="10">
        <f>VLOOKUP(A2372,Master!A$6:J$4994,$I$1,0)</f>
        <v>19576.705972520089</v>
      </c>
      <c r="F2372" s="10">
        <f>VLOOKUP($A2371,Master!$A$6:$J$4994,$I$1,0)*(1+0.75*(VLOOKUP($A2372,'Old-UVXY-OHLC'!$A$3:$G$5000,F$1,0)/VLOOKUP($A2371,'Old-UVXY-OHLC'!$A$3:$G$5000,5,0)-1))</f>
        <v>19739.766985275706</v>
      </c>
      <c r="I2372" t="str">
        <f t="shared" si="13"/>
        <v/>
      </c>
    </row>
    <row r="2373" spans="1:9" x14ac:dyDescent="0.25">
      <c r="A2373" s="1">
        <v>41512</v>
      </c>
      <c r="B2373" s="10">
        <f>VLOOKUP($A2372,Master!$A$6:$J$4994,$I$1,0)*(1+0.75*(VLOOKUP($A2373,'Old-UVXY-OHLC'!$A$3:$E$5000,B$1,0)/VLOOKUP('Old-UVXY-OHLC'!$A2372,'Old-UVXY-OHLC'!$A$3:$E$5000,5,0)-1))</f>
        <v>19573.647669714996</v>
      </c>
      <c r="C2373" s="10">
        <f>VLOOKUP($A2372,Master!$A$6:$J$4994,$I$1,0)*(1+0.75*(VLOOKUP($A2373,'Old-UVXY-OHLC'!$A$3:$E$5000,C$1,0)/VLOOKUP('Old-UVXY-OHLC'!$A2372,'Old-UVXY-OHLC'!$A$3:$E$5000,5,0)-1))</f>
        <v>20773.649232862484</v>
      </c>
      <c r="D2373" s="10">
        <f>VLOOKUP($A2372,Master!$A$6:$J$4994,$I$1,0)*(1+0.75*(VLOOKUP($A2373,'Old-UVXY-OHLC'!$A$3:$E$5000,D$1,0)/VLOOKUP('Old-UVXY-OHLC'!$A2372,'Old-UVXY-OHLC'!$A$3:$E$5000,5,0)-1))</f>
        <v>18988.364970390758</v>
      </c>
      <c r="E2373" s="10">
        <f>VLOOKUP(A2373,Master!A$6:J$4994,$I$1,0)</f>
        <v>20757.915218750728</v>
      </c>
      <c r="F2373" s="10">
        <f>VLOOKUP($A2372,Master!$A$6:$J$4994,$I$1,0)*(1+0.75*(VLOOKUP($A2373,'Old-UVXY-OHLC'!$A$3:$G$5000,F$1,0)/VLOOKUP($A2372,'Old-UVXY-OHLC'!$A$3:$G$5000,5,0)-1))</f>
        <v>20675.549452726238</v>
      </c>
      <c r="I2373" t="str">
        <f t="shared" si="13"/>
        <v/>
      </c>
    </row>
    <row r="2374" spans="1:9" x14ac:dyDescent="0.25">
      <c r="A2374" s="1">
        <v>41513</v>
      </c>
      <c r="B2374" s="10">
        <f>VLOOKUP($A2373,Master!$A$6:$J$4994,$I$1,0)*(1+0.75*(VLOOKUP($A2374,'Old-UVXY-OHLC'!$A$3:$E$5000,B$1,0)/VLOOKUP('Old-UVXY-OHLC'!$A2373,'Old-UVXY-OHLC'!$A$3:$E$5000,5,0)-1))</f>
        <v>21223.17973151301</v>
      </c>
      <c r="C2374" s="10">
        <f>VLOOKUP($A2373,Master!$A$6:$J$4994,$I$1,0)*(1+0.75*(VLOOKUP($A2374,'Old-UVXY-OHLC'!$A$3:$E$5000,C$1,0)/VLOOKUP('Old-UVXY-OHLC'!$A2373,'Old-UVXY-OHLC'!$A$3:$E$5000,5,0)-1))</f>
        <v>23319.013217184623</v>
      </c>
      <c r="D2374" s="10">
        <f>VLOOKUP($A2373,Master!$A$6:$J$4994,$I$1,0)*(1+0.75*(VLOOKUP($A2374,'Old-UVXY-OHLC'!$A$3:$E$5000,D$1,0)/VLOOKUP('Old-UVXY-OHLC'!$A2373,'Old-UVXY-OHLC'!$A$3:$E$5000,5,0)-1))</f>
        <v>21198.630598930078</v>
      </c>
      <c r="E2374" s="10">
        <f>VLOOKUP(A2374,Master!A$6:J$4994,$I$1,0)</f>
        <v>23318.847576410659</v>
      </c>
      <c r="F2374" s="10">
        <f>VLOOKUP($A2373,Master!$A$6:$J$4994,$I$1,0)*(1+0.75*(VLOOKUP($A2374,'Old-UVXY-OHLC'!$A$3:$G$5000,F$1,0)/VLOOKUP($A2373,'Old-UVXY-OHLC'!$A$3:$G$5000,5,0)-1))</f>
        <v>23200.410965632072</v>
      </c>
      <c r="I2374" t="str">
        <f t="shared" si="13"/>
        <v/>
      </c>
    </row>
    <row r="2375" spans="1:9" x14ac:dyDescent="0.25">
      <c r="A2375" s="1">
        <v>41514</v>
      </c>
      <c r="B2375" s="10">
        <f>VLOOKUP($A2374,Master!$A$6:$J$4994,$I$1,0)*(1+0.75*(VLOOKUP($A2375,'Old-UVXY-OHLC'!$A$3:$E$5000,B$1,0)/VLOOKUP('Old-UVXY-OHLC'!$A2374,'Old-UVXY-OHLC'!$A$3:$E$5000,5,0)-1))</f>
        <v>23218.335883514654</v>
      </c>
      <c r="C2375" s="10">
        <f>VLOOKUP($A2374,Master!$A$6:$J$4994,$I$1,0)*(1+0.75*(VLOOKUP($A2375,'Old-UVXY-OHLC'!$A$3:$E$5000,C$1,0)/VLOOKUP('Old-UVXY-OHLC'!$A2374,'Old-UVXY-OHLC'!$A$3:$E$5000,5,0)-1))</f>
        <v>23721.298821607943</v>
      </c>
      <c r="D2375" s="10">
        <f>VLOOKUP($A2374,Master!$A$6:$J$4994,$I$1,0)*(1+0.75*(VLOOKUP($A2375,'Old-UVXY-OHLC'!$A$3:$E$5000,D$1,0)/VLOOKUP('Old-UVXY-OHLC'!$A2374,'Old-UVXY-OHLC'!$A$3:$E$5000,5,0)-1))</f>
        <v>22307.461306445031</v>
      </c>
      <c r="E2375" s="10">
        <f>VLOOKUP(A2375,Master!A$6:J$4994,$I$1,0)</f>
        <v>23567.47634077421</v>
      </c>
      <c r="F2375" s="10">
        <f>VLOOKUP($A2374,Master!$A$6:$J$4994,$I$1,0)*(1+0.75*(VLOOKUP($A2375,'Old-UVXY-OHLC'!$A$3:$G$5000,F$1,0)/VLOOKUP($A2374,'Old-UVXY-OHLC'!$A$3:$G$5000,5,0)-1))</f>
        <v>23067.377897519615</v>
      </c>
      <c r="I2375" t="str">
        <f t="shared" si="13"/>
        <v/>
      </c>
    </row>
    <row r="2376" spans="1:9" x14ac:dyDescent="0.25">
      <c r="A2376" s="1">
        <v>41515</v>
      </c>
      <c r="B2376" s="10">
        <f>VLOOKUP($A2375,Master!$A$6:$J$4994,$I$1,0)*(1+0.75*(VLOOKUP($A2376,'Old-UVXY-OHLC'!$A$3:$E$5000,B$1,0)/VLOOKUP('Old-UVXY-OHLC'!$A2375,'Old-UVXY-OHLC'!$A$3:$E$5000,5,0)-1))</f>
        <v>22724.224817742339</v>
      </c>
      <c r="C2376" s="10">
        <f>VLOOKUP($A2375,Master!$A$6:$J$4994,$I$1,0)*(1+0.75*(VLOOKUP($A2376,'Old-UVXY-OHLC'!$A$3:$E$5000,C$1,0)/VLOOKUP('Old-UVXY-OHLC'!$A2375,'Old-UVXY-OHLC'!$A$3:$E$5000,5,0)-1))</f>
        <v>23852.962266174985</v>
      </c>
      <c r="D2376" s="10">
        <f>VLOOKUP($A2375,Master!$A$6:$J$4994,$I$1,0)*(1+0.75*(VLOOKUP($A2376,'Old-UVXY-OHLC'!$A$3:$E$5000,D$1,0)/VLOOKUP('Old-UVXY-OHLC'!$A2375,'Old-UVXY-OHLC'!$A$3:$E$5000,5,0)-1))</f>
        <v>22421.831371456541</v>
      </c>
      <c r="E2376" s="10">
        <f>VLOOKUP(A2376,Master!A$6:J$4994,$I$1,0)</f>
        <v>23567.250351275052</v>
      </c>
      <c r="F2376" s="10">
        <f>VLOOKUP($A2375,Master!$A$6:$J$4994,$I$1,0)*(1+0.75*(VLOOKUP($A2376,'Old-UVXY-OHLC'!$A$3:$G$5000,F$1,0)/VLOOKUP($A2375,'Old-UVXY-OHLC'!$A$3:$G$5000,5,0)-1))</f>
        <v>23852.962266174985</v>
      </c>
      <c r="I2376" t="str">
        <f t="shared" si="13"/>
        <v/>
      </c>
    </row>
    <row r="2377" spans="1:9" x14ac:dyDescent="0.25">
      <c r="A2377" s="1">
        <v>41516</v>
      </c>
      <c r="B2377" s="10">
        <f>VLOOKUP($A2376,Master!$A$6:$J$4994,$I$1,0)*(1+0.75*(VLOOKUP($A2377,'Old-UVXY-OHLC'!$A$3:$E$5000,B$1,0)/VLOOKUP('Old-UVXY-OHLC'!$A2376,'Old-UVXY-OHLC'!$A$3:$E$5000,5,0)-1))</f>
        <v>23265.468644679193</v>
      </c>
      <c r="C2377" s="10">
        <f>VLOOKUP($A2376,Master!$A$6:$J$4994,$I$1,0)*(1+0.75*(VLOOKUP($A2377,'Old-UVXY-OHLC'!$A$3:$E$5000,C$1,0)/VLOOKUP('Old-UVXY-OHLC'!$A2376,'Old-UVXY-OHLC'!$A$3:$E$5000,5,0)-1))</f>
        <v>24805.022125671905</v>
      </c>
      <c r="D2377" s="10">
        <f>VLOOKUP($A2376,Master!$A$6:$J$4994,$I$1,0)*(1+0.75*(VLOOKUP($A2377,'Old-UVXY-OHLC'!$A$3:$E$5000,D$1,0)/VLOOKUP('Old-UVXY-OHLC'!$A2376,'Old-UVXY-OHLC'!$A$3:$E$5000,5,0)-1))</f>
        <v>23179.622200906466</v>
      </c>
      <c r="E2377" s="10">
        <f>VLOOKUP(A2377,Master!A$6:J$4994,$I$1,0)</f>
        <v>23905.760121891497</v>
      </c>
      <c r="F2377" s="10">
        <f>VLOOKUP($A2376,Master!$A$6:$J$4994,$I$1,0)*(1+0.75*(VLOOKUP($A2377,'Old-UVXY-OHLC'!$A$3:$G$5000,F$1,0)/VLOOKUP($A2376,'Old-UVXY-OHLC'!$A$3:$G$5000,5,0)-1))</f>
        <v>24284.258749335419</v>
      </c>
      <c r="I2377" t="str">
        <f t="shared" si="13"/>
        <v/>
      </c>
    </row>
    <row r="2378" spans="1:9" x14ac:dyDescent="0.25">
      <c r="A2378" s="1">
        <v>41520</v>
      </c>
      <c r="B2378" s="10">
        <f>VLOOKUP($A2377,Master!$A$6:$J$4994,$I$1,0)*(1+0.75*(VLOOKUP($A2378,'Old-UVXY-OHLC'!$A$3:$E$5000,B$1,0)/VLOOKUP('Old-UVXY-OHLC'!$A2377,'Old-UVXY-OHLC'!$A$3:$E$5000,5,0)-1))</f>
        <v>22838.511985798908</v>
      </c>
      <c r="C2378" s="10">
        <f>VLOOKUP($A2377,Master!$A$6:$J$4994,$I$1,0)*(1+0.75*(VLOOKUP($A2378,'Old-UVXY-OHLC'!$A$3:$E$5000,C$1,0)/VLOOKUP('Old-UVXY-OHLC'!$A2377,'Old-UVXY-OHLC'!$A$3:$E$5000,5,0)-1))</f>
        <v>23520.376289790816</v>
      </c>
      <c r="D2378" s="10">
        <f>VLOOKUP($A2377,Master!$A$6:$J$4994,$I$1,0)*(1+0.75*(VLOOKUP($A2378,'Old-UVXY-OHLC'!$A$3:$E$5000,D$1,0)/VLOOKUP('Old-UVXY-OHLC'!$A2377,'Old-UVXY-OHLC'!$A$3:$E$5000,5,0)-1))</f>
        <v>22047.557549439887</v>
      </c>
      <c r="E2378" s="10">
        <f>VLOOKUP(A2378,Master!A$6:J$4994,$I$1,0)</f>
        <v>22721.006373353637</v>
      </c>
      <c r="F2378" s="10">
        <f>VLOOKUP($A2377,Master!$A$6:$J$4994,$I$1,0)*(1+0.75*(VLOOKUP($A2378,'Old-UVXY-OHLC'!$A$3:$G$5000,F$1,0)/VLOOKUP($A2377,'Old-UVXY-OHLC'!$A$3:$G$5000,5,0)-1))</f>
        <v>22890.874450537358</v>
      </c>
      <c r="I2378" t="str">
        <f t="shared" si="13"/>
        <v/>
      </c>
    </row>
    <row r="2379" spans="1:9" x14ac:dyDescent="0.25">
      <c r="A2379" s="1">
        <v>41521</v>
      </c>
      <c r="B2379" s="10">
        <f>VLOOKUP($A2378,Master!$A$6:$J$4994,$I$1,0)*(1+0.75*(VLOOKUP($A2379,'Old-UVXY-OHLC'!$A$3:$E$5000,B$1,0)/VLOOKUP('Old-UVXY-OHLC'!$A2378,'Old-UVXY-OHLC'!$A$3:$E$5000,5,0)-1))</f>
        <v>22674.108523066392</v>
      </c>
      <c r="C2379" s="10">
        <f>VLOOKUP($A2378,Master!$A$6:$J$4994,$I$1,0)*(1+0.75*(VLOOKUP($A2379,'Old-UVXY-OHLC'!$A$3:$E$5000,C$1,0)/VLOOKUP('Old-UVXY-OHLC'!$A2378,'Old-UVXY-OHLC'!$A$3:$E$5000,5,0)-1))</f>
        <v>23030.251599820407</v>
      </c>
      <c r="D2379" s="10">
        <f>VLOOKUP($A2378,Master!$A$6:$J$4994,$I$1,0)*(1+0.75*(VLOOKUP($A2379,'Old-UVXY-OHLC'!$A$3:$E$5000,D$1,0)/VLOOKUP('Old-UVXY-OHLC'!$A2378,'Old-UVXY-OHLC'!$A$3:$E$5000,5,0)-1))</f>
        <v>22315.961264676163</v>
      </c>
      <c r="E2379" s="10">
        <f>VLOOKUP(A2379,Master!A$6:J$4994,$I$1,0)</f>
        <v>22471.024687784775</v>
      </c>
      <c r="F2379" s="10">
        <f>VLOOKUP($A2378,Master!$A$6:$J$4994,$I$1,0)*(1+0.75*(VLOOKUP($A2379,'Old-UVXY-OHLC'!$A$3:$G$5000,F$1,0)/VLOOKUP($A2378,'Old-UVXY-OHLC'!$A$3:$G$5000,5,0)-1))</f>
        <v>22792.124486657802</v>
      </c>
      <c r="I2379" t="str">
        <f t="shared" si="13"/>
        <v/>
      </c>
    </row>
    <row r="2380" spans="1:9" x14ac:dyDescent="0.25">
      <c r="A2380" s="1">
        <v>41522</v>
      </c>
      <c r="B2380" s="10">
        <f>VLOOKUP($A2379,Master!$A$6:$J$4994,$I$1,0)*(1+0.75*(VLOOKUP($A2380,'Old-UVXY-OHLC'!$A$3:$E$5000,B$1,0)/VLOOKUP('Old-UVXY-OHLC'!$A2379,'Old-UVXY-OHLC'!$A$3:$E$5000,5,0)-1))</f>
        <v>22419.308251119957</v>
      </c>
      <c r="C2380" s="10">
        <f>VLOOKUP($A2379,Master!$A$6:$J$4994,$I$1,0)*(1+0.75*(VLOOKUP($A2380,'Old-UVXY-OHLC'!$A$3:$E$5000,C$1,0)/VLOOKUP('Old-UVXY-OHLC'!$A2379,'Old-UVXY-OHLC'!$A$3:$E$5000,5,0)-1))</f>
        <v>22714.231714262562</v>
      </c>
      <c r="D2380" s="10">
        <f>VLOOKUP($A2379,Master!$A$6:$J$4994,$I$1,0)*(1+0.75*(VLOOKUP($A2380,'Old-UVXY-OHLC'!$A$3:$E$5000,D$1,0)/VLOOKUP('Old-UVXY-OHLC'!$A2379,'Old-UVXY-OHLC'!$A$3:$E$5000,5,0)-1))</f>
        <v>21721.036517464112</v>
      </c>
      <c r="E2380" s="10">
        <f>VLOOKUP(A2380,Master!A$6:J$4994,$I$1,0)</f>
        <v>22036.292039471897</v>
      </c>
      <c r="F2380" s="10">
        <f>VLOOKUP($A2379,Master!$A$6:$J$4994,$I$1,0)*(1+0.75*(VLOOKUP($A2380,'Old-UVXY-OHLC'!$A$3:$G$5000,F$1,0)/VLOOKUP($A2379,'Old-UVXY-OHLC'!$A$3:$G$5000,5,0)-1))</f>
        <v>22068.72027526599</v>
      </c>
      <c r="I2380" t="str">
        <f t="shared" si="13"/>
        <v/>
      </c>
    </row>
    <row r="2381" spans="1:9" x14ac:dyDescent="0.25">
      <c r="A2381" s="1">
        <v>41523</v>
      </c>
      <c r="B2381" s="10">
        <f>VLOOKUP($A2380,Master!$A$6:$J$4994,$I$1,0)*(1+0.75*(VLOOKUP($A2381,'Old-UVXY-OHLC'!$A$3:$E$5000,B$1,0)/VLOOKUP('Old-UVXY-OHLC'!$A2380,'Old-UVXY-OHLC'!$A$3:$E$5000,5,0)-1))</f>
        <v>21841.689636912426</v>
      </c>
      <c r="C2381" s="10">
        <f>VLOOKUP($A2380,Master!$A$6:$J$4994,$I$1,0)*(1+0.75*(VLOOKUP($A2381,'Old-UVXY-OHLC'!$A$3:$E$5000,C$1,0)/VLOOKUP('Old-UVXY-OHLC'!$A2380,'Old-UVXY-OHLC'!$A$3:$E$5000,5,0)-1))</f>
        <v>23098.769580866949</v>
      </c>
      <c r="D2381" s="10">
        <f>VLOOKUP($A2380,Master!$A$6:$J$4994,$I$1,0)*(1+0.75*(VLOOKUP($A2381,'Old-UVXY-OHLC'!$A$3:$E$5000,D$1,0)/VLOOKUP('Old-UVXY-OHLC'!$A2380,'Old-UVXY-OHLC'!$A$3:$E$5000,5,0)-1))</f>
        <v>21216.621165490498</v>
      </c>
      <c r="E2381" s="10">
        <f>VLOOKUP(A2381,Master!A$6:J$4994,$I$1,0)</f>
        <v>22230.77982822388</v>
      </c>
      <c r="F2381" s="10">
        <f>VLOOKUP($A2380,Master!$A$6:$J$4994,$I$1,0)*(1+0.75*(VLOOKUP($A2381,'Old-UVXY-OHLC'!$A$3:$G$5000,F$1,0)/VLOOKUP($A2380,'Old-UVXY-OHLC'!$A$3:$G$5000,5,0)-1))</f>
        <v>22277.786102941256</v>
      </c>
      <c r="I2381" t="str">
        <f t="shared" si="13"/>
        <v/>
      </c>
    </row>
    <row r="2382" spans="1:9" x14ac:dyDescent="0.25">
      <c r="A2382" s="1">
        <v>41526</v>
      </c>
      <c r="B2382" s="10">
        <f>VLOOKUP($A2381,Master!$A$6:$J$4994,$I$1,0)*(1+0.75*(VLOOKUP($A2382,'Old-UVXY-OHLC'!$A$3:$E$5000,B$1,0)/VLOOKUP('Old-UVXY-OHLC'!$A2381,'Old-UVXY-OHLC'!$A$3:$E$5000,5,0)-1))</f>
        <v>21938.721567240118</v>
      </c>
      <c r="C2382" s="10">
        <f>VLOOKUP($A2381,Master!$A$6:$J$4994,$I$1,0)*(1+0.75*(VLOOKUP($A2382,'Old-UVXY-OHLC'!$A$3:$E$5000,C$1,0)/VLOOKUP('Old-UVXY-OHLC'!$A2381,'Old-UVXY-OHLC'!$A$3:$E$5000,5,0)-1))</f>
        <v>22011.537182716998</v>
      </c>
      <c r="D2382" s="10">
        <f>VLOOKUP($A2381,Master!$A$6:$J$4994,$I$1,0)*(1+0.75*(VLOOKUP($A2382,'Old-UVXY-OHLC'!$A$3:$E$5000,D$1,0)/VLOOKUP('Old-UVXY-OHLC'!$A2381,'Old-UVXY-OHLC'!$A$3:$E$5000,5,0)-1))</f>
        <v>20637.78902734039</v>
      </c>
      <c r="E2382" s="10">
        <f>VLOOKUP(A2382,Master!A$6:J$4994,$I$1,0)</f>
        <v>20867.758706921555</v>
      </c>
      <c r="F2382" s="10">
        <f>VLOOKUP($A2381,Master!$A$6:$J$4994,$I$1,0)*(1+0.75*(VLOOKUP($A2382,'Old-UVXY-OHLC'!$A$3:$G$5000,F$1,0)/VLOOKUP($A2381,'Old-UVXY-OHLC'!$A$3:$G$5000,5,0)-1))</f>
        <v>21030.573830930625</v>
      </c>
      <c r="I2382" t="str">
        <f t="shared" si="13"/>
        <v/>
      </c>
    </row>
    <row r="2383" spans="1:9" x14ac:dyDescent="0.25">
      <c r="A2383" s="1">
        <v>41527</v>
      </c>
      <c r="B2383" s="10">
        <f>VLOOKUP($A2382,Master!$A$6:$J$4994,$I$1,0)*(1+0.75*(VLOOKUP($A2383,'Old-UVXY-OHLC'!$A$3:$E$5000,B$1,0)/VLOOKUP('Old-UVXY-OHLC'!$A2382,'Old-UVXY-OHLC'!$A$3:$E$5000,5,0)-1))</f>
        <v>20143.254964003827</v>
      </c>
      <c r="C2383" s="10">
        <f>VLOOKUP($A2382,Master!$A$6:$J$4994,$I$1,0)*(1+0.75*(VLOOKUP($A2383,'Old-UVXY-OHLC'!$A$3:$E$5000,C$1,0)/VLOOKUP('Old-UVXY-OHLC'!$A2382,'Old-UVXY-OHLC'!$A$3:$E$5000,5,0)-1))</f>
        <v>20208.092305146423</v>
      </c>
      <c r="D2383" s="10">
        <f>VLOOKUP($A2382,Master!$A$6:$J$4994,$I$1,0)*(1+0.75*(VLOOKUP($A2383,'Old-UVXY-OHLC'!$A$3:$E$5000,D$1,0)/VLOOKUP('Old-UVXY-OHLC'!$A2382,'Old-UVXY-OHLC'!$A$3:$E$5000,5,0)-1))</f>
        <v>19668.365249148592</v>
      </c>
      <c r="E2383" s="10">
        <f>VLOOKUP(A2383,Master!A$6:J$4994,$I$1,0)</f>
        <v>19893.043225140478</v>
      </c>
      <c r="F2383" s="10">
        <f>VLOOKUP($A2382,Master!$A$6:$J$4994,$I$1,0)*(1+0.75*(VLOOKUP($A2383,'Old-UVXY-OHLC'!$A$3:$G$5000,F$1,0)/VLOOKUP($A2382,'Old-UVXY-OHLC'!$A$3:$G$5000,5,0)-1))</f>
        <v>19890.704606866129</v>
      </c>
      <c r="I2383" t="str">
        <f t="shared" si="13"/>
        <v/>
      </c>
    </row>
    <row r="2384" spans="1:9" x14ac:dyDescent="0.25">
      <c r="A2384" s="1">
        <v>41528</v>
      </c>
      <c r="B2384" s="10">
        <f>VLOOKUP($A2383,Master!$A$6:$J$4994,$I$1,0)*(1+0.75*(VLOOKUP($A2384,'Old-UVXY-OHLC'!$A$3:$E$5000,B$1,0)/VLOOKUP('Old-UVXY-OHLC'!$A2383,'Old-UVXY-OHLC'!$A$3:$E$5000,5,0)-1))</f>
        <v>19824.458855721892</v>
      </c>
      <c r="C2384" s="10">
        <f>VLOOKUP($A2383,Master!$A$6:$J$4994,$I$1,0)*(1+0.75*(VLOOKUP($A2384,'Old-UVXY-OHLC'!$A$3:$E$5000,C$1,0)/VLOOKUP('Old-UVXY-OHLC'!$A2383,'Old-UVXY-OHLC'!$A$3:$E$5000,5,0)-1))</f>
        <v>20059.523160963814</v>
      </c>
      <c r="D2384" s="10">
        <f>VLOOKUP($A2383,Master!$A$6:$J$4994,$I$1,0)*(1+0.75*(VLOOKUP($A2384,'Old-UVXY-OHLC'!$A$3:$E$5000,D$1,0)/VLOOKUP('Old-UVXY-OHLC'!$A2383,'Old-UVXY-OHLC'!$A$3:$E$5000,5,0)-1))</f>
        <v>18614.845144802992</v>
      </c>
      <c r="E2384" s="10">
        <f>VLOOKUP(A2384,Master!A$6:J$4994,$I$1,0)</f>
        <v>18776.272879772918</v>
      </c>
      <c r="F2384" s="10">
        <f>VLOOKUP($A2383,Master!$A$6:$J$4994,$I$1,0)*(1+0.75*(VLOOKUP($A2384,'Old-UVXY-OHLC'!$A$3:$G$5000,F$1,0)/VLOOKUP($A2383,'Old-UVXY-OHLC'!$A$3:$G$5000,5,0)-1))</f>
        <v>18956.020385903779</v>
      </c>
      <c r="I2384" t="str">
        <f t="shared" si="13"/>
        <v/>
      </c>
    </row>
    <row r="2385" spans="1:9" x14ac:dyDescent="0.25">
      <c r="A2385" s="1">
        <v>41529</v>
      </c>
      <c r="B2385" s="10">
        <f>VLOOKUP($A2384,Master!$A$6:$J$4994,$I$1,0)*(1+0.75*(VLOOKUP($A2385,'Old-UVXY-OHLC'!$A$3:$E$5000,B$1,0)/VLOOKUP('Old-UVXY-OHLC'!$A2384,'Old-UVXY-OHLC'!$A$3:$E$5000,5,0)-1))</f>
        <v>18685.353289892872</v>
      </c>
      <c r="C2385" s="10">
        <f>VLOOKUP($A2384,Master!$A$6:$J$4994,$I$1,0)*(1+0.75*(VLOOKUP($A2385,'Old-UVXY-OHLC'!$A$3:$E$5000,C$1,0)/VLOOKUP('Old-UVXY-OHLC'!$A2384,'Old-UVXY-OHLC'!$A$3:$E$5000,5,0)-1))</f>
        <v>19405.097197521303</v>
      </c>
      <c r="D2385" s="10">
        <f>VLOOKUP($A2384,Master!$A$6:$J$4994,$I$1,0)*(1+0.75*(VLOOKUP($A2385,'Old-UVXY-OHLC'!$A$3:$E$5000,D$1,0)/VLOOKUP('Old-UVXY-OHLC'!$A2384,'Old-UVXY-OHLC'!$A$3:$E$5000,5,0)-1))</f>
        <v>18269.264670917048</v>
      </c>
      <c r="E2385" s="10">
        <f>VLOOKUP(A2385,Master!A$6:J$4994,$I$1,0)</f>
        <v>18943.399127336739</v>
      </c>
      <c r="F2385" s="10">
        <f>VLOOKUP($A2384,Master!$A$6:$J$4994,$I$1,0)*(1+0.75*(VLOOKUP($A2385,'Old-UVXY-OHLC'!$A$3:$G$5000,F$1,0)/VLOOKUP($A2384,'Old-UVXY-OHLC'!$A$3:$G$5000,5,0)-1))</f>
        <v>19405.097197521303</v>
      </c>
      <c r="I2385" t="str">
        <f t="shared" si="13"/>
        <v/>
      </c>
    </row>
    <row r="2386" spans="1:9" x14ac:dyDescent="0.25">
      <c r="A2386" s="1">
        <v>41530</v>
      </c>
      <c r="B2386" s="10">
        <f>VLOOKUP($A2385,Master!$A$6:$J$4994,$I$1,0)*(1+0.75*(VLOOKUP($A2386,'Old-UVXY-OHLC'!$A$3:$E$5000,B$1,0)/VLOOKUP('Old-UVXY-OHLC'!$A2385,'Old-UVXY-OHLC'!$A$3:$E$5000,5,0)-1))</f>
        <v>19019.890664115755</v>
      </c>
      <c r="C2386" s="10">
        <f>VLOOKUP($A2385,Master!$A$6:$J$4994,$I$1,0)*(1+0.75*(VLOOKUP($A2386,'Old-UVXY-OHLC'!$A$3:$E$5000,C$1,0)/VLOOKUP('Old-UVXY-OHLC'!$A2385,'Old-UVXY-OHLC'!$A$3:$E$5000,5,0)-1))</f>
        <v>19343.943480026865</v>
      </c>
      <c r="D2386" s="10">
        <f>VLOOKUP($A2385,Master!$A$6:$J$4994,$I$1,0)*(1+0.75*(VLOOKUP($A2386,'Old-UVXY-OHLC'!$A$3:$E$5000,D$1,0)/VLOOKUP('Old-UVXY-OHLC'!$A2385,'Old-UVXY-OHLC'!$A$3:$E$5000,5,0)-1))</f>
        <v>18509.319076255819</v>
      </c>
      <c r="E2386" s="10">
        <f>VLOOKUP(A2386,Master!A$6:J$4994,$I$1,0)</f>
        <v>18943.21747830401</v>
      </c>
      <c r="F2386" s="10">
        <f>VLOOKUP($A2385,Master!$A$6:$J$4994,$I$1,0)*(1+0.75*(VLOOKUP($A2386,'Old-UVXY-OHLC'!$A$3:$G$5000,F$1,0)/VLOOKUP($A2385,'Old-UVXY-OHLC'!$A$3:$G$5000,5,0)-1))</f>
        <v>18964.427417298451</v>
      </c>
      <c r="I2386" t="str">
        <f t="shared" si="13"/>
        <v/>
      </c>
    </row>
    <row r="2387" spans="1:9" x14ac:dyDescent="0.25">
      <c r="A2387" s="1">
        <v>41533</v>
      </c>
      <c r="B2387" s="10">
        <f>VLOOKUP($A2386,Master!$A$6:$J$4994,$I$1,0)*(1+0.75*(VLOOKUP($A2387,'Old-UVXY-OHLC'!$A$3:$E$5000,B$1,0)/VLOOKUP('Old-UVXY-OHLC'!$A2386,'Old-UVXY-OHLC'!$A$3:$E$5000,5,0)-1))</f>
        <v>17847.477301002942</v>
      </c>
      <c r="C2387" s="10">
        <f>VLOOKUP($A2386,Master!$A$6:$J$4994,$I$1,0)*(1+0.75*(VLOOKUP($A2387,'Old-UVXY-OHLC'!$A$3:$E$5000,C$1,0)/VLOOKUP('Old-UVXY-OHLC'!$A2386,'Old-UVXY-OHLC'!$A$3:$E$5000,5,0)-1))</f>
        <v>18771.772574359034</v>
      </c>
      <c r="D2387" s="10">
        <f>VLOOKUP($A2386,Master!$A$6:$J$4994,$I$1,0)*(1+0.75*(VLOOKUP($A2387,'Old-UVXY-OHLC'!$A$3:$E$5000,D$1,0)/VLOOKUP('Old-UVXY-OHLC'!$A2386,'Old-UVXY-OHLC'!$A$3:$E$5000,5,0)-1))</f>
        <v>17756.856423203459</v>
      </c>
      <c r="E2387" s="10">
        <f>VLOOKUP(A2387,Master!A$6:J$4994,$I$1,0)</f>
        <v>18518.750027225607</v>
      </c>
      <c r="F2387" s="10">
        <f>VLOOKUP($A2386,Master!$A$6:$J$4994,$I$1,0)*(1+0.75*(VLOOKUP($A2387,'Old-UVXY-OHLC'!$A$3:$G$5000,F$1,0)/VLOOKUP($A2386,'Old-UVXY-OHLC'!$A$3:$G$5000,5,0)-1))</f>
        <v>18736.453606805415</v>
      </c>
      <c r="I2387" t="str">
        <f t="shared" si="13"/>
        <v/>
      </c>
    </row>
    <row r="2388" spans="1:9" x14ac:dyDescent="0.25">
      <c r="A2388" s="1">
        <v>41534</v>
      </c>
      <c r="B2388" s="10">
        <f>VLOOKUP($A2387,Master!$A$6:$J$4994,$I$1,0)*(1+0.75*(VLOOKUP($A2388,'Old-UVXY-OHLC'!$A$3:$E$5000,B$1,0)/VLOOKUP('Old-UVXY-OHLC'!$A2387,'Old-UVXY-OHLC'!$A$3:$E$5000,5,0)-1))</f>
        <v>18514.075810009454</v>
      </c>
      <c r="C2388" s="10">
        <f>VLOOKUP($A2387,Master!$A$6:$J$4994,$I$1,0)*(1+0.75*(VLOOKUP($A2388,'Old-UVXY-OHLC'!$A$3:$E$5000,C$1,0)/VLOOKUP('Old-UVXY-OHLC'!$A2387,'Old-UVXY-OHLC'!$A$3:$E$5000,5,0)-1))</f>
        <v>18622.517649424186</v>
      </c>
      <c r="D2388" s="10">
        <f>VLOOKUP($A2387,Master!$A$6:$J$4994,$I$1,0)*(1+0.75*(VLOOKUP($A2388,'Old-UVXY-OHLC'!$A$3:$E$5000,D$1,0)/VLOOKUP('Old-UVXY-OHLC'!$A2387,'Old-UVXY-OHLC'!$A$3:$E$5000,5,0)-1))</f>
        <v>18075.63423513437</v>
      </c>
      <c r="E2388" s="10">
        <f>VLOOKUP(A2388,Master!A$6:J$4994,$I$1,0)</f>
        <v>18344.08129948</v>
      </c>
      <c r="F2388" s="10">
        <f>VLOOKUP($A2387,Master!$A$6:$J$4994,$I$1,0)*(1+0.75*(VLOOKUP($A2388,'Old-UVXY-OHLC'!$A$3:$G$5000,F$1,0)/VLOOKUP($A2387,'Old-UVXY-OHLC'!$A$3:$G$5000,5,0)-1))</f>
        <v>18406.725995456891</v>
      </c>
      <c r="I2388" t="str">
        <f t="shared" si="13"/>
        <v/>
      </c>
    </row>
    <row r="2389" spans="1:9" x14ac:dyDescent="0.25">
      <c r="A2389" s="1">
        <v>41535</v>
      </c>
      <c r="B2389" s="10">
        <f>VLOOKUP($A2388,Master!$A$6:$J$4994,$I$1,0)*(1+0.75*(VLOOKUP($A2389,'Old-UVXY-OHLC'!$A$3:$E$5000,B$1,0)/VLOOKUP('Old-UVXY-OHLC'!$A2388,'Old-UVXY-OHLC'!$A$3:$E$5000,5,0)-1))</f>
        <v>18254.993759065419</v>
      </c>
      <c r="C2389" s="10">
        <f>VLOOKUP($A2388,Master!$A$6:$J$4994,$I$1,0)*(1+0.75*(VLOOKUP($A2389,'Old-UVXY-OHLC'!$A$3:$E$5000,C$1,0)/VLOOKUP('Old-UVXY-OHLC'!$A2388,'Old-UVXY-OHLC'!$A$3:$E$5000,5,0)-1))</f>
        <v>18789.332625945317</v>
      </c>
      <c r="D2389" s="10">
        <f>VLOOKUP($A2388,Master!$A$6:$J$4994,$I$1,0)*(1+0.75*(VLOOKUP($A2389,'Old-UVXY-OHLC'!$A$3:$E$5000,D$1,0)/VLOOKUP('Old-UVXY-OHLC'!$A2388,'Old-UVXY-OHLC'!$A$3:$E$5000,5,0)-1))</f>
        <v>16919.239779669471</v>
      </c>
      <c r="E2389" s="10">
        <f>VLOOKUP(A2389,Master!A$6:J$4994,$I$1,0)</f>
        <v>17008.220665302641</v>
      </c>
      <c r="F2389" s="10">
        <f>VLOOKUP($A2388,Master!$A$6:$J$4994,$I$1,0)*(1+0.75*(VLOOKUP($A2389,'Old-UVXY-OHLC'!$A$3:$G$5000,F$1,0)/VLOOKUP($A2388,'Old-UVXY-OHLC'!$A$3:$G$5000,5,0)-1))</f>
        <v>17381.522397383356</v>
      </c>
      <c r="I2389" t="str">
        <f t="shared" si="13"/>
        <v/>
      </c>
    </row>
    <row r="2390" spans="1:9" x14ac:dyDescent="0.25">
      <c r="A2390" s="1">
        <v>41536</v>
      </c>
      <c r="B2390" s="10">
        <f>VLOOKUP($A2389,Master!$A$6:$J$4994,$I$1,0)*(1+0.75*(VLOOKUP($A2390,'Old-UVXY-OHLC'!$A$3:$E$5000,B$1,0)/VLOOKUP('Old-UVXY-OHLC'!$A2389,'Old-UVXY-OHLC'!$A$3:$E$5000,5,0)-1))</f>
        <v>16831.141248746873</v>
      </c>
      <c r="C2390" s="10">
        <f>VLOOKUP($A2389,Master!$A$6:$J$4994,$I$1,0)*(1+0.75*(VLOOKUP($A2390,'Old-UVXY-OHLC'!$A$3:$E$5000,C$1,0)/VLOOKUP('Old-UVXY-OHLC'!$A2389,'Old-UVXY-OHLC'!$A$3:$E$5000,5,0)-1))</f>
        <v>17431.758305721149</v>
      </c>
      <c r="D2390" s="10">
        <f>VLOOKUP($A2389,Master!$A$6:$J$4994,$I$1,0)*(1+0.75*(VLOOKUP($A2390,'Old-UVXY-OHLC'!$A$3:$E$5000,D$1,0)/VLOOKUP('Old-UVXY-OHLC'!$A2389,'Old-UVXY-OHLC'!$A$3:$E$5000,5,0)-1))</f>
        <v>16742.873970340614</v>
      </c>
      <c r="E2390" s="10">
        <f>VLOOKUP(A2390,Master!A$6:J$4994,$I$1,0)</f>
        <v>17090.158786583674</v>
      </c>
      <c r="F2390" s="10">
        <f>VLOOKUP($A2389,Master!$A$6:$J$4994,$I$1,0)*(1+0.75*(VLOOKUP($A2390,'Old-UVXY-OHLC'!$A$3:$G$5000,F$1,0)/VLOOKUP($A2389,'Old-UVXY-OHLC'!$A$3:$G$5000,5,0)-1))</f>
        <v>17264.5563703394</v>
      </c>
      <c r="I2390" t="str">
        <f t="shared" si="13"/>
        <v/>
      </c>
    </row>
    <row r="2391" spans="1:9" x14ac:dyDescent="0.25">
      <c r="A2391" s="1">
        <v>41537</v>
      </c>
      <c r="B2391" s="10">
        <f>VLOOKUP($A2390,Master!$A$6:$J$4994,$I$1,0)*(1+0.75*(VLOOKUP($A2391,'Old-UVXY-OHLC'!$A$3:$E$5000,B$1,0)/VLOOKUP('Old-UVXY-OHLC'!$A2390,'Old-UVXY-OHLC'!$A$3:$E$5000,5,0)-1))</f>
        <v>17090.158786583674</v>
      </c>
      <c r="C2391" s="10">
        <f>VLOOKUP($A2390,Master!$A$6:$J$4994,$I$1,0)*(1+0.75*(VLOOKUP($A2391,'Old-UVXY-OHLC'!$A$3:$E$5000,C$1,0)/VLOOKUP('Old-UVXY-OHLC'!$A2390,'Old-UVXY-OHLC'!$A$3:$E$5000,5,0)-1))</f>
        <v>17698.347386057474</v>
      </c>
      <c r="D2391" s="10">
        <f>VLOOKUP($A2390,Master!$A$6:$J$4994,$I$1,0)*(1+0.75*(VLOOKUP($A2391,'Old-UVXY-OHLC'!$A$3:$E$5000,D$1,0)/VLOOKUP('Old-UVXY-OHLC'!$A2390,'Old-UVXY-OHLC'!$A$3:$E$5000,5,0)-1))</f>
        <v>16836.576887087165</v>
      </c>
      <c r="E2391" s="10">
        <f>VLOOKUP(A2391,Master!A$6:J$4994,$I$1,0)</f>
        <v>17521.152336547279</v>
      </c>
      <c r="F2391" s="10">
        <f>VLOOKUP($A2390,Master!$A$6:$J$4994,$I$1,0)*(1+0.75*(VLOOKUP($A2391,'Old-UVXY-OHLC'!$A$3:$G$5000,F$1,0)/VLOOKUP($A2390,'Old-UVXY-OHLC'!$A$3:$G$5000,5,0)-1))</f>
        <v>17698.347386057474</v>
      </c>
      <c r="I2391" t="str">
        <f t="shared" si="13"/>
        <v/>
      </c>
    </row>
    <row r="2392" spans="1:9" x14ac:dyDescent="0.25">
      <c r="A2392" s="1">
        <v>41540</v>
      </c>
      <c r="B2392" s="10">
        <f>VLOOKUP($A2391,Master!$A$6:$J$4994,$I$1,0)*(1+0.75*(VLOOKUP($A2392,'Old-UVXY-OHLC'!$A$3:$E$5000,B$1,0)/VLOOKUP('Old-UVXY-OHLC'!$A2391,'Old-UVXY-OHLC'!$A$3:$E$5000,5,0)-1))</f>
        <v>17699.61270680396</v>
      </c>
      <c r="C2392" s="10">
        <f>VLOOKUP($A2391,Master!$A$6:$J$4994,$I$1,0)*(1+0.75*(VLOOKUP($A2392,'Old-UVXY-OHLC'!$A$3:$E$5000,C$1,0)/VLOOKUP('Old-UVXY-OHLC'!$A2391,'Old-UVXY-OHLC'!$A$3:$E$5000,5,0)-1))</f>
        <v>18403.733324908178</v>
      </c>
      <c r="D2392" s="10">
        <f>VLOOKUP($A2391,Master!$A$6:$J$4994,$I$1,0)*(1+0.75*(VLOOKUP($A2392,'Old-UVXY-OHLC'!$A$3:$E$5000,D$1,0)/VLOOKUP('Old-UVXY-OHLC'!$A2391,'Old-UVXY-OHLC'!$A$3:$E$5000,5,0)-1))</f>
        <v>17342.691966290597</v>
      </c>
      <c r="E2392" s="10">
        <f>VLOOKUP(A2392,Master!A$6:J$4994,$I$1,0)</f>
        <v>18101.017040353727</v>
      </c>
      <c r="F2392" s="10">
        <f>VLOOKUP($A2391,Master!$A$6:$J$4994,$I$1,0)*(1+0.75*(VLOOKUP($A2392,'Old-UVXY-OHLC'!$A$3:$G$5000,F$1,0)/VLOOKUP($A2391,'Old-UVXY-OHLC'!$A$3:$G$5000,5,0)-1))</f>
        <v>18053.578362961012</v>
      </c>
      <c r="I2392" t="str">
        <f t="shared" ref="I2392:I2455" si="14">IF(OR(B2392&gt;C2392,B2392&lt;D2392,C2392&lt;D2392,C2392&lt;F2392,D2392&gt;F2392),1,"")</f>
        <v/>
      </c>
    </row>
    <row r="2393" spans="1:9" x14ac:dyDescent="0.25">
      <c r="A2393" s="1">
        <v>41541</v>
      </c>
      <c r="B2393" s="10">
        <f>VLOOKUP($A2392,Master!$A$6:$J$4994,$I$1,0)*(1+0.75*(VLOOKUP($A2393,'Old-UVXY-OHLC'!$A$3:$E$5000,B$1,0)/VLOOKUP('Old-UVXY-OHLC'!$A2392,'Old-UVXY-OHLC'!$A$3:$E$5000,5,0)-1))</f>
        <v>18111.398827713769</v>
      </c>
      <c r="C2393" s="10">
        <f>VLOOKUP($A2392,Master!$A$6:$J$4994,$I$1,0)*(1+0.75*(VLOOKUP($A2393,'Old-UVXY-OHLC'!$A$3:$E$5000,C$1,0)/VLOOKUP('Old-UVXY-OHLC'!$A2392,'Old-UVXY-OHLC'!$A$3:$E$5000,5,0)-1))</f>
        <v>18216.143646614193</v>
      </c>
      <c r="D2393" s="10">
        <f>VLOOKUP($A2392,Master!$A$6:$J$4994,$I$1,0)*(1+0.75*(VLOOKUP($A2393,'Old-UVXY-OHLC'!$A$3:$E$5000,D$1,0)/VLOOKUP('Old-UVXY-OHLC'!$A2392,'Old-UVXY-OHLC'!$A$3:$E$5000,5,0)-1))</f>
        <v>17263.42926727032</v>
      </c>
      <c r="E2393" s="10">
        <f>VLOOKUP(A2393,Master!A$6:J$4994,$I$1,0)</f>
        <v>17629.624023080021</v>
      </c>
      <c r="F2393" s="10">
        <f>VLOOKUP($A2392,Master!$A$6:$J$4994,$I$1,0)*(1+0.75*(VLOOKUP($A2393,'Old-UVXY-OHLC'!$A$3:$G$5000,F$1,0)/VLOOKUP($A2392,'Old-UVXY-OHLC'!$A$3:$G$5000,5,0)-1))</f>
        <v>17891.51119906349</v>
      </c>
      <c r="I2393" t="str">
        <f t="shared" si="14"/>
        <v/>
      </c>
    </row>
    <row r="2394" spans="1:9" x14ac:dyDescent="0.25">
      <c r="A2394" s="1">
        <v>41542</v>
      </c>
      <c r="B2394" s="10">
        <f>VLOOKUP($A2393,Master!$A$6:$J$4994,$I$1,0)*(1+0.75*(VLOOKUP($A2394,'Old-UVXY-OHLC'!$A$3:$E$5000,B$1,0)/VLOOKUP('Old-UVXY-OHLC'!$A2393,'Old-UVXY-OHLC'!$A$3:$E$5000,5,0)-1))</f>
        <v>17715.802352801777</v>
      </c>
      <c r="C2394" s="10">
        <f>VLOOKUP($A2393,Master!$A$6:$J$4994,$I$1,0)*(1+0.75*(VLOOKUP($A2394,'Old-UVXY-OHLC'!$A$3:$E$5000,C$1,0)/VLOOKUP('Old-UVXY-OHLC'!$A2393,'Old-UVXY-OHLC'!$A$3:$E$5000,5,0)-1))</f>
        <v>18055.921944091708</v>
      </c>
      <c r="D2394" s="10">
        <f>VLOOKUP($A2393,Master!$A$6:$J$4994,$I$1,0)*(1+0.75*(VLOOKUP($A2394,'Old-UVXY-OHLC'!$A$3:$E$5000,D$1,0)/VLOOKUP('Old-UVXY-OHLC'!$A2393,'Old-UVXY-OHLC'!$A$3:$E$5000,5,0)-1))</f>
        <v>17362.636575136061</v>
      </c>
      <c r="E2394" s="10">
        <f>VLOOKUP(A2394,Master!A$6:J$4994,$I$1,0)</f>
        <v>17608.019146392395</v>
      </c>
      <c r="F2394" s="10">
        <f>VLOOKUP($A2393,Master!$A$6:$J$4994,$I$1,0)*(1+0.75*(VLOOKUP($A2394,'Old-UVXY-OHLC'!$A$3:$G$5000,F$1,0)/VLOOKUP($A2393,'Old-UVXY-OHLC'!$A$3:$G$5000,5,0)-1))</f>
        <v>17794.341514662556</v>
      </c>
      <c r="I2394" t="str">
        <f t="shared" si="14"/>
        <v/>
      </c>
    </row>
    <row r="2395" spans="1:9" x14ac:dyDescent="0.25">
      <c r="A2395" s="1">
        <v>41543</v>
      </c>
      <c r="B2395" s="10">
        <f>VLOOKUP($A2394,Master!$A$6:$J$4994,$I$1,0)*(1+0.75*(VLOOKUP($A2395,'Old-UVXY-OHLC'!$A$3:$E$5000,B$1,0)/VLOOKUP('Old-UVXY-OHLC'!$A2394,'Old-UVXY-OHLC'!$A$3:$E$5000,5,0)-1))</f>
        <v>17376.407186535918</v>
      </c>
      <c r="C2395" s="10">
        <f>VLOOKUP($A2394,Master!$A$6:$J$4994,$I$1,0)*(1+0.75*(VLOOKUP($A2395,'Old-UVXY-OHLC'!$A$3:$E$5000,C$1,0)/VLOOKUP('Old-UVXY-OHLC'!$A2394,'Old-UVXY-OHLC'!$A$3:$E$5000,5,0)-1))</f>
        <v>17628.590549646895</v>
      </c>
      <c r="D2395" s="10">
        <f>VLOOKUP($A2394,Master!$A$6:$J$4994,$I$1,0)*(1+0.75*(VLOOKUP($A2395,'Old-UVXY-OHLC'!$A$3:$E$5000,D$1,0)/VLOOKUP('Old-UVXY-OHLC'!$A2394,'Old-UVXY-OHLC'!$A$3:$E$5000,5,0)-1))</f>
        <v>17067.652464475064</v>
      </c>
      <c r="E2395" s="10">
        <f>VLOOKUP(A2395,Master!A$6:J$4994,$I$1,0)</f>
        <v>17178.899746623651</v>
      </c>
      <c r="F2395" s="10">
        <f>VLOOKUP($A2394,Master!$A$6:$J$4994,$I$1,0)*(1+0.75*(VLOOKUP($A2395,'Old-UVXY-OHLC'!$A$3:$G$5000,F$1,0)/VLOOKUP($A2394,'Old-UVXY-OHLC'!$A$3:$G$5000,5,0)-1))</f>
        <v>17308.480066697011</v>
      </c>
      <c r="I2395" t="str">
        <f t="shared" si="14"/>
        <v/>
      </c>
    </row>
    <row r="2396" spans="1:9" x14ac:dyDescent="0.25">
      <c r="A2396" s="1">
        <v>41544</v>
      </c>
      <c r="B2396" s="10">
        <f>VLOOKUP($A2395,Master!$A$6:$J$4994,$I$1,0)*(1+0.75*(VLOOKUP($A2396,'Old-UVXY-OHLC'!$A$3:$E$5000,B$1,0)/VLOOKUP('Old-UVXY-OHLC'!$A2395,'Old-UVXY-OHLC'!$A$3:$E$5000,5,0)-1))</f>
        <v>17458.50739709727</v>
      </c>
      <c r="C2396" s="10">
        <f>VLOOKUP($A2395,Master!$A$6:$J$4994,$I$1,0)*(1+0.75*(VLOOKUP($A2396,'Old-UVXY-OHLC'!$A$3:$E$5000,C$1,0)/VLOOKUP('Old-UVXY-OHLC'!$A2395,'Old-UVXY-OHLC'!$A$3:$E$5000,5,0)-1))</f>
        <v>18526.48111353171</v>
      </c>
      <c r="D2396" s="10">
        <f>VLOOKUP($A2395,Master!$A$6:$J$4994,$I$1,0)*(1+0.75*(VLOOKUP($A2396,'Old-UVXY-OHLC'!$A$3:$E$5000,D$1,0)/VLOOKUP('Old-UVXY-OHLC'!$A2395,'Old-UVXY-OHLC'!$A$3:$E$5000,5,0)-1))</f>
        <v>17373.805405259987</v>
      </c>
      <c r="E2396" s="10">
        <f>VLOOKUP(A2396,Master!A$6:J$4994,$I$1,0)</f>
        <v>18187.285714594087</v>
      </c>
      <c r="F2396" s="10">
        <f>VLOOKUP($A2395,Master!$A$6:$J$4994,$I$1,0)*(1+0.75*(VLOOKUP($A2396,'Old-UVXY-OHLC'!$A$3:$G$5000,F$1,0)/VLOOKUP($A2395,'Old-UVXY-OHLC'!$A$3:$G$5000,5,0)-1))</f>
        <v>18364.881741028224</v>
      </c>
      <c r="I2396" t="str">
        <f t="shared" si="14"/>
        <v/>
      </c>
    </row>
    <row r="2397" spans="1:9" x14ac:dyDescent="0.25">
      <c r="A2397" s="1">
        <v>41547</v>
      </c>
      <c r="B2397" s="10">
        <f>VLOOKUP($A2396,Master!$A$6:$J$4994,$I$1,0)*(1+0.75*(VLOOKUP($A2397,'Old-UVXY-OHLC'!$A$3:$E$5000,B$1,0)/VLOOKUP('Old-UVXY-OHLC'!$A2396,'Old-UVXY-OHLC'!$A$3:$E$5000,5,0)-1))</f>
        <v>19048.392159948711</v>
      </c>
      <c r="C2397" s="10">
        <f>VLOOKUP($A2396,Master!$A$6:$J$4994,$I$1,0)*(1+0.75*(VLOOKUP($A2397,'Old-UVXY-OHLC'!$A$3:$E$5000,C$1,0)/VLOOKUP('Old-UVXY-OHLC'!$A2396,'Old-UVXY-OHLC'!$A$3:$E$5000,5,0)-1))</f>
        <v>19630.566926991261</v>
      </c>
      <c r="D2397" s="10">
        <f>VLOOKUP($A2396,Master!$A$6:$J$4994,$I$1,0)*(1+0.75*(VLOOKUP($A2397,'Old-UVXY-OHLC'!$A$3:$E$5000,D$1,0)/VLOOKUP('Old-UVXY-OHLC'!$A2396,'Old-UVXY-OHLC'!$A$3:$E$5000,5,0)-1))</f>
        <v>18535.254375163033</v>
      </c>
      <c r="E2397" s="10">
        <f>VLOOKUP(A2397,Master!A$6:J$4994,$I$1,0)</f>
        <v>19289.009479780165</v>
      </c>
      <c r="F2397" s="10">
        <f>VLOOKUP($A2396,Master!$A$6:$J$4994,$I$1,0)*(1+0.75*(VLOOKUP($A2397,'Old-UVXY-OHLC'!$A$3:$G$5000,F$1,0)/VLOOKUP($A2396,'Old-UVXY-OHLC'!$A$3:$G$5000,5,0)-1))</f>
        <v>19307.604124579051</v>
      </c>
      <c r="I2397" t="str">
        <f t="shared" si="14"/>
        <v/>
      </c>
    </row>
    <row r="2398" spans="1:9" x14ac:dyDescent="0.25">
      <c r="A2398" s="1">
        <v>41548</v>
      </c>
      <c r="B2398" s="10">
        <f>VLOOKUP($A2397,Master!$A$6:$J$4994,$I$1,0)*(1+0.75*(VLOOKUP($A2398,'Old-UVXY-OHLC'!$A$3:$E$5000,B$1,0)/VLOOKUP('Old-UVXY-OHLC'!$A2397,'Old-UVXY-OHLC'!$A$3:$E$5000,5,0)-1))</f>
        <v>18986.88760135114</v>
      </c>
      <c r="C2398" s="10">
        <f>VLOOKUP($A2397,Master!$A$6:$J$4994,$I$1,0)*(1+0.75*(VLOOKUP($A2398,'Old-UVXY-OHLC'!$A$3:$E$5000,C$1,0)/VLOOKUP('Old-UVXY-OHLC'!$A2397,'Old-UVXY-OHLC'!$A$3:$E$5000,5,0)-1))</f>
        <v>19352.952619986183</v>
      </c>
      <c r="D2398" s="10">
        <f>VLOOKUP($A2397,Master!$A$6:$J$4994,$I$1,0)*(1+0.75*(VLOOKUP($A2398,'Old-UVXY-OHLC'!$A$3:$E$5000,D$1,0)/VLOOKUP('Old-UVXY-OHLC'!$A2397,'Old-UVXY-OHLC'!$A$3:$E$5000,5,0)-1))</f>
        <v>17966.256709601243</v>
      </c>
      <c r="E2398" s="10">
        <f>VLOOKUP(A2398,Master!A$6:J$4994,$I$1,0)</f>
        <v>18053.776124149466</v>
      </c>
      <c r="F2398" s="10">
        <f>VLOOKUP($A2397,Master!$A$6:$J$4994,$I$1,0)*(1+0.75*(VLOOKUP($A2398,'Old-UVXY-OHLC'!$A$3:$G$5000,F$1,0)/VLOOKUP($A2397,'Old-UVXY-OHLC'!$A$3:$G$5000,5,0)-1))</f>
        <v>18325.292945543355</v>
      </c>
      <c r="I2398" t="str">
        <f t="shared" si="14"/>
        <v/>
      </c>
    </row>
    <row r="2399" spans="1:9" x14ac:dyDescent="0.25">
      <c r="A2399" s="1">
        <v>41549</v>
      </c>
      <c r="B2399" s="10">
        <f>VLOOKUP($A2398,Master!$A$6:$J$4994,$I$1,0)*(1+0.75*(VLOOKUP($A2399,'Old-UVXY-OHLC'!$A$3:$E$5000,B$1,0)/VLOOKUP('Old-UVXY-OHLC'!$A2398,'Old-UVXY-OHLC'!$A$3:$E$5000,5,0)-1))</f>
        <v>18523.579740198766</v>
      </c>
      <c r="C2399" s="10">
        <f>VLOOKUP($A2398,Master!$A$6:$J$4994,$I$1,0)*(1+0.75*(VLOOKUP($A2399,'Old-UVXY-OHLC'!$A$3:$E$5000,C$1,0)/VLOOKUP('Old-UVXY-OHLC'!$A2398,'Old-UVXY-OHLC'!$A$3:$E$5000,5,0)-1))</f>
        <v>19420.645699977933</v>
      </c>
      <c r="D2399" s="10">
        <f>VLOOKUP($A2398,Master!$A$6:$J$4994,$I$1,0)*(1+0.75*(VLOOKUP($A2399,'Old-UVXY-OHLC'!$A$3:$E$5000,D$1,0)/VLOOKUP('Old-UVXY-OHLC'!$A2398,'Old-UVXY-OHLC'!$A$3:$E$5000,5,0)-1))</f>
        <v>18429.619016988909</v>
      </c>
      <c r="E2399" s="10">
        <f>VLOOKUP(A2399,Master!A$6:J$4994,$I$1,0)</f>
        <v>19377.705405107994</v>
      </c>
      <c r="F2399" s="10">
        <f>VLOOKUP($A2398,Master!$A$6:$J$4994,$I$1,0)*(1+0.75*(VLOOKUP($A2399,'Old-UVXY-OHLC'!$A$3:$G$5000,F$1,0)/VLOOKUP($A2398,'Old-UVXY-OHLC'!$A$3:$G$5000,5,0)-1))</f>
        <v>19169.397772563752</v>
      </c>
      <c r="I2399" t="str">
        <f t="shared" si="14"/>
        <v/>
      </c>
    </row>
    <row r="2400" spans="1:9" x14ac:dyDescent="0.25">
      <c r="A2400" s="1">
        <v>41550</v>
      </c>
      <c r="B2400" s="10">
        <f>VLOOKUP($A2399,Master!$A$6:$J$4994,$I$1,0)*(1+0.75*(VLOOKUP($A2400,'Old-UVXY-OHLC'!$A$3:$E$5000,B$1,0)/VLOOKUP('Old-UVXY-OHLC'!$A2399,'Old-UVXY-OHLC'!$A$3:$E$5000,5,0)-1))</f>
        <v>19329.630535768432</v>
      </c>
      <c r="C2400" s="10">
        <f>VLOOKUP($A2399,Master!$A$6:$J$4994,$I$1,0)*(1+0.75*(VLOOKUP($A2400,'Old-UVXY-OHLC'!$A$3:$E$5000,C$1,0)/VLOOKUP('Old-UVXY-OHLC'!$A2399,'Old-UVXY-OHLC'!$A$3:$E$5000,5,0)-1))</f>
        <v>21537.667644883986</v>
      </c>
      <c r="D2400" s="10">
        <f>VLOOKUP($A2399,Master!$A$6:$J$4994,$I$1,0)*(1+0.75*(VLOOKUP($A2400,'Old-UVXY-OHLC'!$A$3:$E$5000,D$1,0)/VLOOKUP('Old-UVXY-OHLC'!$A2399,'Old-UVXY-OHLC'!$A$3:$E$5000,5,0)-1))</f>
        <v>19155.122545488597</v>
      </c>
      <c r="E2400" s="10">
        <f>VLOOKUP(A2400,Master!A$6:J$4994,$I$1,0)</f>
        <v>20612.51694146885</v>
      </c>
      <c r="F2400" s="10">
        <f>VLOOKUP($A2399,Master!$A$6:$J$4994,$I$1,0)*(1+0.75*(VLOOKUP($A2400,'Old-UVXY-OHLC'!$A$3:$G$5000,F$1,0)/VLOOKUP($A2399,'Old-UVXY-OHLC'!$A$3:$G$5000,5,0)-1))</f>
        <v>20238.003612805056</v>
      </c>
      <c r="I2400" t="str">
        <f t="shared" si="14"/>
        <v/>
      </c>
    </row>
    <row r="2401" spans="1:9" x14ac:dyDescent="0.25">
      <c r="A2401" s="1">
        <v>41551</v>
      </c>
      <c r="B2401" s="10">
        <f>VLOOKUP($A2400,Master!$A$6:$J$4994,$I$1,0)*(1+0.75*(VLOOKUP($A2401,'Old-UVXY-OHLC'!$A$3:$E$5000,B$1,0)/VLOOKUP('Old-UVXY-OHLC'!$A2400,'Old-UVXY-OHLC'!$A$3:$E$5000,5,0)-1))</f>
        <v>20345.423032844792</v>
      </c>
      <c r="C2401" s="10">
        <f>VLOOKUP($A2400,Master!$A$6:$J$4994,$I$1,0)*(1+0.75*(VLOOKUP($A2401,'Old-UVXY-OHLC'!$A$3:$E$5000,C$1,0)/VLOOKUP('Old-UVXY-OHLC'!$A2400,'Old-UVXY-OHLC'!$A$3:$E$5000,5,0)-1))</f>
        <v>20915.146120654605</v>
      </c>
      <c r="D2401" s="10">
        <f>VLOOKUP($A2400,Master!$A$6:$J$4994,$I$1,0)*(1+0.75*(VLOOKUP($A2401,'Old-UVXY-OHLC'!$A$3:$E$5000,D$1,0)/VLOOKUP('Old-UVXY-OHLC'!$A2400,'Old-UVXY-OHLC'!$A$3:$E$5000,5,0)-1))</f>
        <v>19633.558862788195</v>
      </c>
      <c r="E2401" s="10">
        <f>VLOOKUP(A2401,Master!A$6:J$4994,$I$1,0)</f>
        <v>19811.427933966075</v>
      </c>
      <c r="F2401" s="10">
        <f>VLOOKUP($A2400,Master!$A$6:$J$4994,$I$1,0)*(1+0.75*(VLOOKUP($A2401,'Old-UVXY-OHLC'!$A$3:$G$5000,F$1,0)/VLOOKUP($A2400,'Old-UVXY-OHLC'!$A$3:$G$5000,5,0)-1))</f>
        <v>20030.461458015387</v>
      </c>
      <c r="I2401" t="str">
        <f t="shared" si="14"/>
        <v/>
      </c>
    </row>
    <row r="2402" spans="1:9" x14ac:dyDescent="0.25">
      <c r="A2402" s="1">
        <v>41554</v>
      </c>
      <c r="B2402" s="10">
        <f>VLOOKUP($A2401,Master!$A$6:$J$4994,$I$1,0)*(1+0.75*(VLOOKUP($A2402,'Old-UVXY-OHLC'!$A$3:$E$5000,B$1,0)/VLOOKUP('Old-UVXY-OHLC'!$A2401,'Old-UVXY-OHLC'!$A$3:$E$5000,5,0)-1))</f>
        <v>21040.146038573512</v>
      </c>
      <c r="C2402" s="10">
        <f>VLOOKUP($A2401,Master!$A$6:$J$4994,$I$1,0)*(1+0.75*(VLOOKUP($A2402,'Old-UVXY-OHLC'!$A$3:$E$5000,C$1,0)/VLOOKUP('Old-UVXY-OHLC'!$A2401,'Old-UVXY-OHLC'!$A$3:$E$5000,5,0)-1))</f>
        <v>22430.266785023759</v>
      </c>
      <c r="D2402" s="10">
        <f>VLOOKUP($A2401,Master!$A$6:$J$4994,$I$1,0)*(1+0.75*(VLOOKUP($A2402,'Old-UVXY-OHLC'!$A$3:$E$5000,D$1,0)/VLOOKUP('Old-UVXY-OHLC'!$A2401,'Old-UVXY-OHLC'!$A$3:$E$5000,5,0)-1))</f>
        <v>20689.900400194401</v>
      </c>
      <c r="E2402" s="10">
        <f>VLOOKUP(A2402,Master!A$6:J$4994,$I$1,0)</f>
        <v>22395.477753177158</v>
      </c>
      <c r="F2402" s="10">
        <f>VLOOKUP($A2401,Master!$A$6:$J$4994,$I$1,0)*(1+0.75*(VLOOKUP($A2402,'Old-UVXY-OHLC'!$A$3:$G$5000,F$1,0)/VLOOKUP($A2401,'Old-UVXY-OHLC'!$A$3:$G$5000,5,0)-1))</f>
        <v>22282.269641645122</v>
      </c>
      <c r="I2402" t="str">
        <f t="shared" si="14"/>
        <v/>
      </c>
    </row>
    <row r="2403" spans="1:9" x14ac:dyDescent="0.25">
      <c r="A2403" s="1">
        <v>41555</v>
      </c>
      <c r="B2403" s="10">
        <f>VLOOKUP($A2402,Master!$A$6:$J$4994,$I$1,0)*(1+0.75*(VLOOKUP($A2403,'Old-UVXY-OHLC'!$A$3:$E$5000,B$1,0)/VLOOKUP('Old-UVXY-OHLC'!$A2402,'Old-UVXY-OHLC'!$A$3:$E$5000,5,0)-1))</f>
        <v>22148.946761345149</v>
      </c>
      <c r="C2403" s="10">
        <f>VLOOKUP($A2402,Master!$A$6:$J$4994,$I$1,0)*(1+0.75*(VLOOKUP($A2403,'Old-UVXY-OHLC'!$A$3:$E$5000,C$1,0)/VLOOKUP('Old-UVXY-OHLC'!$A2402,'Old-UVXY-OHLC'!$A$3:$E$5000,5,0)-1))</f>
        <v>24197.888822881483</v>
      </c>
      <c r="D2403" s="10">
        <f>VLOOKUP($A2402,Master!$A$6:$J$4994,$I$1,0)*(1+0.75*(VLOOKUP($A2403,'Old-UVXY-OHLC'!$A$3:$E$5000,D$1,0)/VLOOKUP('Old-UVXY-OHLC'!$A2402,'Old-UVXY-OHLC'!$A$3:$E$5000,5,0)-1))</f>
        <v>21937.096576241911</v>
      </c>
      <c r="E2403" s="10">
        <f>VLOOKUP(A2403,Master!A$6:J$4994,$I$1,0)</f>
        <v>23847.076776682105</v>
      </c>
      <c r="F2403" s="10">
        <f>VLOOKUP($A2402,Master!$A$6:$J$4994,$I$1,0)*(1+0.75*(VLOOKUP($A2403,'Old-UVXY-OHLC'!$A$3:$G$5000,F$1,0)/VLOOKUP($A2402,'Old-UVXY-OHLC'!$A$3:$G$5000,5,0)-1))</f>
        <v>23834.79978536614</v>
      </c>
      <c r="I2403" t="str">
        <f t="shared" si="14"/>
        <v/>
      </c>
    </row>
    <row r="2404" spans="1:9" x14ac:dyDescent="0.25">
      <c r="A2404" s="1">
        <v>41556</v>
      </c>
      <c r="B2404" s="10">
        <f>VLOOKUP($A2403,Master!$A$6:$J$4994,$I$1,0)*(1+0.75*(VLOOKUP($A2404,'Old-UVXY-OHLC'!$A$3:$E$5000,B$1,0)/VLOOKUP('Old-UVXY-OHLC'!$A2403,'Old-UVXY-OHLC'!$A$3:$E$5000,5,0)-1))</f>
        <v>23567.324909022282</v>
      </c>
      <c r="C2404" s="10">
        <f>VLOOKUP($A2403,Master!$A$6:$J$4994,$I$1,0)*(1+0.75*(VLOOKUP($A2404,'Old-UVXY-OHLC'!$A$3:$E$5000,C$1,0)/VLOOKUP('Old-UVXY-OHLC'!$A2403,'Old-UVXY-OHLC'!$A$3:$E$5000,5,0)-1))</f>
        <v>24695.839493023825</v>
      </c>
      <c r="D2404" s="10">
        <f>VLOOKUP($A2403,Master!$A$6:$J$4994,$I$1,0)*(1+0.75*(VLOOKUP($A2404,'Old-UVXY-OHLC'!$A$3:$E$5000,D$1,0)/VLOOKUP('Old-UVXY-OHLC'!$A2403,'Old-UVXY-OHLC'!$A$3:$E$5000,5,0)-1))</f>
        <v>21958.19540270713</v>
      </c>
      <c r="E2404" s="10">
        <f>VLOOKUP(A2404,Master!A$6:J$4994,$I$1,0)</f>
        <v>23030.695330255749</v>
      </c>
      <c r="F2404" s="10">
        <f>VLOOKUP($A2403,Master!$A$6:$J$4994,$I$1,0)*(1+0.75*(VLOOKUP($A2404,'Old-UVXY-OHLC'!$A$3:$G$5000,F$1,0)/VLOOKUP($A2403,'Old-UVXY-OHLC'!$A$3:$G$5000,5,0)-1))</f>
        <v>22631.702623754722</v>
      </c>
      <c r="I2404" t="str">
        <f t="shared" si="14"/>
        <v/>
      </c>
    </row>
    <row r="2405" spans="1:9" x14ac:dyDescent="0.25">
      <c r="A2405" s="1">
        <v>41557</v>
      </c>
      <c r="B2405" s="10">
        <f>VLOOKUP($A2404,Master!$A$6:$J$4994,$I$1,0)*(1+0.75*(VLOOKUP($A2405,'Old-UVXY-OHLC'!$A$3:$E$5000,B$1,0)/VLOOKUP('Old-UVXY-OHLC'!$A2404,'Old-UVXY-OHLC'!$A$3:$E$5000,5,0)-1))</f>
        <v>22661.850753908791</v>
      </c>
      <c r="C2405" s="10">
        <f>VLOOKUP($A2404,Master!$A$6:$J$4994,$I$1,0)*(1+0.75*(VLOOKUP($A2405,'Old-UVXY-OHLC'!$A$3:$E$5000,C$1,0)/VLOOKUP('Old-UVXY-OHLC'!$A2404,'Old-UVXY-OHLC'!$A$3:$E$5000,5,0)-1))</f>
        <v>22901.549749594429</v>
      </c>
      <c r="D2405" s="10">
        <f>VLOOKUP($A2404,Master!$A$6:$J$4994,$I$1,0)*(1+0.75*(VLOOKUP($A2405,'Old-UVXY-OHLC'!$A$3:$E$5000,D$1,0)/VLOOKUP('Old-UVXY-OHLC'!$A2404,'Old-UVXY-OHLC'!$A$3:$E$5000,5,0)-1))</f>
        <v>19094.753856478597</v>
      </c>
      <c r="E2405" s="10">
        <f>VLOOKUP(A2405,Master!A$6:J$4994,$I$1,0)</f>
        <v>19396.998991432218</v>
      </c>
      <c r="F2405" s="10">
        <f>VLOOKUP($A2404,Master!$A$6:$J$4994,$I$1,0)*(1+0.75*(VLOOKUP($A2405,'Old-UVXY-OHLC'!$A$3:$G$5000,F$1,0)/VLOOKUP($A2404,'Old-UVXY-OHLC'!$A$3:$G$5000,5,0)-1))</f>
        <v>19293.430727402636</v>
      </c>
      <c r="I2405" t="str">
        <f t="shared" si="14"/>
        <v/>
      </c>
    </row>
    <row r="2406" spans="1:9" x14ac:dyDescent="0.25">
      <c r="A2406" s="1">
        <v>41558</v>
      </c>
      <c r="B2406" s="10">
        <f>VLOOKUP($A2405,Master!$A$6:$J$4994,$I$1,0)*(1+0.75*(VLOOKUP($A2406,'Old-UVXY-OHLC'!$A$3:$E$5000,B$1,0)/VLOOKUP('Old-UVXY-OHLC'!$A2405,'Old-UVXY-OHLC'!$A$3:$E$5000,5,0)-1))</f>
        <v>19297.27181266648</v>
      </c>
      <c r="C2406" s="10">
        <f>VLOOKUP($A2405,Master!$A$6:$J$4994,$I$1,0)*(1+0.75*(VLOOKUP($A2406,'Old-UVXY-OHLC'!$A$3:$E$5000,C$1,0)/VLOOKUP('Old-UVXY-OHLC'!$A2405,'Old-UVXY-OHLC'!$A$3:$E$5000,5,0)-1))</f>
        <v>19371.032292055479</v>
      </c>
      <c r="D2406" s="10">
        <f>VLOOKUP($A2405,Master!$A$6:$J$4994,$I$1,0)*(1+0.75*(VLOOKUP($A2406,'Old-UVXY-OHLC'!$A$3:$E$5000,D$1,0)/VLOOKUP('Old-UVXY-OHLC'!$A2405,'Old-UVXY-OHLC'!$A$3:$E$5000,5,0)-1))</f>
        <v>18057.644164159527</v>
      </c>
      <c r="E2406" s="10">
        <f>VLOOKUP(A2406,Master!A$6:J$4994,$I$1,0)</f>
        <v>18551.705238422328</v>
      </c>
      <c r="F2406" s="10">
        <f>VLOOKUP($A2405,Master!$A$6:$J$4994,$I$1,0)*(1+0.75*(VLOOKUP($A2406,'Old-UVXY-OHLC'!$A$3:$G$5000,F$1,0)/VLOOKUP($A2405,'Old-UVXY-OHLC'!$A$3:$G$5000,5,0)-1))</f>
        <v>18722.654361056135</v>
      </c>
      <c r="I2406" t="str">
        <f t="shared" si="14"/>
        <v/>
      </c>
    </row>
    <row r="2407" spans="1:9" x14ac:dyDescent="0.25">
      <c r="A2407" s="1">
        <v>41561</v>
      </c>
      <c r="B2407" s="10">
        <f>VLOOKUP($A2406,Master!$A$6:$J$4994,$I$1,0)*(1+0.75*(VLOOKUP($A2407,'Old-UVXY-OHLC'!$A$3:$E$5000,B$1,0)/VLOOKUP('Old-UVXY-OHLC'!$A2406,'Old-UVXY-OHLC'!$A$3:$E$5000,5,0)-1))</f>
        <v>19608.187516531725</v>
      </c>
      <c r="C2407" s="10">
        <f>VLOOKUP($A2406,Master!$A$6:$J$4994,$I$1,0)*(1+0.75*(VLOOKUP($A2407,'Old-UVXY-OHLC'!$A$3:$E$5000,C$1,0)/VLOOKUP('Old-UVXY-OHLC'!$A2406,'Old-UVXY-OHLC'!$A$3:$E$5000,5,0)-1))</f>
        <v>20255.792618235977</v>
      </c>
      <c r="D2407" s="10">
        <f>VLOOKUP($A2406,Master!$A$6:$J$4994,$I$1,0)*(1+0.75*(VLOOKUP($A2407,'Old-UVXY-OHLC'!$A$3:$E$5000,D$1,0)/VLOOKUP('Old-UVXY-OHLC'!$A2406,'Old-UVXY-OHLC'!$A$3:$E$5000,5,0)-1))</f>
        <v>18521.122856687587</v>
      </c>
      <c r="E2407" s="10">
        <f>VLOOKUP(A2407,Master!A$6:J$4994,$I$1,0)</f>
        <v>18968.640492973012</v>
      </c>
      <c r="F2407" s="10">
        <f>VLOOKUP($A2406,Master!$A$6:$J$4994,$I$1,0)*(1+0.75*(VLOOKUP($A2407,'Old-UVXY-OHLC'!$A$3:$G$5000,F$1,0)/VLOOKUP($A2406,'Old-UVXY-OHLC'!$A$3:$G$5000,5,0)-1))</f>
        <v>19012.022967567078</v>
      </c>
      <c r="I2407" t="str">
        <f t="shared" si="14"/>
        <v/>
      </c>
    </row>
    <row r="2408" spans="1:9" x14ac:dyDescent="0.25">
      <c r="A2408" s="1">
        <v>41562</v>
      </c>
      <c r="B2408" s="10">
        <f>VLOOKUP($A2407,Master!$A$6:$J$4994,$I$1,0)*(1+0.75*(VLOOKUP($A2408,'Old-UVXY-OHLC'!$A$3:$E$5000,B$1,0)/VLOOKUP('Old-UVXY-OHLC'!$A2407,'Old-UVXY-OHLC'!$A$3:$E$5000,5,0)-1))</f>
        <v>18887.234292550384</v>
      </c>
      <c r="C2408" s="10">
        <f>VLOOKUP($A2407,Master!$A$6:$J$4994,$I$1,0)*(1+0.75*(VLOOKUP($A2408,'Old-UVXY-OHLC'!$A$3:$E$5000,C$1,0)/VLOOKUP('Old-UVXY-OHLC'!$A2407,'Old-UVXY-OHLC'!$A$3:$E$5000,5,0)-1))</f>
        <v>20962.345557451972</v>
      </c>
      <c r="D2408" s="10">
        <f>VLOOKUP($A2407,Master!$A$6:$J$4994,$I$1,0)*(1+0.75*(VLOOKUP($A2408,'Old-UVXY-OHLC'!$A$3:$E$5000,D$1,0)/VLOOKUP('Old-UVXY-OHLC'!$A2407,'Old-UVXY-OHLC'!$A$3:$E$5000,5,0)-1))</f>
        <v>18634.613675183831</v>
      </c>
      <c r="E2408" s="10">
        <f>VLOOKUP(A2408,Master!A$6:J$4994,$I$1,0)</f>
        <v>20222.988134100549</v>
      </c>
      <c r="F2408" s="10">
        <f>VLOOKUP($A2407,Master!$A$6:$J$4994,$I$1,0)*(1+0.75*(VLOOKUP($A2408,'Old-UVXY-OHLC'!$A$3:$G$5000,F$1,0)/VLOOKUP($A2407,'Old-UVXY-OHLC'!$A$3:$G$5000,5,0)-1))</f>
        <v>20761.942875878136</v>
      </c>
      <c r="I2408" t="str">
        <f t="shared" si="14"/>
        <v/>
      </c>
    </row>
    <row r="2409" spans="1:9" x14ac:dyDescent="0.25">
      <c r="A2409" s="1">
        <v>41563</v>
      </c>
      <c r="B2409" s="10">
        <f>VLOOKUP($A2408,Master!$A$6:$J$4994,$I$1,0)*(1+0.75*(VLOOKUP($A2409,'Old-UVXY-OHLC'!$A$3:$E$5000,B$1,0)/VLOOKUP('Old-UVXY-OHLC'!$A2408,'Old-UVXY-OHLC'!$A$3:$E$5000,5,0)-1))</f>
        <v>20135.288669500405</v>
      </c>
      <c r="C2409" s="10">
        <f>VLOOKUP($A2408,Master!$A$6:$J$4994,$I$1,0)*(1+0.75*(VLOOKUP($A2409,'Old-UVXY-OHLC'!$A$3:$E$5000,C$1,0)/VLOOKUP('Old-UVXY-OHLC'!$A2408,'Old-UVXY-OHLC'!$A$3:$E$5000,5,0)-1))</f>
        <v>20170.36845534046</v>
      </c>
      <c r="D2409" s="10">
        <f>VLOOKUP($A2408,Master!$A$6:$J$4994,$I$1,0)*(1+0.75*(VLOOKUP($A2409,'Old-UVXY-OHLC'!$A$3:$E$5000,D$1,0)/VLOOKUP('Old-UVXY-OHLC'!$A2408,'Old-UVXY-OHLC'!$A$3:$E$5000,5,0)-1))</f>
        <v>17066.760663545261</v>
      </c>
      <c r="E2409" s="10">
        <f>VLOOKUP(A2409,Master!A$6:J$4994,$I$1,0)</f>
        <v>17154.366607780266</v>
      </c>
      <c r="F2409" s="10">
        <f>VLOOKUP($A2408,Master!$A$6:$J$4994,$I$1,0)*(1+0.75*(VLOOKUP($A2409,'Old-UVXY-OHLC'!$A$3:$G$5000,F$1,0)/VLOOKUP($A2408,'Old-UVXY-OHLC'!$A$3:$G$5000,5,0)-1))</f>
        <v>17243.274868368524</v>
      </c>
      <c r="I2409" t="str">
        <f t="shared" si="14"/>
        <v/>
      </c>
    </row>
    <row r="2410" spans="1:9" x14ac:dyDescent="0.25">
      <c r="A2410" s="1">
        <v>41564</v>
      </c>
      <c r="B2410" s="10">
        <f>VLOOKUP($A2409,Master!$A$6:$J$4994,$I$1,0)*(1+0.75*(VLOOKUP($A2410,'Old-UVXY-OHLC'!$A$3:$E$5000,B$1,0)/VLOOKUP('Old-UVXY-OHLC'!$A2409,'Old-UVXY-OHLC'!$A$3:$E$5000,5,0)-1))</f>
        <v>17312.876812737624</v>
      </c>
      <c r="C2410" s="10">
        <f>VLOOKUP($A2409,Master!$A$6:$J$4994,$I$1,0)*(1+0.75*(VLOOKUP($A2410,'Old-UVXY-OHLC'!$A$3:$E$5000,C$1,0)/VLOOKUP('Old-UVXY-OHLC'!$A2409,'Old-UVXY-OHLC'!$A$3:$E$5000,5,0)-1))</f>
        <v>17553.071050669605</v>
      </c>
      <c r="D2410" s="10">
        <f>VLOOKUP($A2409,Master!$A$6:$J$4994,$I$1,0)*(1+0.75*(VLOOKUP($A2410,'Old-UVXY-OHLC'!$A$3:$E$5000,D$1,0)/VLOOKUP('Old-UVXY-OHLC'!$A2409,'Old-UVXY-OHLC'!$A$3:$E$5000,5,0)-1))</f>
        <v>15424.608253115057</v>
      </c>
      <c r="E2410" s="10">
        <f>VLOOKUP(A2410,Master!A$6:J$4994,$I$1,0)</f>
        <v>15506.930483751428</v>
      </c>
      <c r="F2410" s="10">
        <f>VLOOKUP($A2409,Master!$A$6:$J$4994,$I$1,0)*(1+0.75*(VLOOKUP($A2410,'Old-UVXY-OHLC'!$A$3:$G$5000,F$1,0)/VLOOKUP($A2409,'Old-UVXY-OHLC'!$A$3:$G$5000,5,0)-1))</f>
        <v>15830.557195869711</v>
      </c>
      <c r="I2410" t="str">
        <f t="shared" si="14"/>
        <v/>
      </c>
    </row>
    <row r="2411" spans="1:9" x14ac:dyDescent="0.25">
      <c r="A2411" s="1">
        <v>41565</v>
      </c>
      <c r="B2411" s="10">
        <f>VLOOKUP($A2410,Master!$A$6:$J$4994,$I$1,0)*(1+0.75*(VLOOKUP($A2411,'Old-UVXY-OHLC'!$A$3:$E$5000,B$1,0)/VLOOKUP('Old-UVXY-OHLC'!$A2410,'Old-UVXY-OHLC'!$A$3:$E$5000,5,0)-1))</f>
        <v>15360.620108055911</v>
      </c>
      <c r="C2411" s="10">
        <f>VLOOKUP($A2410,Master!$A$6:$J$4994,$I$1,0)*(1+0.75*(VLOOKUP($A2411,'Old-UVXY-OHLC'!$A$3:$E$5000,C$1,0)/VLOOKUP('Old-UVXY-OHLC'!$A2410,'Old-UVXY-OHLC'!$A$3:$E$5000,5,0)-1))</f>
        <v>15891.64683979642</v>
      </c>
      <c r="D2411" s="10">
        <f>VLOOKUP($A2410,Master!$A$6:$J$4994,$I$1,0)*(1+0.75*(VLOOKUP($A2411,'Old-UVXY-OHLC'!$A$3:$E$5000,D$1,0)/VLOOKUP('Old-UVXY-OHLC'!$A2410,'Old-UVXY-OHLC'!$A$3:$E$5000,5,0)-1))</f>
        <v>14937.849153106738</v>
      </c>
      <c r="E2411" s="10">
        <f>VLOOKUP(A2411,Master!A$6:J$4994,$I$1,0)</f>
        <v>15169.768232105973</v>
      </c>
      <c r="F2411" s="10">
        <f>VLOOKUP($A2410,Master!$A$6:$J$4994,$I$1,0)*(1+0.75*(VLOOKUP($A2411,'Old-UVXY-OHLC'!$A$3:$G$5000,F$1,0)/VLOOKUP($A2410,'Old-UVXY-OHLC'!$A$3:$G$5000,5,0)-1))</f>
        <v>15540.16008316152</v>
      </c>
      <c r="I2411" t="str">
        <f t="shared" si="14"/>
        <v/>
      </c>
    </row>
    <row r="2412" spans="1:9" x14ac:dyDescent="0.25">
      <c r="A2412" s="1">
        <v>41568</v>
      </c>
      <c r="B2412" s="10">
        <f>VLOOKUP($A2411,Master!$A$6:$J$4994,$I$1,0)*(1+0.75*(VLOOKUP($A2412,'Old-UVXY-OHLC'!$A$3:$E$5000,B$1,0)/VLOOKUP('Old-UVXY-OHLC'!$A2411,'Old-UVXY-OHLC'!$A$3:$E$5000,5,0)-1))</f>
        <v>15179.254943034766</v>
      </c>
      <c r="C2412" s="10">
        <f>VLOOKUP($A2411,Master!$A$6:$J$4994,$I$1,0)*(1+0.75*(VLOOKUP($A2412,'Old-UVXY-OHLC'!$A$3:$E$5000,C$1,0)/VLOOKUP('Old-UVXY-OHLC'!$A2411,'Old-UVXY-OHLC'!$A$3:$E$5000,5,0)-1))</f>
        <v>15844.014650663556</v>
      </c>
      <c r="D2412" s="10">
        <f>VLOOKUP($A2411,Master!$A$6:$J$4994,$I$1,0)*(1+0.75*(VLOOKUP($A2412,'Old-UVXY-OHLC'!$A$3:$E$5000,D$1,0)/VLOOKUP('Old-UVXY-OHLC'!$A2411,'Old-UVXY-OHLC'!$A$3:$E$5000,5,0)-1))</f>
        <v>14845.495203994373</v>
      </c>
      <c r="E2412" s="10">
        <f>VLOOKUP(A2412,Master!A$6:J$4994,$I$1,0)</f>
        <v>15562.869747990189</v>
      </c>
      <c r="F2412" s="10">
        <f>VLOOKUP($A2411,Master!$A$6:$J$4994,$I$1,0)*(1+0.75*(VLOOKUP($A2412,'Old-UVXY-OHLC'!$A$3:$G$5000,F$1,0)/VLOOKUP($A2411,'Old-UVXY-OHLC'!$A$3:$G$5000,5,0)-1))</f>
        <v>15665.084261883645</v>
      </c>
      <c r="I2412" t="str">
        <f t="shared" si="14"/>
        <v/>
      </c>
    </row>
    <row r="2413" spans="1:9" x14ac:dyDescent="0.25">
      <c r="A2413" s="1">
        <v>41569</v>
      </c>
      <c r="B2413" s="10">
        <f>VLOOKUP($A2412,Master!$A$6:$J$4994,$I$1,0)*(1+0.75*(VLOOKUP($A2413,'Old-UVXY-OHLC'!$A$3:$E$5000,B$1,0)/VLOOKUP('Old-UVXY-OHLC'!$A2412,'Old-UVXY-OHLC'!$A$3:$E$5000,5,0)-1))</f>
        <v>15471.026725447007</v>
      </c>
      <c r="C2413" s="10">
        <f>VLOOKUP($A2412,Master!$A$6:$J$4994,$I$1,0)*(1+0.75*(VLOOKUP($A2413,'Old-UVXY-OHLC'!$A$3:$E$5000,C$1,0)/VLOOKUP('Old-UVXY-OHLC'!$A2412,'Old-UVXY-OHLC'!$A$3:$E$5000,5,0)-1))</f>
        <v>15841.529827751903</v>
      </c>
      <c r="D2413" s="10">
        <f>VLOOKUP($A2412,Master!$A$6:$J$4994,$I$1,0)*(1+0.75*(VLOOKUP($A2413,'Old-UVXY-OHLC'!$A$3:$E$5000,D$1,0)/VLOOKUP('Old-UVXY-OHLC'!$A2412,'Old-UVXY-OHLC'!$A$3:$E$5000,5,0)-1))</f>
        <v>14921.881986490876</v>
      </c>
      <c r="E2413" s="10">
        <f>VLOOKUP(A2413,Master!A$6:J$4994,$I$1,0)</f>
        <v>15575.40348570602</v>
      </c>
      <c r="F2413" s="10">
        <f>VLOOKUP($A2412,Master!$A$6:$J$4994,$I$1,0)*(1+0.75*(VLOOKUP($A2413,'Old-UVXY-OHLC'!$A$3:$G$5000,F$1,0)/VLOOKUP($A2412,'Old-UVXY-OHLC'!$A$3:$G$5000,5,0)-1))</f>
        <v>15767.277279400892</v>
      </c>
      <c r="I2413" t="str">
        <f t="shared" si="14"/>
        <v/>
      </c>
    </row>
    <row r="2414" spans="1:9" x14ac:dyDescent="0.25">
      <c r="A2414" s="1">
        <v>41570</v>
      </c>
      <c r="B2414" s="10">
        <f>VLOOKUP($A2413,Master!$A$6:$J$4994,$I$1,0)*(1+0.75*(VLOOKUP($A2414,'Old-UVXY-OHLC'!$A$3:$E$5000,B$1,0)/VLOOKUP('Old-UVXY-OHLC'!$A2413,'Old-UVXY-OHLC'!$A$3:$E$5000,5,0)-1))</f>
        <v>16096.679221602912</v>
      </c>
      <c r="C2414" s="10">
        <f>VLOOKUP($A2413,Master!$A$6:$J$4994,$I$1,0)*(1+0.75*(VLOOKUP($A2414,'Old-UVXY-OHLC'!$A$3:$E$5000,C$1,0)/VLOOKUP('Old-UVXY-OHLC'!$A2413,'Old-UVXY-OHLC'!$A$3:$E$5000,5,0)-1))</f>
        <v>16580.025014100094</v>
      </c>
      <c r="D2414" s="10">
        <f>VLOOKUP($A2413,Master!$A$6:$J$4994,$I$1,0)*(1+0.75*(VLOOKUP($A2414,'Old-UVXY-OHLC'!$A$3:$E$5000,D$1,0)/VLOOKUP('Old-UVXY-OHLC'!$A2413,'Old-UVXY-OHLC'!$A$3:$E$5000,5,0)-1))</f>
        <v>15622.728919672625</v>
      </c>
      <c r="E2414" s="10">
        <f>VLOOKUP(A2414,Master!A$6:J$4994,$I$1,0)</f>
        <v>15701.531536894505</v>
      </c>
      <c r="F2414" s="10">
        <f>VLOOKUP($A2413,Master!$A$6:$J$4994,$I$1,0)*(1+0.75*(VLOOKUP($A2414,'Old-UVXY-OHLC'!$A$3:$G$5000,F$1,0)/VLOOKUP($A2413,'Old-UVXY-OHLC'!$A$3:$G$5000,5,0)-1))</f>
        <v>15888.34897278596</v>
      </c>
      <c r="I2414" t="str">
        <f t="shared" si="14"/>
        <v/>
      </c>
    </row>
    <row r="2415" spans="1:9" x14ac:dyDescent="0.25">
      <c r="A2415" s="1">
        <v>41571</v>
      </c>
      <c r="B2415" s="10">
        <f>VLOOKUP($A2414,Master!$A$6:$J$4994,$I$1,0)*(1+0.75*(VLOOKUP($A2415,'Old-UVXY-OHLC'!$A$3:$E$5000,B$1,0)/VLOOKUP('Old-UVXY-OHLC'!$A2414,'Old-UVXY-OHLC'!$A$3:$E$5000,5,0)-1))</f>
        <v>15325.403770381539</v>
      </c>
      <c r="C2415" s="10">
        <f>VLOOKUP($A2414,Master!$A$6:$J$4994,$I$1,0)*(1+0.75*(VLOOKUP($A2415,'Old-UVXY-OHLC'!$A$3:$E$5000,C$1,0)/VLOOKUP('Old-UVXY-OHLC'!$A2414,'Old-UVXY-OHLC'!$A$3:$E$5000,5,0)-1))</f>
        <v>15878.60467372691</v>
      </c>
      <c r="D2415" s="10">
        <f>VLOOKUP($A2414,Master!$A$6:$J$4994,$I$1,0)*(1+0.75*(VLOOKUP($A2415,'Old-UVXY-OHLC'!$A$3:$E$5000,D$1,0)/VLOOKUP('Old-UVXY-OHLC'!$A2414,'Old-UVXY-OHLC'!$A$3:$E$5000,5,0)-1))</f>
        <v>15265.390805780211</v>
      </c>
      <c r="E2415" s="10">
        <f>VLOOKUP(A2415,Master!A$6:J$4994,$I$1,0)</f>
        <v>15363.21745548235</v>
      </c>
      <c r="F2415" s="10">
        <f>VLOOKUP($A2414,Master!$A$6:$J$4994,$I$1,0)*(1+0.75*(VLOOKUP($A2415,'Old-UVXY-OHLC'!$A$3:$G$5000,F$1,0)/VLOOKUP($A2414,'Old-UVXY-OHLC'!$A$3:$G$5000,5,0)-1))</f>
        <v>15540.347250324709</v>
      </c>
      <c r="I2415" t="str">
        <f t="shared" si="14"/>
        <v/>
      </c>
    </row>
    <row r="2416" spans="1:9" x14ac:dyDescent="0.25">
      <c r="A2416" s="1">
        <v>41572</v>
      </c>
      <c r="B2416" s="10">
        <f>VLOOKUP($A2415,Master!$A$6:$J$4994,$I$1,0)*(1+0.75*(VLOOKUP($A2416,'Old-UVXY-OHLC'!$A$3:$E$5000,B$1,0)/VLOOKUP('Old-UVXY-OHLC'!$A2415,'Old-UVXY-OHLC'!$A$3:$E$5000,5,0)-1))</f>
        <v>15393.178188725235</v>
      </c>
      <c r="C2416" s="10">
        <f>VLOOKUP($A2415,Master!$A$6:$J$4994,$I$1,0)*(1+0.75*(VLOOKUP($A2416,'Old-UVXY-OHLC'!$A$3:$E$5000,C$1,0)/VLOOKUP('Old-UVXY-OHLC'!$A2415,'Old-UVXY-OHLC'!$A$3:$E$5000,5,0)-1))</f>
        <v>15788.729140902968</v>
      </c>
      <c r="D2416" s="10">
        <f>VLOOKUP($A2415,Master!$A$6:$J$4994,$I$1,0)*(1+0.75*(VLOOKUP($A2416,'Old-UVXY-OHLC'!$A$3:$E$5000,D$1,0)/VLOOKUP('Old-UVXY-OHLC'!$A2415,'Old-UVXY-OHLC'!$A$3:$E$5000,5,0)-1))</f>
        <v>15308.145125012768</v>
      </c>
      <c r="E2416" s="10">
        <f>VLOOKUP(A2416,Master!A$6:J$4994,$I$1,0)</f>
        <v>15441.360638702086</v>
      </c>
      <c r="F2416" s="10">
        <f>VLOOKUP($A2415,Master!$A$6:$J$4994,$I$1,0)*(1+0.75*(VLOOKUP($A2416,'Old-UVXY-OHLC'!$A$3:$G$5000,F$1,0)/VLOOKUP($A2415,'Old-UVXY-OHLC'!$A$3:$G$5000,5,0)-1))</f>
        <v>15490.518604719011</v>
      </c>
      <c r="I2416" t="str">
        <f t="shared" si="14"/>
        <v/>
      </c>
    </row>
    <row r="2417" spans="1:9" s="2" customFormat="1" x14ac:dyDescent="0.25">
      <c r="A2417" s="27">
        <v>41575</v>
      </c>
      <c r="B2417" s="19">
        <f>VLOOKUP($A2416,Master!$A$6:$J$4994,$I$1,0)*(1+0.75*(VLOOKUP($A2417,'Old-UVXY-OHLC'!$A$3:$E$5000,B$1,0)/VLOOKUP('Old-UVXY-OHLC'!$A2416,'Old-UVXY-OHLC'!$A$3:$E$5000,5,0)-1))</f>
        <v>15597.935838652362</v>
      </c>
      <c r="C2417" s="19">
        <f>VLOOKUP($A2416,Master!$A$6:$J$4994,$I$1,0)*(1+0.75*(VLOOKUP($A2417,'Old-UVXY-OHLC'!$A$3:$E$5000,C$1,0)/VLOOKUP('Old-UVXY-OHLC'!$A2416,'Old-UVXY-OHLC'!$A$3:$E$5000,5,0)-1))</f>
        <v>15835.765548476684</v>
      </c>
      <c r="D2417" s="19">
        <f>VLOOKUP($A2416,Master!$A$6:$J$4994,$I$1,0)*(1+0.75*(VLOOKUP($A2417,'Old-UVXY-OHLC'!$A$3:$E$5000,D$1,0)/VLOOKUP('Old-UVXY-OHLC'!$A2416,'Old-UVXY-OHLC'!$A$3:$E$5000,5,0)-1))</f>
        <v>15490.679302849232</v>
      </c>
      <c r="E2417" s="19">
        <f>VLOOKUP(A2417,Master!A$6:J$4994,$I$1,0)</f>
        <v>15494.040197318705</v>
      </c>
      <c r="F2417" s="10">
        <f>VLOOKUP($A2416,Master!$A$6:$J$4994,$I$1,0)*(1+0.75*(VLOOKUP($A2417,'Old-UVXY-OHLC'!$A$3:$G$5000,F$1,0)/VLOOKUP($A2416,'Old-UVXY-OHLC'!$A$3:$G$5000,5,0)-1))</f>
        <v>15593.272511008747</v>
      </c>
      <c r="I2417" t="str">
        <f t="shared" si="14"/>
        <v/>
      </c>
    </row>
    <row r="2418" spans="1:9" x14ac:dyDescent="0.25">
      <c r="A2418" s="1">
        <v>41576</v>
      </c>
      <c r="B2418" s="10">
        <f>VLOOKUP($A2417,Master!$A$6:$J$4994,$I$1,0)*(1+0.75*(VLOOKUP($A2418,'Old-UVXY-OHLC'!$A$3:$E$5000,B$1,0)/VLOOKUP('Old-UVXY-OHLC'!$A2417,'Old-UVXY-OHLC'!$A$3:$E$5000,5,0)-1))</f>
        <v>15551.970945948695</v>
      </c>
      <c r="C2418" s="10">
        <f>VLOOKUP($A2417,Master!$A$6:$J$4994,$I$1,0)*(1+0.75*(VLOOKUP($A2418,'Old-UVXY-OHLC'!$A$3:$E$5000,C$1,0)/VLOOKUP('Old-UVXY-OHLC'!$A2417,'Old-UVXY-OHLC'!$A$3:$E$5000,5,0)-1))</f>
        <v>15794.204678148208</v>
      </c>
      <c r="D2418" s="10">
        <f>VLOOKUP($A2417,Master!$A$6:$J$4994,$I$1,0)*(1+0.75*(VLOOKUP($A2418,'Old-UVXY-OHLC'!$A$3:$E$5000,D$1,0)/VLOOKUP('Old-UVXY-OHLC'!$A2417,'Old-UVXY-OHLC'!$A$3:$E$5000,5,0)-1))</f>
        <v>15393.711786383617</v>
      </c>
      <c r="E2418" s="10">
        <f>VLOOKUP(A2418,Master!A$6:J$4994,$I$1,0)</f>
        <v>15393.952399826139</v>
      </c>
      <c r="F2418" s="10">
        <f>VLOOKUP($A2417,Master!$A$6:$J$4994,$I$1,0)*(1+0.75*(VLOOKUP($A2418,'Old-UVXY-OHLC'!$A$3:$G$5000,F$1,0)/VLOOKUP($A2417,'Old-UVXY-OHLC'!$A$3:$G$5000,5,0)-1))</f>
        <v>15449.487443864282</v>
      </c>
      <c r="I2418" t="str">
        <f t="shared" si="14"/>
        <v/>
      </c>
    </row>
    <row r="2419" spans="1:9" x14ac:dyDescent="0.25">
      <c r="A2419" s="1">
        <v>41577</v>
      </c>
      <c r="B2419" s="10">
        <f>VLOOKUP($A2418,Master!$A$6:$J$4994,$I$1,0)*(1+0.75*(VLOOKUP($A2419,'Old-UVXY-OHLC'!$A$3:$E$5000,B$1,0)/VLOOKUP('Old-UVXY-OHLC'!$A2418,'Old-UVXY-OHLC'!$A$3:$E$5000,5,0)-1))</f>
        <v>15477.861704788578</v>
      </c>
      <c r="C2419" s="10">
        <f>VLOOKUP($A2418,Master!$A$6:$J$4994,$I$1,0)*(1+0.75*(VLOOKUP($A2419,'Old-UVXY-OHLC'!$A$3:$E$5000,C$1,0)/VLOOKUP('Old-UVXY-OHLC'!$A2418,'Old-UVXY-OHLC'!$A$3:$E$5000,5,0)-1))</f>
        <v>16103.44824153988</v>
      </c>
      <c r="D2419" s="10">
        <f>VLOOKUP($A2418,Master!$A$6:$J$4994,$I$1,0)*(1+0.75*(VLOOKUP($A2419,'Old-UVXY-OHLC'!$A$3:$E$5000,D$1,0)/VLOOKUP('Old-UVXY-OHLC'!$A2418,'Old-UVXY-OHLC'!$A$3:$E$5000,5,0)-1))</f>
        <v>15407.833361122384</v>
      </c>
      <c r="E2419" s="10">
        <f>VLOOKUP(A2419,Master!A$6:J$4994,$I$1,0)</f>
        <v>15518.020486276175</v>
      </c>
      <c r="F2419" s="10">
        <f>VLOOKUP($A2418,Master!$A$6:$J$4994,$I$1,0)*(1+0.75*(VLOOKUP($A2419,'Old-UVXY-OHLC'!$A$3:$G$5000,F$1,0)/VLOOKUP($A2418,'Old-UVXY-OHLC'!$A$3:$G$5000,5,0)-1))</f>
        <v>15706.620960764798</v>
      </c>
      <c r="I2419" t="str">
        <f t="shared" si="14"/>
        <v/>
      </c>
    </row>
    <row r="2420" spans="1:9" x14ac:dyDescent="0.25">
      <c r="A2420" s="1">
        <v>41578</v>
      </c>
      <c r="B2420" s="10">
        <f>VLOOKUP($A2419,Master!$A$6:$J$4994,$I$1,0)*(1+0.75*(VLOOKUP($A2420,'Old-UVXY-OHLC'!$A$3:$E$5000,B$1,0)/VLOOKUP('Old-UVXY-OHLC'!$A2419,'Old-UVXY-OHLC'!$A$3:$E$5000,5,0)-1))</f>
        <v>15692.398678917021</v>
      </c>
      <c r="C2420" s="10">
        <f>VLOOKUP($A2419,Master!$A$6:$J$4994,$I$1,0)*(1+0.75*(VLOOKUP($A2420,'Old-UVXY-OHLC'!$A$3:$E$5000,C$1,0)/VLOOKUP('Old-UVXY-OHLC'!$A2419,'Old-UVXY-OHLC'!$A$3:$E$5000,5,0)-1))</f>
        <v>15869.335988802406</v>
      </c>
      <c r="D2420" s="10">
        <f>VLOOKUP($A2419,Master!$A$6:$J$4994,$I$1,0)*(1+0.75*(VLOOKUP($A2420,'Old-UVXY-OHLC'!$A$3:$E$5000,D$1,0)/VLOOKUP('Old-UVXY-OHLC'!$A2419,'Old-UVXY-OHLC'!$A$3:$E$5000,5,0)-1))</f>
        <v>15245.39915920657</v>
      </c>
      <c r="E2420" s="10">
        <f>VLOOKUP(A2420,Master!A$6:J$4994,$I$1,0)</f>
        <v>15440.297917640026</v>
      </c>
      <c r="F2420" s="10">
        <f>VLOOKUP($A2419,Master!$A$6:$J$4994,$I$1,0)*(1+0.75*(VLOOKUP($A2420,'Old-UVXY-OHLC'!$A$3:$G$5000,F$1,0)/VLOOKUP($A2419,'Old-UVXY-OHLC'!$A$3:$G$5000,5,0)-1))</f>
        <v>15608.586268971312</v>
      </c>
      <c r="I2420" t="str">
        <f t="shared" si="14"/>
        <v/>
      </c>
    </row>
    <row r="2421" spans="1:9" x14ac:dyDescent="0.25">
      <c r="A2421" s="1">
        <v>41579</v>
      </c>
      <c r="B2421" s="10">
        <f>VLOOKUP($A2420,Master!$A$6:$J$4994,$I$1,0)*(1+0.75*(VLOOKUP($A2421,'Old-UVXY-OHLC'!$A$3:$E$5000,B$1,0)/VLOOKUP('Old-UVXY-OHLC'!$A2420,'Old-UVXY-OHLC'!$A$3:$E$5000,5,0)-1))</f>
        <v>15436.54034962671</v>
      </c>
      <c r="C2421" s="10">
        <f>VLOOKUP($A2420,Master!$A$6:$J$4994,$I$1,0)*(1+0.75*(VLOOKUP($A2421,'Old-UVXY-OHLC'!$A$3:$E$5000,C$1,0)/VLOOKUP('Old-UVXY-OHLC'!$A2420,'Old-UVXY-OHLC'!$A$3:$E$5000,5,0)-1))</f>
        <v>15758.367966486076</v>
      </c>
      <c r="D2421" s="10">
        <f>VLOOKUP($A2420,Master!$A$6:$J$4994,$I$1,0)*(1+0.75*(VLOOKUP($A2421,'Old-UVXY-OHLC'!$A$3:$E$5000,D$1,0)/VLOOKUP('Old-UVXY-OHLC'!$A2420,'Old-UVXY-OHLC'!$A$3:$E$5000,5,0)-1))</f>
        <v>15277.958625377165</v>
      </c>
      <c r="E2421" s="10">
        <f>VLOOKUP(A2421,Master!A$6:J$4994,$I$1,0)</f>
        <v>15474.201574221341</v>
      </c>
      <c r="F2421" s="10">
        <f>VLOOKUP($A2420,Master!$A$6:$J$4994,$I$1,0)*(1+0.75*(VLOOKUP($A2421,'Old-UVXY-OHLC'!$A$3:$G$5000,F$1,0)/VLOOKUP($A2420,'Old-UVXY-OHLC'!$A$3:$G$5000,5,0)-1))</f>
        <v>15469.189528148672</v>
      </c>
      <c r="I2421" t="str">
        <f t="shared" si="14"/>
        <v/>
      </c>
    </row>
    <row r="2422" spans="1:9" x14ac:dyDescent="0.25">
      <c r="A2422" s="1">
        <v>41582</v>
      </c>
      <c r="B2422" s="10">
        <f>VLOOKUP($A2421,Master!$A$6:$J$4994,$I$1,0)*(1+0.75*(VLOOKUP($A2422,'Old-UVXY-OHLC'!$A$3:$E$5000,B$1,0)/VLOOKUP('Old-UVXY-OHLC'!$A2421,'Old-UVXY-OHLC'!$A$3:$E$5000,5,0)-1))</f>
        <v>15296.98401587654</v>
      </c>
      <c r="C2422" s="10">
        <f>VLOOKUP($A2421,Master!$A$6:$J$4994,$I$1,0)*(1+0.75*(VLOOKUP($A2422,'Old-UVXY-OHLC'!$A$3:$E$5000,C$1,0)/VLOOKUP('Old-UVXY-OHLC'!$A2421,'Old-UVXY-OHLC'!$A$3:$E$5000,5,0)-1))</f>
        <v>15450.792461853947</v>
      </c>
      <c r="D2422" s="10">
        <f>VLOOKUP($A2421,Master!$A$6:$J$4994,$I$1,0)*(1+0.75*(VLOOKUP($A2422,'Old-UVXY-OHLC'!$A$3:$E$5000,D$1,0)/VLOOKUP('Old-UVXY-OHLC'!$A2421,'Old-UVXY-OHLC'!$A$3:$E$5000,5,0)-1))</f>
        <v>14701.804311751261</v>
      </c>
      <c r="E2422" s="10">
        <f>VLOOKUP(A2422,Master!A$6:J$4994,$I$1,0)</f>
        <v>14702.476626950396</v>
      </c>
      <c r="F2422" s="10">
        <f>VLOOKUP($A2421,Master!$A$6:$J$4994,$I$1,0)*(1+0.75*(VLOOKUP($A2422,'Old-UVXY-OHLC'!$A$3:$G$5000,F$1,0)/VLOOKUP($A2421,'Old-UVXY-OHLC'!$A$3:$G$5000,5,0)-1))</f>
        <v>14882.167297937473</v>
      </c>
      <c r="I2422" t="str">
        <f t="shared" si="14"/>
        <v/>
      </c>
    </row>
    <row r="2423" spans="1:9" x14ac:dyDescent="0.25">
      <c r="A2423" s="1">
        <v>41583</v>
      </c>
      <c r="B2423" s="10">
        <f>VLOOKUP($A2422,Master!$A$6:$J$4994,$I$1,0)*(1+0.75*(VLOOKUP($A2423,'Old-UVXY-OHLC'!$A$3:$E$5000,B$1,0)/VLOOKUP('Old-UVXY-OHLC'!$A2422,'Old-UVXY-OHLC'!$A$3:$E$5000,5,0)-1))</f>
        <v>15014.155169044305</v>
      </c>
      <c r="C2423" s="10">
        <f>VLOOKUP($A2422,Master!$A$6:$J$4994,$I$1,0)*(1+0.75*(VLOOKUP($A2423,'Old-UVXY-OHLC'!$A$3:$E$5000,C$1,0)/VLOOKUP('Old-UVXY-OHLC'!$A2422,'Old-UVXY-OHLC'!$A$3:$E$5000,5,0)-1))</f>
        <v>15156.479888864054</v>
      </c>
      <c r="D2423" s="10">
        <f>VLOOKUP($A2422,Master!$A$6:$J$4994,$I$1,0)*(1+0.75*(VLOOKUP($A2423,'Old-UVXY-OHLC'!$A$3:$E$5000,D$1,0)/VLOOKUP('Old-UVXY-OHLC'!$A2422,'Old-UVXY-OHLC'!$A$3:$E$5000,5,0)-1))</f>
        <v>14705.784942768183</v>
      </c>
      <c r="E2423" s="10">
        <f>VLOOKUP(A2423,Master!A$6:J$4994,$I$1,0)</f>
        <v>14820.219696148994</v>
      </c>
      <c r="F2423" s="10">
        <f>VLOOKUP($A2422,Master!$A$6:$J$4994,$I$1,0)*(1+0.75*(VLOOKUP($A2423,'Old-UVXY-OHLC'!$A$3:$G$5000,F$1,0)/VLOOKUP($A2422,'Old-UVXY-OHLC'!$A$3:$G$5000,5,0)-1))</f>
        <v>14786.435617332705</v>
      </c>
      <c r="I2423" t="str">
        <f t="shared" si="14"/>
        <v/>
      </c>
    </row>
    <row r="2424" spans="1:9" x14ac:dyDescent="0.25">
      <c r="A2424" s="1">
        <v>41584</v>
      </c>
      <c r="B2424" s="10">
        <f>VLOOKUP($A2423,Master!$A$6:$J$4994,$I$1,0)*(1+0.75*(VLOOKUP($A2424,'Old-UVXY-OHLC'!$A$3:$E$5000,B$1,0)/VLOOKUP('Old-UVXY-OHLC'!$A2423,'Old-UVXY-OHLC'!$A$3:$E$5000,5,0)-1))</f>
        <v>14554.902412656458</v>
      </c>
      <c r="C2424" s="10">
        <f>VLOOKUP($A2423,Master!$A$6:$J$4994,$I$1,0)*(1+0.75*(VLOOKUP($A2424,'Old-UVXY-OHLC'!$A$3:$E$5000,C$1,0)/VLOOKUP('Old-UVXY-OHLC'!$A2423,'Old-UVXY-OHLC'!$A$3:$E$5000,5,0)-1))</f>
        <v>14881.391499754027</v>
      </c>
      <c r="D2424" s="10">
        <f>VLOOKUP($A2423,Master!$A$6:$J$4994,$I$1,0)*(1+0.75*(VLOOKUP($A2424,'Old-UVXY-OHLC'!$A$3:$E$5000,D$1,0)/VLOOKUP('Old-UVXY-OHLC'!$A2423,'Old-UVXY-OHLC'!$A$3:$E$5000,5,0)-1))</f>
        <v>14412.116066858194</v>
      </c>
      <c r="E2424" s="10">
        <f>VLOOKUP(A2424,Master!A$6:J$4994,$I$1,0)</f>
        <v>14412.338690477609</v>
      </c>
      <c r="F2424" s="10">
        <f>VLOOKUP($A2423,Master!$A$6:$J$4994,$I$1,0)*(1+0.75*(VLOOKUP($A2424,'Old-UVXY-OHLC'!$A$3:$G$5000,F$1,0)/VLOOKUP($A2423,'Old-UVXY-OHLC'!$A$3:$G$5000,5,0)-1))</f>
        <v>14455.536168757199</v>
      </c>
      <c r="I2424" t="str">
        <f t="shared" si="14"/>
        <v/>
      </c>
    </row>
    <row r="2425" spans="1:9" x14ac:dyDescent="0.25">
      <c r="A2425" s="1">
        <v>41585</v>
      </c>
      <c r="B2425" s="10">
        <f>VLOOKUP($A2424,Master!$A$6:$J$4994,$I$1,0)*(1+0.75*(VLOOKUP($A2425,'Old-UVXY-OHLC'!$A$3:$E$5000,B$1,0)/VLOOKUP('Old-UVXY-OHLC'!$A2424,'Old-UVXY-OHLC'!$A$3:$E$5000,5,0)-1))</f>
        <v>14355.858574026102</v>
      </c>
      <c r="C2425" s="10">
        <f>VLOOKUP($A2424,Master!$A$6:$J$4994,$I$1,0)*(1+0.75*(VLOOKUP($A2425,'Old-UVXY-OHLC'!$A$3:$E$5000,C$1,0)/VLOOKUP('Old-UVXY-OHLC'!$A2424,'Old-UVXY-OHLC'!$A$3:$E$5000,5,0)-1))</f>
        <v>15339.897411738129</v>
      </c>
      <c r="D2425" s="10">
        <f>VLOOKUP($A2424,Master!$A$6:$J$4994,$I$1,0)*(1+0.75*(VLOOKUP($A2425,'Old-UVXY-OHLC'!$A$3:$E$5000,D$1,0)/VLOOKUP('Old-UVXY-OHLC'!$A2424,'Old-UVXY-OHLC'!$A$3:$E$5000,5,0)-1))</f>
        <v>14336.751023779265</v>
      </c>
      <c r="E2425" s="10">
        <f>VLOOKUP(A2425,Master!A$6:J$4994,$I$1,0)</f>
        <v>15136.795916033281</v>
      </c>
      <c r="F2425" s="10">
        <f>VLOOKUP($A2424,Master!$A$6:$J$4994,$I$1,0)*(1+0.75*(VLOOKUP($A2425,'Old-UVXY-OHLC'!$A$3:$G$5000,F$1,0)/VLOOKUP($A2424,'Old-UVXY-OHLC'!$A$3:$G$5000,5,0)-1))</f>
        <v>15234.805885380534</v>
      </c>
      <c r="I2425" t="str">
        <f t="shared" si="14"/>
        <v/>
      </c>
    </row>
    <row r="2426" spans="1:9" x14ac:dyDescent="0.25">
      <c r="A2426" s="1">
        <v>41586</v>
      </c>
      <c r="B2426" s="10">
        <f>VLOOKUP($A2425,Master!$A$6:$J$4994,$I$1,0)*(1+0.75*(VLOOKUP($A2426,'Old-UVXY-OHLC'!$A$3:$E$5000,B$1,0)/VLOOKUP('Old-UVXY-OHLC'!$A2425,'Old-UVXY-OHLC'!$A$3:$E$5000,5,0)-1))</f>
        <v>14970.197964589614</v>
      </c>
      <c r="C2426" s="10">
        <f>VLOOKUP($A2425,Master!$A$6:$J$4994,$I$1,0)*(1+0.75*(VLOOKUP($A2426,'Old-UVXY-OHLC'!$A$3:$E$5000,C$1,0)/VLOOKUP('Old-UVXY-OHLC'!$A2425,'Old-UVXY-OHLC'!$A$3:$E$5000,5,0)-1))</f>
        <v>15012.515741332039</v>
      </c>
      <c r="D2426" s="10">
        <f>VLOOKUP($A2425,Master!$A$6:$J$4994,$I$1,0)*(1+0.75*(VLOOKUP($A2426,'Old-UVXY-OHLC'!$A$3:$E$5000,D$1,0)/VLOOKUP('Old-UVXY-OHLC'!$A2425,'Old-UVXY-OHLC'!$A$3:$E$5000,5,0)-1))</f>
        <v>14250.79575996837</v>
      </c>
      <c r="E2426" s="10">
        <f>VLOOKUP(A2426,Master!A$6:J$4994,$I$1,0)</f>
        <v>14257.565272538781</v>
      </c>
      <c r="F2426" s="10">
        <f>VLOOKUP($A2425,Master!$A$6:$J$4994,$I$1,0)*(1+0.75*(VLOOKUP($A2426,'Old-UVXY-OHLC'!$A$3:$G$5000,F$1,0)/VLOOKUP($A2425,'Old-UVXY-OHLC'!$A$3:$G$5000,5,0)-1))</f>
        <v>14260.199710355577</v>
      </c>
      <c r="I2426" t="str">
        <f t="shared" si="14"/>
        <v/>
      </c>
    </row>
    <row r="2427" spans="1:9" x14ac:dyDescent="0.25">
      <c r="A2427" s="1">
        <v>41589</v>
      </c>
      <c r="B2427" s="10">
        <f>VLOOKUP($A2426,Master!$A$6:$J$4994,$I$1,0)*(1+0.75*(VLOOKUP($A2427,'Old-UVXY-OHLC'!$A$3:$E$5000,B$1,0)/VLOOKUP('Old-UVXY-OHLC'!$A2426,'Old-UVXY-OHLC'!$A$3:$E$5000,5,0)-1))</f>
        <v>14274.878091353674</v>
      </c>
      <c r="C2427" s="10">
        <f>VLOOKUP($A2426,Master!$A$6:$J$4994,$I$1,0)*(1+0.75*(VLOOKUP($A2427,'Old-UVXY-OHLC'!$A$3:$E$5000,C$1,0)/VLOOKUP('Old-UVXY-OHLC'!$A2426,'Old-UVXY-OHLC'!$A$3:$E$5000,5,0)-1))</f>
        <v>14414.100017137334</v>
      </c>
      <c r="D2427" s="10">
        <f>VLOOKUP($A2426,Master!$A$6:$J$4994,$I$1,0)*(1+0.75*(VLOOKUP($A2427,'Old-UVXY-OHLC'!$A$3:$E$5000,D$1,0)/VLOOKUP('Old-UVXY-OHLC'!$A2426,'Old-UVXY-OHLC'!$A$3:$E$5000,5,0)-1))</f>
        <v>14026.351431175743</v>
      </c>
      <c r="E2427" s="10">
        <f>VLOOKUP(A2427,Master!A$6:J$4994,$I$1,0)</f>
        <v>14027.005639296902</v>
      </c>
      <c r="F2427" s="10">
        <f>VLOOKUP($A2426,Master!$A$6:$J$4994,$I$1,0)*(1+0.75*(VLOOKUP($A2427,'Old-UVXY-OHLC'!$A$3:$G$5000,F$1,0)/VLOOKUP($A2426,'Old-UVXY-OHLC'!$A$3:$G$5000,5,0)-1))</f>
        <v>14159.65994587754</v>
      </c>
      <c r="I2427" t="str">
        <f t="shared" si="14"/>
        <v/>
      </c>
    </row>
    <row r="2428" spans="1:9" x14ac:dyDescent="0.25">
      <c r="A2428" s="1">
        <v>41590</v>
      </c>
      <c r="B2428" s="10">
        <f>VLOOKUP($A2427,Master!$A$6:$J$4994,$I$1,0)*(1+0.75*(VLOOKUP($A2428,'Old-UVXY-OHLC'!$A$3:$E$5000,B$1,0)/VLOOKUP('Old-UVXY-OHLC'!$A2427,'Old-UVXY-OHLC'!$A$3:$E$5000,5,0)-1))</f>
        <v>14223.81452680538</v>
      </c>
      <c r="C2428" s="10">
        <f>VLOOKUP($A2427,Master!$A$6:$J$4994,$I$1,0)*(1+0.75*(VLOOKUP($A2428,'Old-UVXY-OHLC'!$A$3:$E$5000,C$1,0)/VLOOKUP('Old-UVXY-OHLC'!$A2427,'Old-UVXY-OHLC'!$A$3:$E$5000,5,0)-1))</f>
        <v>14344.50217451913</v>
      </c>
      <c r="D2428" s="10">
        <f>VLOOKUP($A2427,Master!$A$6:$J$4994,$I$1,0)*(1+0.75*(VLOOKUP($A2428,'Old-UVXY-OHLC'!$A$3:$E$5000,D$1,0)/VLOOKUP('Old-UVXY-OHLC'!$A2427,'Old-UVXY-OHLC'!$A$3:$E$5000,5,0)-1))</f>
        <v>14030.714290463377</v>
      </c>
      <c r="E2428" s="10">
        <f>VLOOKUP(A2428,Master!A$6:J$4994,$I$1,0)</f>
        <v>14099.906839101286</v>
      </c>
      <c r="F2428" s="10">
        <f>VLOOKUP($A2427,Master!$A$6:$J$4994,$I$1,0)*(1+0.75*(VLOOKUP($A2428,'Old-UVXY-OHLC'!$A$3:$G$5000,F$1,0)/VLOOKUP($A2427,'Old-UVXY-OHLC'!$A$3:$G$5000,5,0)-1))</f>
        <v>14117.609396817277</v>
      </c>
      <c r="I2428" t="str">
        <f t="shared" si="14"/>
        <v/>
      </c>
    </row>
    <row r="2429" spans="1:9" x14ac:dyDescent="0.25">
      <c r="A2429" s="1">
        <v>41591</v>
      </c>
      <c r="B2429" s="10">
        <f>VLOOKUP($A2428,Master!$A$6:$J$4994,$I$1,0)*(1+0.75*(VLOOKUP($A2429,'Old-UVXY-OHLC'!$A$3:$E$5000,B$1,0)/VLOOKUP('Old-UVXY-OHLC'!$A2428,'Old-UVXY-OHLC'!$A$3:$E$5000,5,0)-1))</f>
        <v>14440.693885656818</v>
      </c>
      <c r="C2429" s="10">
        <f>VLOOKUP($A2428,Master!$A$6:$J$4994,$I$1,0)*(1+0.75*(VLOOKUP($A2429,'Old-UVXY-OHLC'!$A$3:$E$5000,C$1,0)/VLOOKUP('Old-UVXY-OHLC'!$A2428,'Old-UVXY-OHLC'!$A$3:$E$5000,5,0)-1))</f>
        <v>14459.971090382434</v>
      </c>
      <c r="D2429" s="10">
        <f>VLOOKUP($A2428,Master!$A$6:$J$4994,$I$1,0)*(1+0.75*(VLOOKUP($A2429,'Old-UVXY-OHLC'!$A$3:$E$5000,D$1,0)/VLOOKUP('Old-UVXY-OHLC'!$A2428,'Old-UVXY-OHLC'!$A$3:$E$5000,5,0)-1))</f>
        <v>13895.533346069935</v>
      </c>
      <c r="E2429" s="10">
        <f>VLOOKUP(A2429,Master!A$6:J$4994,$I$1,0)</f>
        <v>13895.749583207979</v>
      </c>
      <c r="F2429" s="10">
        <f>VLOOKUP($A2428,Master!$A$6:$J$4994,$I$1,0)*(1+0.75*(VLOOKUP($A2429,'Old-UVXY-OHLC'!$A$3:$G$5000,F$1,0)/VLOOKUP($A2428,'Old-UVXY-OHLC'!$A$3:$G$5000,5,0)-1))</f>
        <v>14021.414682874612</v>
      </c>
      <c r="I2429" t="str">
        <f t="shared" si="14"/>
        <v/>
      </c>
    </row>
    <row r="2430" spans="1:9" x14ac:dyDescent="0.25">
      <c r="A2430" s="1">
        <v>41592</v>
      </c>
      <c r="B2430" s="10">
        <f>VLOOKUP($A2429,Master!$A$6:$J$4994,$I$1,0)*(1+0.75*(VLOOKUP($A2430,'Old-UVXY-OHLC'!$A$3:$E$5000,B$1,0)/VLOOKUP('Old-UVXY-OHLC'!$A2429,'Old-UVXY-OHLC'!$A$3:$E$5000,5,0)-1))</f>
        <v>14007.723716848259</v>
      </c>
      <c r="C2430" s="10">
        <f>VLOOKUP($A2429,Master!$A$6:$J$4994,$I$1,0)*(1+0.75*(VLOOKUP($A2430,'Old-UVXY-OHLC'!$A$3:$E$5000,C$1,0)/VLOOKUP('Old-UVXY-OHLC'!$A2429,'Old-UVXY-OHLC'!$A$3:$E$5000,5,0)-1))</f>
        <v>14090.056759357585</v>
      </c>
      <c r="D2430" s="10">
        <f>VLOOKUP($A2429,Master!$A$6:$J$4994,$I$1,0)*(1+0.75*(VLOOKUP($A2430,'Old-UVXY-OHLC'!$A$3:$E$5000,D$1,0)/VLOOKUP('Old-UVXY-OHLC'!$A2429,'Old-UVXY-OHLC'!$A$3:$E$5000,5,0)-1))</f>
        <v>13775.253949763099</v>
      </c>
      <c r="E2430" s="10">
        <f>VLOOKUP(A2430,Master!A$6:J$4994,$I$1,0)</f>
        <v>13788.661546431438</v>
      </c>
      <c r="F2430" s="10">
        <f>VLOOKUP($A2429,Master!$A$6:$J$4994,$I$1,0)*(1+0.75*(VLOOKUP($A2430,'Old-UVXY-OHLC'!$A$3:$G$5000,F$1,0)/VLOOKUP($A2429,'Old-UVXY-OHLC'!$A$3:$G$5000,5,0)-1))</f>
        <v>13789.783310205921</v>
      </c>
      <c r="I2430" t="str">
        <f t="shared" si="14"/>
        <v/>
      </c>
    </row>
    <row r="2431" spans="1:9" x14ac:dyDescent="0.25">
      <c r="A2431" s="1">
        <v>41593</v>
      </c>
      <c r="B2431" s="10">
        <f>VLOOKUP($A2430,Master!$A$6:$J$4994,$I$1,0)*(1+0.75*(VLOOKUP($A2431,'Old-UVXY-OHLC'!$A$3:$E$5000,B$1,0)/VLOOKUP('Old-UVXY-OHLC'!$A2430,'Old-UVXY-OHLC'!$A$3:$E$5000,5,0)-1))</f>
        <v>13683.174761661079</v>
      </c>
      <c r="C2431" s="10">
        <f>VLOOKUP($A2430,Master!$A$6:$J$4994,$I$1,0)*(1+0.75*(VLOOKUP($A2431,'Old-UVXY-OHLC'!$A$3:$E$5000,C$1,0)/VLOOKUP('Old-UVXY-OHLC'!$A2430,'Old-UVXY-OHLC'!$A$3:$E$5000,5,0)-1))</f>
        <v>13717.165305126626</v>
      </c>
      <c r="D2431" s="10">
        <f>VLOOKUP($A2430,Master!$A$6:$J$4994,$I$1,0)*(1+0.75*(VLOOKUP($A2431,'Old-UVXY-OHLC'!$A$3:$E$5000,D$1,0)/VLOOKUP('Old-UVXY-OHLC'!$A2430,'Old-UVXY-OHLC'!$A$3:$E$5000,5,0)-1))</f>
        <v>13455.373612169902</v>
      </c>
      <c r="E2431" s="10">
        <f>VLOOKUP(A2431,Master!A$6:J$4994,$I$1,0)</f>
        <v>13455.581859078246</v>
      </c>
      <c r="F2431" s="10">
        <f>VLOOKUP($A2430,Master!$A$6:$J$4994,$I$1,0)*(1+0.75*(VLOOKUP($A2431,'Old-UVXY-OHLC'!$A$3:$G$5000,F$1,0)/VLOOKUP($A2430,'Old-UVXY-OHLC'!$A$3:$G$5000,5,0)-1))</f>
        <v>13561.779963569841</v>
      </c>
      <c r="I2431" t="str">
        <f t="shared" si="14"/>
        <v/>
      </c>
    </row>
    <row r="2432" spans="1:9" x14ac:dyDescent="0.25">
      <c r="A2432" s="1">
        <v>41596</v>
      </c>
      <c r="B2432" s="10">
        <f>VLOOKUP($A2431,Master!$A$6:$J$4994,$I$1,0)*(1+0.75*(VLOOKUP($A2432,'Old-UVXY-OHLC'!$A$3:$E$5000,B$1,0)/VLOOKUP('Old-UVXY-OHLC'!$A2431,'Old-UVXY-OHLC'!$A$3:$E$5000,5,0)-1))</f>
        <v>13239.720342638415</v>
      </c>
      <c r="C2432" s="10">
        <f>VLOOKUP($A2431,Master!$A$6:$J$4994,$I$1,0)*(1+0.75*(VLOOKUP($A2432,'Old-UVXY-OHLC'!$A$3:$E$5000,C$1,0)/VLOOKUP('Old-UVXY-OHLC'!$A2431,'Old-UVXY-OHLC'!$A$3:$E$5000,5,0)-1))</f>
        <v>13646.112739694992</v>
      </c>
      <c r="D2432" s="10">
        <f>VLOOKUP($A2431,Master!$A$6:$J$4994,$I$1,0)*(1+0.75*(VLOOKUP($A2432,'Old-UVXY-OHLC'!$A$3:$E$5000,D$1,0)/VLOOKUP('Old-UVXY-OHLC'!$A2431,'Old-UVXY-OHLC'!$A$3:$E$5000,5,0)-1))</f>
        <v>13043.868585020788</v>
      </c>
      <c r="E2432" s="10">
        <f>VLOOKUP(A2432,Master!A$6:J$4994,$I$1,0)</f>
        <v>13429.765130777283</v>
      </c>
      <c r="F2432" s="10">
        <f>VLOOKUP($A2431,Master!$A$6:$J$4994,$I$1,0)*(1+0.75*(VLOOKUP($A2432,'Old-UVXY-OHLC'!$A$3:$G$5000,F$1,0)/VLOOKUP($A2431,'Old-UVXY-OHLC'!$A$3:$G$5000,5,0)-1))</f>
        <v>13553.08315482662</v>
      </c>
      <c r="I2432" t="str">
        <f t="shared" si="14"/>
        <v/>
      </c>
    </row>
    <row r="2433" spans="1:9" x14ac:dyDescent="0.25">
      <c r="A2433" s="1">
        <v>41597</v>
      </c>
      <c r="B2433" s="10">
        <f>VLOOKUP($A2432,Master!$A$6:$J$4994,$I$1,0)*(1+0.75*(VLOOKUP($A2433,'Old-UVXY-OHLC'!$A$3:$E$5000,B$1,0)/VLOOKUP('Old-UVXY-OHLC'!$A2432,'Old-UVXY-OHLC'!$A$3:$E$5000,5,0)-1))</f>
        <v>13465.606356415887</v>
      </c>
      <c r="C2433" s="10">
        <f>VLOOKUP($A2432,Master!$A$6:$J$4994,$I$1,0)*(1+0.75*(VLOOKUP($A2433,'Old-UVXY-OHLC'!$A$3:$E$5000,C$1,0)/VLOOKUP('Old-UVXY-OHLC'!$A2432,'Old-UVXY-OHLC'!$A$3:$E$5000,5,0)-1))</f>
        <v>14038.876018861558</v>
      </c>
      <c r="D2433" s="10">
        <f>VLOOKUP($A2432,Master!$A$6:$J$4994,$I$1,0)*(1+0.75*(VLOOKUP($A2433,'Old-UVXY-OHLC'!$A$3:$E$5000,D$1,0)/VLOOKUP('Old-UVXY-OHLC'!$A2432,'Old-UVXY-OHLC'!$A$3:$E$5000,5,0)-1))</f>
        <v>13343.112838799289</v>
      </c>
      <c r="E2433" s="10">
        <f>VLOOKUP(A2433,Master!A$6:J$4994,$I$1,0)</f>
        <v>13717.901871536018</v>
      </c>
      <c r="F2433" s="10">
        <f>VLOOKUP($A2432,Master!$A$6:$J$4994,$I$1,0)*(1+0.75*(VLOOKUP($A2433,'Old-UVXY-OHLC'!$A$3:$G$5000,F$1,0)/VLOOKUP($A2432,'Old-UVXY-OHLC'!$A$3:$G$5000,5,0)-1))</f>
        <v>13779.189761514373</v>
      </c>
      <c r="I2433" t="str">
        <f t="shared" si="14"/>
        <v/>
      </c>
    </row>
    <row r="2434" spans="1:9" x14ac:dyDescent="0.25">
      <c r="A2434" s="1">
        <v>41598</v>
      </c>
      <c r="B2434" s="10">
        <f>VLOOKUP($A2433,Master!$A$6:$J$4994,$I$1,0)*(1+0.75*(VLOOKUP($A2434,'Old-UVXY-OHLC'!$A$3:$E$5000,B$1,0)/VLOOKUP('Old-UVXY-OHLC'!$A2433,'Old-UVXY-OHLC'!$A$3:$E$5000,5,0)-1))</f>
        <v>14017.404027751911</v>
      </c>
      <c r="C2434" s="10">
        <f>VLOOKUP($A2433,Master!$A$6:$J$4994,$I$1,0)*(1+0.75*(VLOOKUP($A2434,'Old-UVXY-OHLC'!$A$3:$E$5000,C$1,0)/VLOOKUP('Old-UVXY-OHLC'!$A2433,'Old-UVXY-OHLC'!$A$3:$E$5000,5,0)-1))</f>
        <v>14051.464459700013</v>
      </c>
      <c r="D2434" s="10">
        <f>VLOOKUP($A2433,Master!$A$6:$J$4994,$I$1,0)*(1+0.75*(VLOOKUP($A2434,'Old-UVXY-OHLC'!$A$3:$E$5000,D$1,0)/VLOOKUP('Old-UVXY-OHLC'!$A2433,'Old-UVXY-OHLC'!$A$3:$E$5000,5,0)-1))</f>
        <v>13053.980381219813</v>
      </c>
      <c r="E2434" s="10">
        <f>VLOOKUP(A2434,Master!A$6:J$4994,$I$1,0)</f>
        <v>13221.053789282674</v>
      </c>
      <c r="F2434" s="10">
        <f>VLOOKUP($A2433,Master!$A$6:$J$4994,$I$1,0)*(1+0.75*(VLOOKUP($A2434,'Old-UVXY-OHLC'!$A$3:$G$5000,F$1,0)/VLOOKUP($A2433,'Old-UVXY-OHLC'!$A$3:$G$5000,5,0)-1))</f>
        <v>13355.658492760165</v>
      </c>
      <c r="I2434" t="str">
        <f t="shared" si="14"/>
        <v/>
      </c>
    </row>
    <row r="2435" spans="1:9" x14ac:dyDescent="0.25">
      <c r="A2435" s="1">
        <v>41599</v>
      </c>
      <c r="B2435" s="10">
        <f>VLOOKUP($A2434,Master!$A$6:$J$4994,$I$1,0)*(1+0.75*(VLOOKUP($A2435,'Old-UVXY-OHLC'!$A$3:$E$5000,B$1,0)/VLOOKUP('Old-UVXY-OHLC'!$A2434,'Old-UVXY-OHLC'!$A$3:$E$5000,5,0)-1))</f>
        <v>13135.832474497131</v>
      </c>
      <c r="C2435" s="10">
        <f>VLOOKUP($A2434,Master!$A$6:$J$4994,$I$1,0)*(1+0.75*(VLOOKUP($A2435,'Old-UVXY-OHLC'!$A$3:$E$5000,C$1,0)/VLOOKUP('Old-UVXY-OHLC'!$A2434,'Old-UVXY-OHLC'!$A$3:$E$5000,5,0)-1))</f>
        <v>13180.180906198679</v>
      </c>
      <c r="D2435" s="10">
        <f>VLOOKUP($A2434,Master!$A$6:$J$4994,$I$1,0)*(1+0.75*(VLOOKUP($A2435,'Old-UVXY-OHLC'!$A$3:$E$5000,D$1,0)/VLOOKUP('Old-UVXY-OHLC'!$A2434,'Old-UVXY-OHLC'!$A$3:$E$5000,5,0)-1))</f>
        <v>12544.520051809825</v>
      </c>
      <c r="E2435" s="10">
        <f>VLOOKUP(A2435,Master!A$6:J$4994,$I$1,0)</f>
        <v>12590.881718781169</v>
      </c>
      <c r="F2435" s="10">
        <f>VLOOKUP($A2434,Master!$A$6:$J$4994,$I$1,0)*(1+0.75*(VLOOKUP($A2435,'Old-UVXY-OHLC'!$A$3:$G$5000,F$1,0)/VLOOKUP($A2434,'Old-UVXY-OHLC'!$A$3:$G$5000,5,0)-1))</f>
        <v>12716.986175093623</v>
      </c>
      <c r="I2435" t="str">
        <f t="shared" si="14"/>
        <v/>
      </c>
    </row>
    <row r="2436" spans="1:9" x14ac:dyDescent="0.25">
      <c r="A2436" s="1">
        <v>41600</v>
      </c>
      <c r="B2436" s="10">
        <f>VLOOKUP($A2435,Master!$A$6:$J$4994,$I$1,0)*(1+0.75*(VLOOKUP($A2436,'Old-UVXY-OHLC'!$A$3:$E$5000,B$1,0)/VLOOKUP('Old-UVXY-OHLC'!$A2435,'Old-UVXY-OHLC'!$A$3:$E$5000,5,0)-1))</f>
        <v>12599.052350926177</v>
      </c>
      <c r="C2436" s="10">
        <f>VLOOKUP($A2435,Master!$A$6:$J$4994,$I$1,0)*(1+0.75*(VLOOKUP($A2436,'Old-UVXY-OHLC'!$A$3:$E$5000,C$1,0)/VLOOKUP('Old-UVXY-OHLC'!$A2435,'Old-UVXY-OHLC'!$A$3:$E$5000,5,0)-1))</f>
        <v>12699.278564300841</v>
      </c>
      <c r="D2436" s="10">
        <f>VLOOKUP($A2435,Master!$A$6:$J$4994,$I$1,0)*(1+0.75*(VLOOKUP($A2436,'Old-UVXY-OHLC'!$A$3:$E$5000,D$1,0)/VLOOKUP('Old-UVXY-OHLC'!$A2435,'Old-UVXY-OHLC'!$A$3:$E$5000,5,0)-1))</f>
        <v>12408.622545514312</v>
      </c>
      <c r="E2436" s="10">
        <f>VLOOKUP(A2436,Master!A$6:J$4994,$I$1,0)</f>
        <v>12426.172315257671</v>
      </c>
      <c r="F2436" s="10">
        <f>VLOOKUP($A2435,Master!$A$6:$J$4994,$I$1,0)*(1+0.75*(VLOOKUP($A2436,'Old-UVXY-OHLC'!$A$3:$G$5000,F$1,0)/VLOOKUP($A2435,'Old-UVXY-OHLC'!$A$3:$G$5000,5,0)-1))</f>
        <v>12413.633856183045</v>
      </c>
      <c r="I2436" t="str">
        <f t="shared" si="14"/>
        <v/>
      </c>
    </row>
    <row r="2437" spans="1:9" x14ac:dyDescent="0.25">
      <c r="A2437" s="1">
        <v>41603</v>
      </c>
      <c r="B2437" s="10">
        <f>VLOOKUP($A2436,Master!$A$6:$J$4994,$I$1,0)*(1+0.75*(VLOOKUP($A2437,'Old-UVXY-OHLC'!$A$3:$E$5000,B$1,0)/VLOOKUP('Old-UVXY-OHLC'!$A2436,'Old-UVXY-OHLC'!$A$3:$E$5000,5,0)-1))</f>
        <v>12232.560727671022</v>
      </c>
      <c r="C2437" s="10">
        <f>VLOOKUP($A2436,Master!$A$6:$J$4994,$I$1,0)*(1+0.75*(VLOOKUP($A2437,'Old-UVXY-OHLC'!$A$3:$E$5000,C$1,0)/VLOOKUP('Old-UVXY-OHLC'!$A2436,'Old-UVXY-OHLC'!$A$3:$E$5000,5,0)-1))</f>
        <v>12584.916621449267</v>
      </c>
      <c r="D2437" s="10">
        <f>VLOOKUP($A2436,Master!$A$6:$J$4994,$I$1,0)*(1+0.75*(VLOOKUP($A2437,'Old-UVXY-OHLC'!$A$3:$E$5000,D$1,0)/VLOOKUP('Old-UVXY-OHLC'!$A2436,'Old-UVXY-OHLC'!$A$3:$E$5000,5,0)-1))</f>
        <v>12222.493416420215</v>
      </c>
      <c r="E2437" s="10">
        <f>VLOOKUP(A2437,Master!A$6:J$4994,$I$1,0)</f>
        <v>12450.565553300155</v>
      </c>
      <c r="F2437" s="10">
        <f>VLOOKUP($A2436,Master!$A$6:$J$4994,$I$1,0)*(1+0.75*(VLOOKUP($A2437,'Old-UVXY-OHLC'!$A$3:$G$5000,F$1,0)/VLOOKUP($A2436,'Old-UVXY-OHLC'!$A$3:$G$5000,5,0)-1))</f>
        <v>12484.243508941197</v>
      </c>
      <c r="I2437" t="str">
        <f t="shared" si="14"/>
        <v/>
      </c>
    </row>
    <row r="2438" spans="1:9" x14ac:dyDescent="0.25">
      <c r="A2438" s="1">
        <v>41604</v>
      </c>
      <c r="B2438" s="10">
        <f>VLOOKUP($A2437,Master!$A$6:$J$4994,$I$1,0)*(1+0.75*(VLOOKUP($A2438,'Old-UVXY-OHLC'!$A$3:$E$5000,B$1,0)/VLOOKUP('Old-UVXY-OHLC'!$A2437,'Old-UVXY-OHLC'!$A$3:$E$5000,5,0)-1))</f>
        <v>12474.748396263198</v>
      </c>
      <c r="C2438" s="10">
        <f>VLOOKUP($A2437,Master!$A$6:$J$4994,$I$1,0)*(1+0.75*(VLOOKUP($A2438,'Old-UVXY-OHLC'!$A$3:$E$5000,C$1,0)/VLOOKUP('Old-UVXY-OHLC'!$A2437,'Old-UVXY-OHLC'!$A$3:$E$5000,5,0)-1))</f>
        <v>12645.791726875717</v>
      </c>
      <c r="D2438" s="10">
        <f>VLOOKUP($A2437,Master!$A$6:$J$4994,$I$1,0)*(1+0.75*(VLOOKUP($A2438,'Old-UVXY-OHLC'!$A$3:$E$5000,D$1,0)/VLOOKUP('Old-UVXY-OHLC'!$A2437,'Old-UVXY-OHLC'!$A$3:$E$5000,5,0)-1))</f>
        <v>12348.981241401052</v>
      </c>
      <c r="E2438" s="10">
        <f>VLOOKUP(A2438,Master!A$6:J$4994,$I$1,0)</f>
        <v>12542.101676173008</v>
      </c>
      <c r="F2438" s="10">
        <f>VLOOKUP($A2437,Master!$A$6:$J$4994,$I$1,0)*(1+0.75*(VLOOKUP($A2438,'Old-UVXY-OHLC'!$A$3:$G$5000,F$1,0)/VLOOKUP($A2437,'Old-UVXY-OHLC'!$A$3:$G$5000,5,0)-1))</f>
        <v>12585.423492541888</v>
      </c>
      <c r="I2438" t="str">
        <f t="shared" si="14"/>
        <v/>
      </c>
    </row>
    <row r="2439" spans="1:9" x14ac:dyDescent="0.25">
      <c r="A2439" s="1">
        <v>41605</v>
      </c>
      <c r="B2439" s="10">
        <f>VLOOKUP($A2438,Master!$A$6:$J$4994,$I$1,0)*(1+0.75*(VLOOKUP($A2439,'Old-UVXY-OHLC'!$A$3:$E$5000,B$1,0)/VLOOKUP('Old-UVXY-OHLC'!$A2438,'Old-UVXY-OHLC'!$A$3:$E$5000,5,0)-1))</f>
        <v>12495.181797244117</v>
      </c>
      <c r="C2439" s="10">
        <f>VLOOKUP($A2438,Master!$A$6:$J$4994,$I$1,0)*(1+0.75*(VLOOKUP($A2439,'Old-UVXY-OHLC'!$A$3:$E$5000,C$1,0)/VLOOKUP('Old-UVXY-OHLC'!$A2438,'Old-UVXY-OHLC'!$A$3:$E$5000,5,0)-1))</f>
        <v>12675.340467173721</v>
      </c>
      <c r="D2439" s="10">
        <f>VLOOKUP($A2438,Master!$A$6:$J$4994,$I$1,0)*(1+0.75*(VLOOKUP($A2439,'Old-UVXY-OHLC'!$A$3:$E$5000,D$1,0)/VLOOKUP('Old-UVXY-OHLC'!$A2438,'Old-UVXY-OHLC'!$A$3:$E$5000,5,0)-1))</f>
        <v>12480.12604971886</v>
      </c>
      <c r="E2439" s="10">
        <f>VLOOKUP(A2439,Master!A$6:J$4994,$I$1,0)</f>
        <v>12675.54040926294</v>
      </c>
      <c r="F2439" s="10">
        <f>VLOOKUP($A2438,Master!$A$6:$J$4994,$I$1,0)*(1+0.75*(VLOOKUP($A2439,'Old-UVXY-OHLC'!$A$3:$G$5000,F$1,0)/VLOOKUP($A2438,'Old-UVXY-OHLC'!$A$3:$G$5000,5,0)-1))</f>
        <v>12590.534864904072</v>
      </c>
      <c r="I2439" t="str">
        <f t="shared" si="14"/>
        <v/>
      </c>
    </row>
    <row r="2440" spans="1:9" x14ac:dyDescent="0.25">
      <c r="A2440" s="1">
        <v>41607</v>
      </c>
      <c r="B2440" s="10">
        <f>VLOOKUP($A2439,Master!$A$6:$J$4994,$I$1,0)*(1+0.75*(VLOOKUP($A2440,'Old-UVXY-OHLC'!$A$3:$E$5000,B$1,0)/VLOOKUP('Old-UVXY-OHLC'!$A2439,'Old-UVXY-OHLC'!$A$3:$E$5000,5,0)-1))</f>
        <v>12526.014788047014</v>
      </c>
      <c r="C2440" s="10">
        <f>VLOOKUP($A2439,Master!$A$6:$J$4994,$I$1,0)*(1+0.75*(VLOOKUP($A2440,'Old-UVXY-OHLC'!$A$3:$E$5000,C$1,0)/VLOOKUP('Old-UVXY-OHLC'!$A2439,'Old-UVXY-OHLC'!$A$3:$E$5000,5,0)-1))</f>
        <v>12856.089913251857</v>
      </c>
      <c r="D2440" s="10">
        <f>VLOOKUP($A2439,Master!$A$6:$J$4994,$I$1,0)*(1+0.75*(VLOOKUP($A2440,'Old-UVXY-OHLC'!$A$3:$E$5000,D$1,0)/VLOOKUP('Old-UVXY-OHLC'!$A2439,'Old-UVXY-OHLC'!$A$3:$E$5000,5,0)-1))</f>
        <v>12506.010235004296</v>
      </c>
      <c r="E2440" s="10">
        <f>VLOOKUP(A2440,Master!A$6:J$4994,$I$1,0)</f>
        <v>12787.683741724095</v>
      </c>
      <c r="F2440" s="10">
        <f>VLOOKUP($A2439,Master!$A$6:$J$4994,$I$1,0)*(1+0.75*(VLOOKUP($A2440,'Old-UVXY-OHLC'!$A$3:$G$5000,F$1,0)/VLOOKUP($A2439,'Old-UVXY-OHLC'!$A$3:$G$5000,5,0)-1))</f>
        <v>12831.08422194846</v>
      </c>
      <c r="I2440" t="str">
        <f t="shared" si="14"/>
        <v/>
      </c>
    </row>
    <row r="2441" spans="1:9" x14ac:dyDescent="0.25">
      <c r="A2441" s="1">
        <v>41610</v>
      </c>
      <c r="B2441" s="10">
        <f>VLOOKUP($A2440,Master!$A$6:$J$4994,$I$1,0)*(1+0.75*(VLOOKUP($A2441,'Old-UVXY-OHLC'!$A$3:$E$5000,B$1,0)/VLOOKUP('Old-UVXY-OHLC'!$A2440,'Old-UVXY-OHLC'!$A$3:$E$5000,5,0)-1))</f>
        <v>12756.559861302138</v>
      </c>
      <c r="C2441" s="10">
        <f>VLOOKUP($A2440,Master!$A$6:$J$4994,$I$1,0)*(1+0.75*(VLOOKUP($A2441,'Old-UVXY-OHLC'!$A$3:$E$5000,C$1,0)/VLOOKUP('Old-UVXY-OHLC'!$A2440,'Old-UVXY-OHLC'!$A$3:$E$5000,5,0)-1))</f>
        <v>13125.580873568419</v>
      </c>
      <c r="D2441" s="10">
        <f>VLOOKUP($A2440,Master!$A$6:$J$4994,$I$1,0)*(1+0.75*(VLOOKUP($A2441,'Old-UVXY-OHLC'!$A$3:$E$5000,D$1,0)/VLOOKUP('Old-UVXY-OHLC'!$A2440,'Old-UVXY-OHLC'!$A$3:$E$5000,5,0)-1))</f>
        <v>12741.599549994045</v>
      </c>
      <c r="E2441" s="10">
        <f>VLOOKUP(A2441,Master!A$6:J$4994,$I$1,0)</f>
        <v>13106.488101831883</v>
      </c>
      <c r="F2441" s="10">
        <f>VLOOKUP($A2440,Master!$A$6:$J$4994,$I$1,0)*(1+0.75*(VLOOKUP($A2441,'Old-UVXY-OHLC'!$A$3:$G$5000,F$1,0)/VLOOKUP($A2440,'Old-UVXY-OHLC'!$A$3:$G$5000,5,0)-1))</f>
        <v>12975.977760487493</v>
      </c>
      <c r="I2441" t="str">
        <f t="shared" si="14"/>
        <v/>
      </c>
    </row>
    <row r="2442" spans="1:9" x14ac:dyDescent="0.25">
      <c r="A2442" s="1">
        <v>41611</v>
      </c>
      <c r="B2442" s="10">
        <f>VLOOKUP($A2441,Master!$A$6:$J$4994,$I$1,0)*(1+0.75*(VLOOKUP($A2442,'Old-UVXY-OHLC'!$A$3:$E$5000,B$1,0)/VLOOKUP('Old-UVXY-OHLC'!$A2441,'Old-UVXY-OHLC'!$A$3:$E$5000,5,0)-1))</f>
        <v>13373.397025447168</v>
      </c>
      <c r="C2442" s="10">
        <f>VLOOKUP($A2441,Master!$A$6:$J$4994,$I$1,0)*(1+0.75*(VLOOKUP($A2442,'Old-UVXY-OHLC'!$A$3:$E$5000,C$1,0)/VLOOKUP('Old-UVXY-OHLC'!$A2441,'Old-UVXY-OHLC'!$A$3:$E$5000,5,0)-1))</f>
        <v>13967.033968121692</v>
      </c>
      <c r="D2442" s="10">
        <f>VLOOKUP($A2441,Master!$A$6:$J$4994,$I$1,0)*(1+0.75*(VLOOKUP($A2442,'Old-UVXY-OHLC'!$A$3:$E$5000,D$1,0)/VLOOKUP('Old-UVXY-OHLC'!$A2441,'Old-UVXY-OHLC'!$A$3:$E$5000,5,0)-1))</f>
        <v>13190.358968122522</v>
      </c>
      <c r="E2442" s="10">
        <f>VLOOKUP(A2442,Master!A$6:J$4994,$I$1,0)</f>
        <v>13546.926842162606</v>
      </c>
      <c r="F2442" s="10">
        <f>VLOOKUP($A2441,Master!$A$6:$J$4994,$I$1,0)*(1+0.75*(VLOOKUP($A2442,'Old-UVXY-OHLC'!$A$3:$G$5000,F$1,0)/VLOOKUP($A2441,'Old-UVXY-OHLC'!$A$3:$G$5000,5,0)-1))</f>
        <v>13457.495592326059</v>
      </c>
      <c r="I2442" t="str">
        <f t="shared" si="14"/>
        <v/>
      </c>
    </row>
    <row r="2443" spans="1:9" x14ac:dyDescent="0.25">
      <c r="A2443" s="1">
        <v>41612</v>
      </c>
      <c r="B2443" s="10">
        <f>VLOOKUP($A2442,Master!$A$6:$J$4994,$I$1,0)*(1+0.75*(VLOOKUP($A2443,'Old-UVXY-OHLC'!$A$3:$E$5000,B$1,0)/VLOOKUP('Old-UVXY-OHLC'!$A2442,'Old-UVXY-OHLC'!$A$3:$E$5000,5,0)-1))</f>
        <v>13874.659836556588</v>
      </c>
      <c r="C2443" s="10">
        <f>VLOOKUP($A2442,Master!$A$6:$J$4994,$I$1,0)*(1+0.75*(VLOOKUP($A2443,'Old-UVXY-OHLC'!$A$3:$E$5000,C$1,0)/VLOOKUP('Old-UVXY-OHLC'!$A2442,'Old-UVXY-OHLC'!$A$3:$E$5000,5,0)-1))</f>
        <v>14158.514167545352</v>
      </c>
      <c r="D2443" s="10">
        <f>VLOOKUP($A2442,Master!$A$6:$J$4994,$I$1,0)*(1+0.75*(VLOOKUP($A2443,'Old-UVXY-OHLC'!$A$3:$E$5000,D$1,0)/VLOOKUP('Old-UVXY-OHLC'!$A2442,'Old-UVXY-OHLC'!$A$3:$E$5000,5,0)-1))</f>
        <v>13198.424035325268</v>
      </c>
      <c r="E2443" s="10">
        <f>VLOOKUP(A2443,Master!A$6:J$4994,$I$1,0)</f>
        <v>13198.62812365734</v>
      </c>
      <c r="F2443" s="10">
        <f>VLOOKUP($A2442,Master!$A$6:$J$4994,$I$1,0)*(1+0.75*(VLOOKUP($A2443,'Old-UVXY-OHLC'!$A$3:$G$5000,F$1,0)/VLOOKUP($A2442,'Old-UVXY-OHLC'!$A$3:$G$5000,5,0)-1))</f>
        <v>13267.798853063365</v>
      </c>
      <c r="I2443" t="str">
        <f t="shared" si="14"/>
        <v/>
      </c>
    </row>
    <row r="2444" spans="1:9" x14ac:dyDescent="0.25">
      <c r="A2444" s="1">
        <v>41613</v>
      </c>
      <c r="B2444" s="10">
        <f>VLOOKUP($A2443,Master!$A$6:$J$4994,$I$1,0)*(1+0.75*(VLOOKUP($A2444,'Old-UVXY-OHLC'!$A$3:$E$5000,B$1,0)/VLOOKUP('Old-UVXY-OHLC'!$A2443,'Old-UVXY-OHLC'!$A$3:$E$5000,5,0)-1))</f>
        <v>13125.430394929552</v>
      </c>
      <c r="C2444" s="10">
        <f>VLOOKUP($A2443,Master!$A$6:$J$4994,$I$1,0)*(1+0.75*(VLOOKUP($A2444,'Old-UVXY-OHLC'!$A$3:$E$5000,C$1,0)/VLOOKUP('Old-UVXY-OHLC'!$A2443,'Old-UVXY-OHLC'!$A$3:$E$5000,5,0)-1))</f>
        <v>13594.499977633795</v>
      </c>
      <c r="D2444" s="10">
        <f>VLOOKUP($A2443,Master!$A$6:$J$4994,$I$1,0)*(1+0.75*(VLOOKUP($A2444,'Old-UVXY-OHLC'!$A$3:$E$5000,D$1,0)/VLOOKUP('Old-UVXY-OHLC'!$A2443,'Old-UVXY-OHLC'!$A$3:$E$5000,5,0)-1))</f>
        <v>13090.86737304608</v>
      </c>
      <c r="E2444" s="10">
        <f>VLOOKUP(A2444,Master!A$6:J$4994,$I$1,0)</f>
        <v>13457.948469985447</v>
      </c>
      <c r="F2444" s="10">
        <f>VLOOKUP($A2443,Master!$A$6:$J$4994,$I$1,0)*(1+0.75*(VLOOKUP($A2444,'Old-UVXY-OHLC'!$A$3:$G$5000,F$1,0)/VLOOKUP($A2443,'Old-UVXY-OHLC'!$A$3:$G$5000,5,0)-1))</f>
        <v>13382.184271778191</v>
      </c>
      <c r="I2444" t="str">
        <f t="shared" si="14"/>
        <v/>
      </c>
    </row>
    <row r="2445" spans="1:9" x14ac:dyDescent="0.25">
      <c r="A2445" s="1">
        <v>41614</v>
      </c>
      <c r="B2445" s="10">
        <f>VLOOKUP($A2444,Master!$A$6:$J$4994,$I$1,0)*(1+0.75*(VLOOKUP($A2445,'Old-UVXY-OHLC'!$A$3:$E$5000,B$1,0)/VLOOKUP('Old-UVXY-OHLC'!$A2444,'Old-UVXY-OHLC'!$A$3:$E$5000,5,0)-1))</f>
        <v>12936.41702744324</v>
      </c>
      <c r="C2445" s="10">
        <f>VLOOKUP($A2444,Master!$A$6:$J$4994,$I$1,0)*(1+0.75*(VLOOKUP($A2445,'Old-UVXY-OHLC'!$A$3:$E$5000,C$1,0)/VLOOKUP('Old-UVXY-OHLC'!$A2444,'Old-UVXY-OHLC'!$A$3:$E$5000,5,0)-1))</f>
        <v>13005.103351758595</v>
      </c>
      <c r="D2445" s="10">
        <f>VLOOKUP($A2444,Master!$A$6:$J$4994,$I$1,0)*(1+0.75*(VLOOKUP($A2445,'Old-UVXY-OHLC'!$A$3:$E$5000,D$1,0)/VLOOKUP('Old-UVXY-OHLC'!$A2444,'Old-UVXY-OHLC'!$A$3:$E$5000,5,0)-1))</f>
        <v>12573.360741776369</v>
      </c>
      <c r="E2445" s="10">
        <f>VLOOKUP(A2445,Master!A$6:J$4994,$I$1,0)</f>
        <v>12733.056332418937</v>
      </c>
      <c r="F2445" s="10">
        <f>VLOOKUP($A2444,Master!$A$6:$J$4994,$I$1,0)*(1+0.75*(VLOOKUP($A2445,'Old-UVXY-OHLC'!$A$3:$G$5000,F$1,0)/VLOOKUP($A2444,'Old-UVXY-OHLC'!$A$3:$G$5000,5,0)-1))</f>
        <v>12666.57789620435</v>
      </c>
      <c r="I2445" t="str">
        <f t="shared" si="14"/>
        <v/>
      </c>
    </row>
    <row r="2446" spans="1:9" x14ac:dyDescent="0.25">
      <c r="A2446" s="1">
        <v>41617</v>
      </c>
      <c r="B2446" s="10">
        <f>VLOOKUP($A2445,Master!$A$6:$J$4994,$I$1,0)*(1+0.75*(VLOOKUP($A2446,'Old-UVXY-OHLC'!$A$3:$E$5000,B$1,0)/VLOOKUP('Old-UVXY-OHLC'!$A2445,'Old-UVXY-OHLC'!$A$3:$E$5000,5,0)-1))</f>
        <v>12545.459767663755</v>
      </c>
      <c r="C2446" s="10">
        <f>VLOOKUP($A2445,Master!$A$6:$J$4994,$I$1,0)*(1+0.75*(VLOOKUP($A2446,'Old-UVXY-OHLC'!$A$3:$E$5000,C$1,0)/VLOOKUP('Old-UVXY-OHLC'!$A2445,'Old-UVXY-OHLC'!$A$3:$E$5000,5,0)-1))</f>
        <v>12715.499646549975</v>
      </c>
      <c r="D2446" s="10">
        <f>VLOOKUP($A2445,Master!$A$6:$J$4994,$I$1,0)*(1+0.75*(VLOOKUP($A2446,'Old-UVXY-OHLC'!$A$3:$E$5000,D$1,0)/VLOOKUP('Old-UVXY-OHLC'!$A2445,'Old-UVXY-OHLC'!$A$3:$E$5000,5,0)-1))</f>
        <v>12445.43630949539</v>
      </c>
      <c r="E2446" s="10">
        <f>VLOOKUP(A2446,Master!A$6:J$4994,$I$1,0)</f>
        <v>12471.341147897667</v>
      </c>
      <c r="F2446" s="10">
        <f>VLOOKUP($A2445,Master!$A$6:$J$4994,$I$1,0)*(1+0.75*(VLOOKUP($A2446,'Old-UVXY-OHLC'!$A$3:$G$5000,F$1,0)/VLOOKUP($A2445,'Old-UVXY-OHLC'!$A$3:$G$5000,5,0)-1))</f>
        <v>12560.463286389009</v>
      </c>
      <c r="I2446" t="str">
        <f t="shared" si="14"/>
        <v/>
      </c>
    </row>
    <row r="2447" spans="1:9" x14ac:dyDescent="0.25">
      <c r="A2447" s="1">
        <v>41618</v>
      </c>
      <c r="B2447" s="10">
        <f>VLOOKUP($A2446,Master!$A$6:$J$4994,$I$1,0)*(1+0.75*(VLOOKUP($A2447,'Old-UVXY-OHLC'!$A$3:$E$5000,B$1,0)/VLOOKUP('Old-UVXY-OHLC'!$A2446,'Old-UVXY-OHLC'!$A$3:$E$5000,5,0)-1))</f>
        <v>12657.378684453835</v>
      </c>
      <c r="C2447" s="10">
        <f>VLOOKUP($A2446,Master!$A$6:$J$4994,$I$1,0)*(1+0.75*(VLOOKUP($A2447,'Old-UVXY-OHLC'!$A$3:$E$5000,C$1,0)/VLOOKUP('Old-UVXY-OHLC'!$A2446,'Old-UVXY-OHLC'!$A$3:$E$5000,5,0)-1))</f>
        <v>12748.039603754063</v>
      </c>
      <c r="D2447" s="10">
        <f>VLOOKUP($A2446,Master!$A$6:$J$4994,$I$1,0)*(1+0.75*(VLOOKUP($A2447,'Old-UVXY-OHLC'!$A$3:$E$5000,D$1,0)/VLOOKUP('Old-UVXY-OHLC'!$A2446,'Old-UVXY-OHLC'!$A$3:$E$5000,5,0)-1))</f>
        <v>12521.387305503495</v>
      </c>
      <c r="E2447" s="10">
        <f>VLOOKUP(A2447,Master!A$6:J$4994,$I$1,0)</f>
        <v>12641.291887036645</v>
      </c>
      <c r="F2447" s="10">
        <f>VLOOKUP($A2446,Master!$A$6:$J$4994,$I$1,0)*(1+0.75*(VLOOKUP($A2447,'Old-UVXY-OHLC'!$A$3:$G$5000,F$1,0)/VLOOKUP($A2446,'Old-UVXY-OHLC'!$A$3:$G$5000,5,0)-1))</f>
        <v>12637.231813498231</v>
      </c>
      <c r="I2447" t="str">
        <f t="shared" si="14"/>
        <v/>
      </c>
    </row>
    <row r="2448" spans="1:9" x14ac:dyDescent="0.25">
      <c r="A2448" s="1">
        <v>41619</v>
      </c>
      <c r="B2448" s="10">
        <f>VLOOKUP($A2447,Master!$A$6:$J$4994,$I$1,0)*(1+0.75*(VLOOKUP($A2448,'Old-UVXY-OHLC'!$A$3:$E$5000,B$1,0)/VLOOKUP('Old-UVXY-OHLC'!$A2447,'Old-UVXY-OHLC'!$A$3:$E$5000,5,0)-1))</f>
        <v>12577.276441265707</v>
      </c>
      <c r="C2448" s="10">
        <f>VLOOKUP($A2447,Master!$A$6:$J$4994,$I$1,0)*(1+0.75*(VLOOKUP($A2448,'Old-UVXY-OHLC'!$A$3:$E$5000,C$1,0)/VLOOKUP('Old-UVXY-OHLC'!$A2447,'Old-UVXY-OHLC'!$A$3:$E$5000,5,0)-1))</f>
        <v>13605.218646403537</v>
      </c>
      <c r="D2448" s="10">
        <f>VLOOKUP($A2447,Master!$A$6:$J$4994,$I$1,0)*(1+0.75*(VLOOKUP($A2448,'Old-UVXY-OHLC'!$A$3:$E$5000,D$1,0)/VLOOKUP('Old-UVXY-OHLC'!$A2447,'Old-UVXY-OHLC'!$A$3:$E$5000,5,0)-1))</f>
        <v>12562.233384605153</v>
      </c>
      <c r="E2448" s="10">
        <f>VLOOKUP(A2448,Master!A$6:J$4994,$I$1,0)</f>
        <v>13489.353692449571</v>
      </c>
      <c r="F2448" s="10">
        <f>VLOOKUP($A2447,Master!$A$6:$J$4994,$I$1,0)*(1+0.75*(VLOOKUP($A2448,'Old-UVXY-OHLC'!$A$3:$G$5000,F$1,0)/VLOOKUP($A2447,'Old-UVXY-OHLC'!$A$3:$G$5000,5,0)-1))</f>
        <v>13504.931601999846</v>
      </c>
      <c r="I2448" t="str">
        <f t="shared" si="14"/>
        <v/>
      </c>
    </row>
    <row r="2449" spans="1:9" x14ac:dyDescent="0.25">
      <c r="A2449" s="1">
        <v>41620</v>
      </c>
      <c r="B2449" s="10">
        <f>VLOOKUP($A2448,Master!$A$6:$J$4994,$I$1,0)*(1+0.75*(VLOOKUP($A2449,'Old-UVXY-OHLC'!$A$3:$E$5000,B$1,0)/VLOOKUP('Old-UVXY-OHLC'!$A2448,'Old-UVXY-OHLC'!$A$3:$E$5000,5,0)-1))</f>
        <v>13421.330389336912</v>
      </c>
      <c r="C2449" s="10">
        <f>VLOOKUP($A2448,Master!$A$6:$J$4994,$I$1,0)*(1+0.75*(VLOOKUP($A2449,'Old-UVXY-OHLC'!$A$3:$E$5000,C$1,0)/VLOOKUP('Old-UVXY-OHLC'!$A2448,'Old-UVXY-OHLC'!$A$3:$E$5000,5,0)-1))</f>
        <v>14030.360205471734</v>
      </c>
      <c r="D2449" s="10">
        <f>VLOOKUP($A2448,Master!$A$6:$J$4994,$I$1,0)*(1+0.75*(VLOOKUP($A2449,'Old-UVXY-OHLC'!$A$3:$E$5000,D$1,0)/VLOOKUP('Old-UVXY-OHLC'!$A2448,'Old-UVXY-OHLC'!$A$3:$E$5000,5,0)-1))</f>
        <v>13283.807527629049</v>
      </c>
      <c r="E2449" s="10">
        <f>VLOOKUP(A2449,Master!A$6:J$4994,$I$1,0)</f>
        <v>13680.218052128504</v>
      </c>
      <c r="F2449" s="10">
        <f>VLOOKUP($A2448,Master!$A$6:$J$4994,$I$1,0)*(1+0.75*(VLOOKUP($A2449,'Old-UVXY-OHLC'!$A$3:$G$5000,F$1,0)/VLOOKUP($A2448,'Old-UVXY-OHLC'!$A$3:$G$5000,5,0)-1))</f>
        <v>13622.703151123427</v>
      </c>
      <c r="I2449" t="str">
        <f t="shared" si="14"/>
        <v/>
      </c>
    </row>
    <row r="2450" spans="1:9" x14ac:dyDescent="0.25">
      <c r="A2450" s="1">
        <v>41621</v>
      </c>
      <c r="B2450" s="10">
        <f>VLOOKUP($A2449,Master!$A$6:$J$4994,$I$1,0)*(1+0.75*(VLOOKUP($A2450,'Old-UVXY-OHLC'!$A$3:$E$5000,B$1,0)/VLOOKUP('Old-UVXY-OHLC'!$A2449,'Old-UVXY-OHLC'!$A$3:$E$5000,5,0)-1))</f>
        <v>13579.183303637748</v>
      </c>
      <c r="C2450" s="10">
        <f>VLOOKUP($A2449,Master!$A$6:$J$4994,$I$1,0)*(1+0.75*(VLOOKUP($A2450,'Old-UVXY-OHLC'!$A$3:$E$5000,C$1,0)/VLOOKUP('Old-UVXY-OHLC'!$A2449,'Old-UVXY-OHLC'!$A$3:$E$5000,5,0)-1))</f>
        <v>13823.628173479077</v>
      </c>
      <c r="D2450" s="10">
        <f>VLOOKUP($A2449,Master!$A$6:$J$4994,$I$1,0)*(1+0.75*(VLOOKUP($A2450,'Old-UVXY-OHLC'!$A$3:$E$5000,D$1,0)/VLOOKUP('Old-UVXY-OHLC'!$A2449,'Old-UVXY-OHLC'!$A$3:$E$5000,5,0)-1))</f>
        <v>13471.627560907566</v>
      </c>
      <c r="E2450" s="10">
        <f>VLOOKUP(A2450,Master!A$6:J$4994,$I$1,0)</f>
        <v>13700.952022430112</v>
      </c>
      <c r="F2450" s="10">
        <f>VLOOKUP($A2449,Master!$A$6:$J$4994,$I$1,0)*(1+0.75*(VLOOKUP($A2450,'Old-UVXY-OHLC'!$A$3:$G$5000,F$1,0)/VLOOKUP($A2449,'Old-UVXY-OHLC'!$A$3:$G$5000,5,0)-1))</f>
        <v>13662.294559383799</v>
      </c>
      <c r="I2450" t="str">
        <f t="shared" si="14"/>
        <v/>
      </c>
    </row>
    <row r="2451" spans="1:9" x14ac:dyDescent="0.25">
      <c r="A2451" s="1">
        <v>41624</v>
      </c>
      <c r="B2451" s="10">
        <f>VLOOKUP($A2450,Master!$A$6:$J$4994,$I$1,0)*(1+0.75*(VLOOKUP($A2451,'Old-UVXY-OHLC'!$A$3:$E$5000,B$1,0)/VLOOKUP('Old-UVXY-OHLC'!$A2450,'Old-UVXY-OHLC'!$A$3:$E$5000,5,0)-1))</f>
        <v>13413.314944048625</v>
      </c>
      <c r="C2451" s="10">
        <f>VLOOKUP($A2450,Master!$A$6:$J$4994,$I$1,0)*(1+0.75*(VLOOKUP($A2451,'Old-UVXY-OHLC'!$A$3:$E$5000,C$1,0)/VLOOKUP('Old-UVXY-OHLC'!$A2450,'Old-UVXY-OHLC'!$A$3:$E$5000,5,0)-1))</f>
        <v>14052.342226245473</v>
      </c>
      <c r="D2451" s="10">
        <f>VLOOKUP($A2450,Master!$A$6:$J$4994,$I$1,0)*(1+0.75*(VLOOKUP($A2451,'Old-UVXY-OHLC'!$A$3:$E$5000,D$1,0)/VLOOKUP('Old-UVXY-OHLC'!$A2450,'Old-UVXY-OHLC'!$A$3:$E$5000,5,0)-1))</f>
        <v>13320.470784640413</v>
      </c>
      <c r="E2451" s="10">
        <f>VLOOKUP(A2451,Master!A$6:J$4994,$I$1,0)</f>
        <v>14053.012382728983</v>
      </c>
      <c r="F2451" s="10">
        <f>VLOOKUP($A2450,Master!$A$6:$J$4994,$I$1,0)*(1+0.75*(VLOOKUP($A2451,'Old-UVXY-OHLC'!$A$3:$G$5000,F$1,0)/VLOOKUP($A2450,'Old-UVXY-OHLC'!$A$3:$G$5000,5,0)-1))</f>
        <v>13672.301283450472</v>
      </c>
      <c r="I2451" t="str">
        <f t="shared" si="14"/>
        <v/>
      </c>
    </row>
    <row r="2452" spans="1:9" x14ac:dyDescent="0.25">
      <c r="A2452" s="1">
        <v>41625</v>
      </c>
      <c r="B2452" s="10">
        <f>VLOOKUP($A2451,Master!$A$6:$J$4994,$I$1,0)*(1+0.75*(VLOOKUP($A2452,'Old-UVXY-OHLC'!$A$3:$E$5000,B$1,0)/VLOOKUP('Old-UVXY-OHLC'!$A2451,'Old-UVXY-OHLC'!$A$3:$E$5000,5,0)-1))</f>
        <v>13937.799107749599</v>
      </c>
      <c r="C2452" s="10">
        <f>VLOOKUP($A2451,Master!$A$6:$J$4994,$I$1,0)*(1+0.75*(VLOOKUP($A2452,'Old-UVXY-OHLC'!$A$3:$E$5000,C$1,0)/VLOOKUP('Old-UVXY-OHLC'!$A2451,'Old-UVXY-OHLC'!$A$3:$E$5000,5,0)-1))</f>
        <v>14204.3495636602</v>
      </c>
      <c r="D2452" s="10">
        <f>VLOOKUP($A2451,Master!$A$6:$J$4994,$I$1,0)*(1+0.75*(VLOOKUP($A2452,'Old-UVXY-OHLC'!$A$3:$E$5000,D$1,0)/VLOOKUP('Old-UVXY-OHLC'!$A2451,'Old-UVXY-OHLC'!$A$3:$E$5000,5,0)-1))</f>
        <v>13433.776427482278</v>
      </c>
      <c r="E2452" s="10">
        <f>VLOOKUP(A2452,Master!A$6:J$4994,$I$1,0)</f>
        <v>13824.136661532964</v>
      </c>
      <c r="F2452" s="10">
        <f>VLOOKUP($A2451,Master!$A$6:$J$4994,$I$1,0)*(1+0.75*(VLOOKUP($A2452,'Old-UVXY-OHLC'!$A$3:$G$5000,F$1,0)/VLOOKUP($A2451,'Old-UVXY-OHLC'!$A$3:$G$5000,5,0)-1))</f>
        <v>13584.013957177345</v>
      </c>
      <c r="I2452" t="str">
        <f t="shared" si="14"/>
        <v/>
      </c>
    </row>
    <row r="2453" spans="1:9" x14ac:dyDescent="0.25">
      <c r="A2453" s="1">
        <v>41626</v>
      </c>
      <c r="B2453" s="10">
        <f>VLOOKUP($A2452,Master!$A$6:$J$4994,$I$1,0)*(1+0.75*(VLOOKUP($A2453,'Old-UVXY-OHLC'!$A$3:$E$5000,B$1,0)/VLOOKUP('Old-UVXY-OHLC'!$A2452,'Old-UVXY-OHLC'!$A$3:$E$5000,5,0)-1))</f>
        <v>13397.704519803019</v>
      </c>
      <c r="C2453" s="10">
        <f>VLOOKUP($A2452,Master!$A$6:$J$4994,$I$1,0)*(1+0.75*(VLOOKUP($A2453,'Old-UVXY-OHLC'!$A$3:$E$5000,C$1,0)/VLOOKUP('Old-UVXY-OHLC'!$A2452,'Old-UVXY-OHLC'!$A$3:$E$5000,5,0)-1))</f>
        <v>13729.093531617013</v>
      </c>
      <c r="D2453" s="10">
        <f>VLOOKUP($A2452,Master!$A$6:$J$4994,$I$1,0)*(1+0.75*(VLOOKUP($A2453,'Old-UVXY-OHLC'!$A$3:$E$5000,D$1,0)/VLOOKUP('Old-UVXY-OHLC'!$A2452,'Old-UVXY-OHLC'!$A$3:$E$5000,5,0)-1))</f>
        <v>12116.008782934196</v>
      </c>
      <c r="E2453" s="10">
        <f>VLOOKUP(A2453,Master!A$6:J$4994,$I$1,0)</f>
        <v>12423.771331523172</v>
      </c>
      <c r="F2453" s="10">
        <f>VLOOKUP($A2452,Master!$A$6:$J$4994,$I$1,0)*(1+0.75*(VLOOKUP($A2453,'Old-UVXY-OHLC'!$A$3:$G$5000,F$1,0)/VLOOKUP($A2452,'Old-UVXY-OHLC'!$A$3:$G$5000,5,0)-1))</f>
        <v>12125.755518575783</v>
      </c>
      <c r="I2453" t="str">
        <f t="shared" si="14"/>
        <v/>
      </c>
    </row>
    <row r="2454" spans="1:9" x14ac:dyDescent="0.25">
      <c r="A2454" s="1">
        <v>41627</v>
      </c>
      <c r="B2454" s="10">
        <f>VLOOKUP($A2453,Master!$A$6:$J$4994,$I$1,0)*(1+0.75*(VLOOKUP($A2454,'Old-UVXY-OHLC'!$A$3:$E$5000,B$1,0)/VLOOKUP('Old-UVXY-OHLC'!$A2453,'Old-UVXY-OHLC'!$A$3:$E$5000,5,0)-1))</f>
        <v>12296.599195646555</v>
      </c>
      <c r="C2454" s="10">
        <f>VLOOKUP($A2453,Master!$A$6:$J$4994,$I$1,0)*(1+0.75*(VLOOKUP($A2454,'Old-UVXY-OHLC'!$A$3:$E$5000,C$1,0)/VLOOKUP('Old-UVXY-OHLC'!$A2453,'Old-UVXY-OHLC'!$A$3:$E$5000,5,0)-1))</f>
        <v>12418.128535980648</v>
      </c>
      <c r="D2454" s="10">
        <f>VLOOKUP($A2453,Master!$A$6:$J$4994,$I$1,0)*(1+0.75*(VLOOKUP($A2454,'Old-UVXY-OHLC'!$A$3:$E$5000,D$1,0)/VLOOKUP('Old-UVXY-OHLC'!$A2453,'Old-UVXY-OHLC'!$A$3:$E$5000,5,0)-1))</f>
        <v>12104.177740117575</v>
      </c>
      <c r="E2454" s="10">
        <f>VLOOKUP(A2454,Master!A$6:J$4994,$I$1,0)</f>
        <v>12365.463056746816</v>
      </c>
      <c r="F2454" s="10">
        <f>VLOOKUP($A2453,Master!$A$6:$J$4994,$I$1,0)*(1+0.75*(VLOOKUP($A2454,'Old-UVXY-OHLC'!$A$3:$G$5000,F$1,0)/VLOOKUP($A2453,'Old-UVXY-OHLC'!$A$3:$G$5000,5,0)-1))</f>
        <v>12321.917808216158</v>
      </c>
      <c r="I2454" t="str">
        <f t="shared" si="14"/>
        <v/>
      </c>
    </row>
    <row r="2455" spans="1:9" x14ac:dyDescent="0.25">
      <c r="A2455" s="1">
        <v>41628</v>
      </c>
      <c r="B2455" s="10">
        <f>VLOOKUP($A2454,Master!$A$6:$J$4994,$I$1,0)*(1+0.75*(VLOOKUP($A2455,'Old-UVXY-OHLC'!$A$3:$E$5000,B$1,0)/VLOOKUP('Old-UVXY-OHLC'!$A2454,'Old-UVXY-OHLC'!$A$3:$E$5000,5,0)-1))</f>
        <v>12200.318911626266</v>
      </c>
      <c r="C2455" s="10">
        <f>VLOOKUP($A2454,Master!$A$6:$J$4994,$I$1,0)*(1+0.75*(VLOOKUP($A2455,'Old-UVXY-OHLC'!$A$3:$E$5000,C$1,0)/VLOOKUP('Old-UVXY-OHLC'!$A2454,'Old-UVXY-OHLC'!$A$3:$E$5000,5,0)-1))</f>
        <v>12499.555123039925</v>
      </c>
      <c r="D2455" s="10">
        <f>VLOOKUP($A2454,Master!$A$6:$J$4994,$I$1,0)*(1+0.75*(VLOOKUP($A2455,'Old-UVXY-OHLC'!$A$3:$E$5000,D$1,0)/VLOOKUP('Old-UVXY-OHLC'!$A2454,'Old-UVXY-OHLC'!$A$3:$E$5000,5,0)-1))</f>
        <v>12119.170108531036</v>
      </c>
      <c r="E2455" s="10">
        <f>VLOOKUP(A2455,Master!A$6:J$4994,$I$1,0)</f>
        <v>12347.897260943002</v>
      </c>
      <c r="F2455" s="10">
        <f>VLOOKUP($A2454,Master!$A$6:$J$4994,$I$1,0)*(1+0.75*(VLOOKUP($A2455,'Old-UVXY-OHLC'!$A$3:$G$5000,F$1,0)/VLOOKUP($A2454,'Old-UVXY-OHLC'!$A$3:$G$5000,5,0)-1))</f>
        <v>12464.052521685762</v>
      </c>
      <c r="I2455" t="str">
        <f t="shared" si="14"/>
        <v/>
      </c>
    </row>
    <row r="2456" spans="1:9" x14ac:dyDescent="0.25">
      <c r="A2456" s="1">
        <v>41631</v>
      </c>
      <c r="B2456" s="10">
        <f>VLOOKUP($A2455,Master!$A$6:$J$4994,$I$1,0)*(1+0.75*(VLOOKUP($A2456,'Old-UVXY-OHLC'!$A$3:$E$5000,B$1,0)/VLOOKUP('Old-UVXY-OHLC'!$A2455,'Old-UVXY-OHLC'!$A$3:$E$5000,5,0)-1))</f>
        <v>12230.885312266908</v>
      </c>
      <c r="C2456" s="10">
        <f>VLOOKUP($A2455,Master!$A$6:$J$4994,$I$1,0)*(1+0.75*(VLOOKUP($A2456,'Old-UVXY-OHLC'!$A$3:$E$5000,C$1,0)/VLOOKUP('Old-UVXY-OHLC'!$A2455,'Old-UVXY-OHLC'!$A$3:$E$5000,5,0)-1))</f>
        <v>12291.777061414728</v>
      </c>
      <c r="D2456" s="10">
        <f>VLOOKUP($A2455,Master!$A$6:$J$4994,$I$1,0)*(1+0.75*(VLOOKUP($A2456,'Old-UVXY-OHLC'!$A$3:$E$5000,D$1,0)/VLOOKUP('Old-UVXY-OHLC'!$A2455,'Old-UVXY-OHLC'!$A$3:$E$5000,5,0)-1))</f>
        <v>11666.009617950076</v>
      </c>
      <c r="E2456" s="10">
        <f>VLOOKUP(A2456,Master!A$6:J$4994,$I$1,0)</f>
        <v>11666.541362349924</v>
      </c>
      <c r="F2456" s="10">
        <f>VLOOKUP($A2455,Master!$A$6:$J$4994,$I$1,0)*(1+0.75*(VLOOKUP($A2456,'Old-UVXY-OHLC'!$A$3:$G$5000,F$1,0)/VLOOKUP($A2455,'Old-UVXY-OHLC'!$A$3:$G$5000,5,0)-1))</f>
        <v>11779.271506087234</v>
      </c>
      <c r="I2456" t="str">
        <f t="shared" ref="I2456:I2519" si="15">IF(OR(B2456&gt;C2456,B2456&lt;D2456,C2456&lt;D2456,C2456&lt;F2456,D2456&gt;F2456),1,"")</f>
        <v/>
      </c>
    </row>
    <row r="2457" spans="1:9" x14ac:dyDescent="0.25">
      <c r="A2457" s="1">
        <v>41632</v>
      </c>
      <c r="B2457" s="10">
        <f>VLOOKUP($A2456,Master!$A$6:$J$4994,$I$1,0)*(1+0.75*(VLOOKUP($A2457,'Old-UVXY-OHLC'!$A$3:$E$5000,B$1,0)/VLOOKUP('Old-UVXY-OHLC'!$A2456,'Old-UVXY-OHLC'!$A$3:$E$5000,5,0)-1))</f>
        <v>11523.290178094079</v>
      </c>
      <c r="C2457" s="10">
        <f>VLOOKUP($A2456,Master!$A$6:$J$4994,$I$1,0)*(1+0.75*(VLOOKUP($A2457,'Old-UVXY-OHLC'!$A$3:$E$5000,C$1,0)/VLOOKUP('Old-UVXY-OHLC'!$A2456,'Old-UVXY-OHLC'!$A$3:$E$5000,5,0)-1))</f>
        <v>11637.148510279974</v>
      </c>
      <c r="D2457" s="10">
        <f>VLOOKUP($A2456,Master!$A$6:$J$4994,$I$1,0)*(1+0.75*(VLOOKUP($A2457,'Old-UVXY-OHLC'!$A$3:$E$5000,D$1,0)/VLOOKUP('Old-UVXY-OHLC'!$A2456,'Old-UVXY-OHLC'!$A$3:$E$5000,5,0)-1))</f>
        <v>11068.27337910807</v>
      </c>
      <c r="E2457" s="10">
        <f>VLOOKUP(A2457,Master!A$6:J$4994,$I$1,0)</f>
        <v>11068.441950638153</v>
      </c>
      <c r="F2457" s="10">
        <f>VLOOKUP($A2456,Master!$A$6:$J$4994,$I$1,0)*(1+0.75*(VLOOKUP($A2457,'Old-UVXY-OHLC'!$A$3:$G$5000,F$1,0)/VLOOKUP($A2456,'Old-UVXY-OHLC'!$A$3:$G$5000,5,0)-1))</f>
        <v>11430.133360851074</v>
      </c>
      <c r="I2457" t="str">
        <f t="shared" si="15"/>
        <v/>
      </c>
    </row>
    <row r="2458" spans="1:9" x14ac:dyDescent="0.25">
      <c r="A2458" s="1">
        <v>41634</v>
      </c>
      <c r="B2458" s="10">
        <f>VLOOKUP($A2457,Master!$A$6:$J$4994,$I$1,0)*(1+0.75*(VLOOKUP($A2458,'Old-UVXY-OHLC'!$A$3:$E$5000,B$1,0)/VLOOKUP('Old-UVXY-OHLC'!$A2457,'Old-UVXY-OHLC'!$A$3:$E$5000,5,0)-1))</f>
        <v>11083.829023864479</v>
      </c>
      <c r="C2458" s="10">
        <f>VLOOKUP($A2457,Master!$A$6:$J$4994,$I$1,0)*(1+0.75*(VLOOKUP($A2458,'Old-UVXY-OHLC'!$A$3:$E$5000,C$1,0)/VLOOKUP('Old-UVXY-OHLC'!$A2457,'Old-UVXY-OHLC'!$A$3:$E$5000,5,0)-1))</f>
        <v>11157.614866391015</v>
      </c>
      <c r="D2458" s="10">
        <f>VLOOKUP($A2457,Master!$A$6:$J$4994,$I$1,0)*(1+0.75*(VLOOKUP($A2458,'Old-UVXY-OHLC'!$A$3:$E$5000,D$1,0)/VLOOKUP('Old-UVXY-OHLC'!$A2457,'Old-UVXY-OHLC'!$A$3:$E$5000,5,0)-1))</f>
        <v>11020.584015984594</v>
      </c>
      <c r="E2458" s="10">
        <f>VLOOKUP(A2458,Master!A$6:J$4994,$I$1,0)</f>
        <v>11040.687290671834</v>
      </c>
      <c r="F2458" s="10">
        <f>VLOOKUP($A2457,Master!$A$6:$J$4994,$I$1,0)*(1+0.75*(VLOOKUP($A2458,'Old-UVXY-OHLC'!$A$3:$G$5000,F$1,0)/VLOOKUP($A2457,'Old-UVXY-OHLC'!$A$3:$G$5000,5,0)-1))</f>
        <v>11136.533197097719</v>
      </c>
      <c r="I2458" t="str">
        <f t="shared" si="15"/>
        <v/>
      </c>
    </row>
    <row r="2459" spans="1:9" x14ac:dyDescent="0.25">
      <c r="A2459" s="1">
        <v>41635</v>
      </c>
      <c r="B2459" s="10">
        <f>VLOOKUP($A2458,Master!$A$6:$J$4994,$I$1,0)*(1+0.75*(VLOOKUP($A2459,'Old-UVXY-OHLC'!$A$3:$E$5000,B$1,0)/VLOOKUP('Old-UVXY-OHLC'!$A2458,'Old-UVXY-OHLC'!$A$3:$E$5000,5,0)-1))</f>
        <v>11063.112961937386</v>
      </c>
      <c r="C2459" s="10">
        <f>VLOOKUP($A2458,Master!$A$6:$J$4994,$I$1,0)*(1+0.75*(VLOOKUP($A2459,'Old-UVXY-OHLC'!$A$3:$E$5000,C$1,0)/VLOOKUP('Old-UVXY-OHLC'!$A2458,'Old-UVXY-OHLC'!$A$3:$E$5000,5,0)-1))</f>
        <v>11474.567478368781</v>
      </c>
      <c r="D2459" s="10">
        <f>VLOOKUP($A2458,Master!$A$6:$J$4994,$I$1,0)*(1+0.75*(VLOOKUP($A2459,'Old-UVXY-OHLC'!$A$3:$E$5000,D$1,0)/VLOOKUP('Old-UVXY-OHLC'!$A2458,'Old-UVXY-OHLC'!$A$3:$E$5000,5,0)-1))</f>
        <v>11042.012730325518</v>
      </c>
      <c r="E2459" s="10">
        <f>VLOOKUP(A2459,Master!A$6:J$4994,$I$1,0)</f>
        <v>11353.850779464487</v>
      </c>
      <c r="F2459" s="10">
        <f>VLOOKUP($A2458,Master!$A$6:$J$4994,$I$1,0)*(1+0.75*(VLOOKUP($A2459,'Old-UVXY-OHLC'!$A$3:$G$5000,F$1,0)/VLOOKUP($A2458,'Old-UVXY-OHLC'!$A$3:$G$5000,5,0)-1))</f>
        <v>11337.415972891649</v>
      </c>
      <c r="I2459" t="str">
        <f t="shared" si="15"/>
        <v/>
      </c>
    </row>
    <row r="2460" spans="1:9" x14ac:dyDescent="0.25">
      <c r="A2460" s="1">
        <v>41638</v>
      </c>
      <c r="B2460" s="10">
        <f>VLOOKUP($A2459,Master!$A$6:$J$4994,$I$1,0)*(1+0.75*(VLOOKUP($A2460,'Old-UVXY-OHLC'!$A$3:$E$5000,B$1,0)/VLOOKUP('Old-UVXY-OHLC'!$A2459,'Old-UVXY-OHLC'!$A$3:$E$5000,5,0)-1))</f>
        <v>11447.513760210239</v>
      </c>
      <c r="C2460" s="10">
        <f>VLOOKUP($A2459,Master!$A$6:$J$4994,$I$1,0)*(1+0.75*(VLOOKUP($A2460,'Old-UVXY-OHLC'!$A$3:$E$5000,C$1,0)/VLOOKUP('Old-UVXY-OHLC'!$A2459,'Old-UVXY-OHLC'!$A$3:$E$5000,5,0)-1))</f>
        <v>11708.869287391299</v>
      </c>
      <c r="D2460" s="10">
        <f>VLOOKUP($A2459,Master!$A$6:$J$4994,$I$1,0)*(1+0.75*(VLOOKUP($A2460,'Old-UVXY-OHLC'!$A$3:$E$5000,D$1,0)/VLOOKUP('Old-UVXY-OHLC'!$A2459,'Old-UVXY-OHLC'!$A$3:$E$5000,5,0)-1))</f>
        <v>11327.290217706952</v>
      </c>
      <c r="E2460" s="10">
        <f>VLOOKUP(A2460,Master!A$6:J$4994,$I$1,0)</f>
        <v>11596.774541059867</v>
      </c>
      <c r="F2460" s="10">
        <f>VLOOKUP($A2459,Master!$A$6:$J$4994,$I$1,0)*(1+0.75*(VLOOKUP($A2460,'Old-UVXY-OHLC'!$A$3:$G$5000,F$1,0)/VLOOKUP($A2459,'Old-UVXY-OHLC'!$A$3:$G$5000,5,0)-1))</f>
        <v>11625.235518693362</v>
      </c>
      <c r="I2460" t="str">
        <f t="shared" si="15"/>
        <v/>
      </c>
    </row>
    <row r="2461" spans="1:9" x14ac:dyDescent="0.25">
      <c r="A2461" s="1">
        <v>41639</v>
      </c>
      <c r="B2461" s="10">
        <f>VLOOKUP($A2460,Master!$A$6:$J$4994,$I$1,0)*(1+0.75*(VLOOKUP($A2461,'Old-UVXY-OHLC'!$A$3:$E$5000,B$1,0)/VLOOKUP('Old-UVXY-OHLC'!$A2460,'Old-UVXY-OHLC'!$A$3:$E$5000,5,0)-1))</f>
        <v>11407.557898910583</v>
      </c>
      <c r="C2461" s="10">
        <f>VLOOKUP($A2460,Master!$A$6:$J$4994,$I$1,0)*(1+0.75*(VLOOKUP($A2461,'Old-UVXY-OHLC'!$A$3:$E$5000,C$1,0)/VLOOKUP('Old-UVXY-OHLC'!$A2460,'Old-UVXY-OHLC'!$A$3:$E$5000,5,0)-1))</f>
        <v>11874.765210520163</v>
      </c>
      <c r="D2461" s="10">
        <f>VLOOKUP($A2460,Master!$A$6:$J$4994,$I$1,0)*(1+0.75*(VLOOKUP($A2461,'Old-UVXY-OHLC'!$A$3:$E$5000,D$1,0)/VLOOKUP('Old-UVXY-OHLC'!$A2460,'Old-UVXY-OHLC'!$A$3:$E$5000,5,0)-1))</f>
        <v>11386.793129505713</v>
      </c>
      <c r="E2461" s="10">
        <f>VLOOKUP(A2461,Master!A$6:J$4994,$I$1,0)</f>
        <v>11591.113479326781</v>
      </c>
      <c r="F2461" s="10">
        <f>VLOOKUP($A2460,Master!$A$6:$J$4994,$I$1,0)*(1+0.75*(VLOOKUP($A2461,'Old-UVXY-OHLC'!$A$3:$G$5000,F$1,0)/VLOOKUP($A2460,'Old-UVXY-OHLC'!$A$3:$G$5000,5,0)-1))</f>
        <v>11610.014400608068</v>
      </c>
      <c r="I2461" t="str">
        <f t="shared" si="15"/>
        <v/>
      </c>
    </row>
    <row r="2462" spans="1:9" x14ac:dyDescent="0.25">
      <c r="A2462" s="1">
        <v>41641</v>
      </c>
      <c r="B2462" s="10">
        <f>VLOOKUP($A2461,Master!$A$6:$J$4994,$I$1,0)*(1+0.75*(VLOOKUP($A2462,'Old-UVXY-OHLC'!$A$3:$E$5000,B$1,0)/VLOOKUP('Old-UVXY-OHLC'!$A2461,'Old-UVXY-OHLC'!$A$3:$E$5000,5,0)-1))</f>
        <v>11869.806976914861</v>
      </c>
      <c r="C2462" s="10">
        <f>VLOOKUP($A2461,Master!$A$6:$J$4994,$I$1,0)*(1+0.75*(VLOOKUP($A2462,'Old-UVXY-OHLC'!$A$3:$E$5000,C$1,0)/VLOOKUP('Old-UVXY-OHLC'!$A2461,'Old-UVXY-OHLC'!$A$3:$E$5000,5,0)-1))</f>
        <v>12077.492824301047</v>
      </c>
      <c r="D2462" s="10">
        <f>VLOOKUP($A2461,Master!$A$6:$J$4994,$I$1,0)*(1+0.75*(VLOOKUP($A2462,'Old-UVXY-OHLC'!$A$3:$E$5000,D$1,0)/VLOOKUP('Old-UVXY-OHLC'!$A2461,'Old-UVXY-OHLC'!$A$3:$E$5000,5,0)-1))</f>
        <v>11802.309076514353</v>
      </c>
      <c r="E2462" s="10">
        <f>VLOOKUP(A2462,Master!A$6:J$4994,$I$1,0)</f>
        <v>11920.24066862084</v>
      </c>
      <c r="F2462" s="10">
        <f>VLOOKUP($A2461,Master!$A$6:$J$4994,$I$1,0)*(1+0.75*(VLOOKUP($A2462,'Old-UVXY-OHLC'!$A$3:$G$5000,F$1,0)/VLOOKUP($A2461,'Old-UVXY-OHLC'!$A$3:$G$5000,5,0)-1))</f>
        <v>11952.881315869336</v>
      </c>
      <c r="I2462" t="str">
        <f t="shared" si="15"/>
        <v/>
      </c>
    </row>
    <row r="2463" spans="1:9" x14ac:dyDescent="0.25">
      <c r="A2463" s="1">
        <v>41642</v>
      </c>
      <c r="B2463" s="10">
        <f>VLOOKUP($A2462,Master!$A$6:$J$4994,$I$1,0)*(1+0.75*(VLOOKUP($A2463,'Old-UVXY-OHLC'!$A$3:$E$5000,B$1,0)/VLOOKUP('Old-UVXY-OHLC'!$A2462,'Old-UVXY-OHLC'!$A$3:$E$5000,5,0)-1))</f>
        <v>11803.755696302356</v>
      </c>
      <c r="C2463" s="10">
        <f>VLOOKUP($A2462,Master!$A$6:$J$4994,$I$1,0)*(1+0.75*(VLOOKUP($A2463,'Old-UVXY-OHLC'!$A$3:$E$5000,C$1,0)/VLOOKUP('Old-UVXY-OHLC'!$A2462,'Old-UVXY-OHLC'!$A$3:$E$5000,5,0)-1))</f>
        <v>12035.281234968023</v>
      </c>
      <c r="D2463" s="10">
        <f>VLOOKUP($A2462,Master!$A$6:$J$4994,$I$1,0)*(1+0.75*(VLOOKUP($A2463,'Old-UVXY-OHLC'!$A$3:$E$5000,D$1,0)/VLOOKUP('Old-UVXY-OHLC'!$A2462,'Old-UVXY-OHLC'!$A$3:$E$5000,5,0)-1))</f>
        <v>11603.100229458776</v>
      </c>
      <c r="E2463" s="10">
        <f>VLOOKUP(A2463,Master!A$6:J$4994,$I$1,0)</f>
        <v>11736.254187748213</v>
      </c>
      <c r="F2463" s="10">
        <f>VLOOKUP($A2462,Master!$A$6:$J$4994,$I$1,0)*(1+0.75*(VLOOKUP($A2463,'Old-UVXY-OHLC'!$A$3:$G$5000,F$1,0)/VLOOKUP($A2462,'Old-UVXY-OHLC'!$A$3:$G$5000,5,0)-1))</f>
        <v>11850.060804035491</v>
      </c>
      <c r="I2463" t="str">
        <f t="shared" si="15"/>
        <v/>
      </c>
    </row>
    <row r="2464" spans="1:9" x14ac:dyDescent="0.25">
      <c r="A2464" s="1">
        <v>41645</v>
      </c>
      <c r="B2464" s="10">
        <f>VLOOKUP($A2463,Master!$A$6:$J$4994,$I$1,0)*(1+0.75*(VLOOKUP($A2464,'Old-UVXY-OHLC'!$A$3:$E$5000,B$1,0)/VLOOKUP('Old-UVXY-OHLC'!$A2463,'Old-UVXY-OHLC'!$A$3:$E$5000,5,0)-1))</f>
        <v>11545.687859875385</v>
      </c>
      <c r="C2464" s="10">
        <f>VLOOKUP($A2463,Master!$A$6:$J$4994,$I$1,0)*(1+0.75*(VLOOKUP($A2464,'Old-UVXY-OHLC'!$A$3:$E$5000,C$1,0)/VLOOKUP('Old-UVXY-OHLC'!$A2463,'Old-UVXY-OHLC'!$A$3:$E$5000,5,0)-1))</f>
        <v>11804.295196600258</v>
      </c>
      <c r="D2464" s="10">
        <f>VLOOKUP($A2463,Master!$A$6:$J$4994,$I$1,0)*(1+0.75*(VLOOKUP($A2464,'Old-UVXY-OHLC'!$A$3:$E$5000,D$1,0)/VLOOKUP('Old-UVXY-OHLC'!$A2463,'Old-UVXY-OHLC'!$A$3:$E$5000,5,0)-1))</f>
        <v>11411.212044778449</v>
      </c>
      <c r="E2464" s="10">
        <f>VLOOKUP(A2464,Master!A$6:J$4994,$I$1,0)</f>
        <v>11553.492276251733</v>
      </c>
      <c r="F2464" s="10">
        <f>VLOOKUP($A2463,Master!$A$6:$J$4994,$I$1,0)*(1+0.75*(VLOOKUP($A2464,'Old-UVXY-OHLC'!$A$3:$G$5000,F$1,0)/VLOOKUP($A2463,'Old-UVXY-OHLC'!$A$3:$G$5000,5,0)-1))</f>
        <v>11623.270060892846</v>
      </c>
      <c r="I2464" t="str">
        <f t="shared" si="15"/>
        <v/>
      </c>
    </row>
    <row r="2465" spans="1:9" x14ac:dyDescent="0.25">
      <c r="A2465" s="1">
        <v>41646</v>
      </c>
      <c r="B2465" s="10">
        <f>VLOOKUP($A2464,Master!$A$6:$J$4994,$I$1,0)*(1+0.75*(VLOOKUP($A2465,'Old-UVXY-OHLC'!$A$3:$E$5000,B$1,0)/VLOOKUP('Old-UVXY-OHLC'!$A2464,'Old-UVXY-OHLC'!$A$3:$E$5000,5,0)-1))</f>
        <v>11436.99025140195</v>
      </c>
      <c r="C2465" s="10">
        <f>VLOOKUP($A2464,Master!$A$6:$J$4994,$I$1,0)*(1+0.75*(VLOOKUP($A2465,'Old-UVXY-OHLC'!$A$3:$E$5000,C$1,0)/VLOOKUP('Old-UVXY-OHLC'!$A2464,'Old-UVXY-OHLC'!$A$3:$E$5000,5,0)-1))</f>
        <v>11468.189584184209</v>
      </c>
      <c r="D2465" s="10">
        <f>VLOOKUP($A2464,Master!$A$6:$J$4994,$I$1,0)*(1+0.75*(VLOOKUP($A2465,'Old-UVXY-OHLC'!$A$3:$E$5000,D$1,0)/VLOOKUP('Old-UVXY-OHLC'!$A2464,'Old-UVXY-OHLC'!$A$3:$E$5000,5,0)-1))</f>
        <v>11182.195700346834</v>
      </c>
      <c r="E2465" s="10">
        <f>VLOOKUP(A2465,Master!A$6:J$4994,$I$1,0)</f>
        <v>11218.844734510592</v>
      </c>
      <c r="F2465" s="10">
        <f>VLOOKUP($A2464,Master!$A$6:$J$4994,$I$1,0)*(1+0.75*(VLOOKUP($A2465,'Old-UVXY-OHLC'!$A$3:$G$5000,F$1,0)/VLOOKUP($A2464,'Old-UVXY-OHLC'!$A$3:$G$5000,5,0)-1))</f>
        <v>11234.194588317267</v>
      </c>
      <c r="I2465" t="str">
        <f t="shared" si="15"/>
        <v/>
      </c>
    </row>
    <row r="2466" spans="1:9" x14ac:dyDescent="0.25">
      <c r="A2466" s="1">
        <v>41647</v>
      </c>
      <c r="B2466" s="10">
        <f>VLOOKUP($A2465,Master!$A$6:$J$4994,$I$1,0)*(1+0.75*(VLOOKUP($A2466,'Old-UVXY-OHLC'!$A$3:$E$5000,B$1,0)/VLOOKUP('Old-UVXY-OHLC'!$A2465,'Old-UVXY-OHLC'!$A$3:$E$5000,5,0)-1))</f>
        <v>11318.559476686924</v>
      </c>
      <c r="C2466" s="10">
        <f>VLOOKUP($A2465,Master!$A$6:$J$4994,$I$1,0)*(1+0.75*(VLOOKUP($A2466,'Old-UVXY-OHLC'!$A$3:$E$5000,C$1,0)/VLOOKUP('Old-UVXY-OHLC'!$A2465,'Old-UVXY-OHLC'!$A$3:$E$5000,5,0)-1))</f>
        <v>11402.594993459872</v>
      </c>
      <c r="D2466" s="10">
        <f>VLOOKUP($A2465,Master!$A$6:$J$4994,$I$1,0)*(1+0.75*(VLOOKUP($A2466,'Old-UVXY-OHLC'!$A$3:$E$5000,D$1,0)/VLOOKUP('Old-UVXY-OHLC'!$A2465,'Old-UVXY-OHLC'!$A$3:$E$5000,5,0)-1))</f>
        <v>11160.992882737646</v>
      </c>
      <c r="E2466" s="10">
        <f>VLOOKUP(A2466,Master!A$6:J$4994,$I$1,0)</f>
        <v>11243.109207872183</v>
      </c>
      <c r="F2466" s="10">
        <f>VLOOKUP($A2465,Master!$A$6:$J$4994,$I$1,0)*(1+0.75*(VLOOKUP($A2466,'Old-UVXY-OHLC'!$A$3:$G$5000,F$1,0)/VLOOKUP($A2465,'Old-UVXY-OHLC'!$A$3:$G$5000,5,0)-1))</f>
        <v>11250.280619308905</v>
      </c>
      <c r="I2466" t="str">
        <f t="shared" si="15"/>
        <v/>
      </c>
    </row>
    <row r="2467" spans="1:9" x14ac:dyDescent="0.25">
      <c r="A2467" s="1">
        <v>41648</v>
      </c>
      <c r="B2467" s="10">
        <f>VLOOKUP($A2466,Master!$A$6:$J$4994,$I$1,0)*(1+0.75*(VLOOKUP($A2467,'Old-UVXY-OHLC'!$A$3:$E$5000,B$1,0)/VLOOKUP('Old-UVXY-OHLC'!$A2466,'Old-UVXY-OHLC'!$A$3:$E$5000,5,0)-1))</f>
        <v>11208.4636135618</v>
      </c>
      <c r="C2467" s="10">
        <f>VLOOKUP($A2466,Master!$A$6:$J$4994,$I$1,0)*(1+0.75*(VLOOKUP($A2467,'Old-UVXY-OHLC'!$A$3:$E$5000,C$1,0)/VLOOKUP('Old-UVXY-OHLC'!$A2466,'Old-UVXY-OHLC'!$A$3:$E$5000,5,0)-1))</f>
        <v>11392.163001627914</v>
      </c>
      <c r="D2467" s="10">
        <f>VLOOKUP($A2466,Master!$A$6:$J$4994,$I$1,0)*(1+0.75*(VLOOKUP($A2467,'Old-UVXY-OHLC'!$A$3:$E$5000,D$1,0)/VLOOKUP('Old-UVXY-OHLC'!$A2466,'Old-UVXY-OHLC'!$A$3:$E$5000,5,0)-1))</f>
        <v>11155.978074114339</v>
      </c>
      <c r="E2467" s="10">
        <f>VLOOKUP(A2467,Master!A$6:J$4994,$I$1,0)</f>
        <v>11297.071358727355</v>
      </c>
      <c r="F2467" s="10">
        <f>VLOOKUP($A2466,Master!$A$6:$J$4994,$I$1,0)*(1+0.75*(VLOOKUP($A2467,'Old-UVXY-OHLC'!$A$3:$G$5000,F$1,0)/VLOOKUP($A2466,'Old-UVXY-OHLC'!$A$3:$G$5000,5,0)-1))</f>
        <v>11287.191922732991</v>
      </c>
      <c r="I2467" t="str">
        <f t="shared" si="15"/>
        <v/>
      </c>
    </row>
    <row r="2468" spans="1:9" x14ac:dyDescent="0.25">
      <c r="A2468" s="1">
        <v>41649</v>
      </c>
      <c r="B2468" s="10">
        <f>VLOOKUP($A2467,Master!$A$6:$J$4994,$I$1,0)*(1+0.75*(VLOOKUP($A2468,'Old-UVXY-OHLC'!$A$3:$E$5000,B$1,0)/VLOOKUP('Old-UVXY-OHLC'!$A2467,'Old-UVXY-OHLC'!$A$3:$E$5000,5,0)-1))</f>
        <v>11156.37679137138</v>
      </c>
      <c r="C2468" s="10">
        <f>VLOOKUP($A2467,Master!$A$6:$J$4994,$I$1,0)*(1+0.75*(VLOOKUP($A2468,'Old-UVXY-OHLC'!$A$3:$E$5000,C$1,0)/VLOOKUP('Old-UVXY-OHLC'!$A2467,'Old-UVXY-OHLC'!$A$3:$E$5000,5,0)-1))</f>
        <v>11365.989595187471</v>
      </c>
      <c r="D2468" s="10">
        <f>VLOOKUP($A2467,Master!$A$6:$J$4994,$I$1,0)*(1+0.75*(VLOOKUP($A2468,'Old-UVXY-OHLC'!$A$3:$E$5000,D$1,0)/VLOOKUP('Old-UVXY-OHLC'!$A2467,'Old-UVXY-OHLC'!$A$3:$E$5000,5,0)-1))</f>
        <v>10857.678545933455</v>
      </c>
      <c r="E2468" s="10">
        <f>VLOOKUP(A2468,Master!A$6:J$4994,$I$1,0)</f>
        <v>10943.25735344603</v>
      </c>
      <c r="F2468" s="10">
        <f>VLOOKUP($A2467,Master!$A$6:$J$4994,$I$1,0)*(1+0.75*(VLOOKUP($A2468,'Old-UVXY-OHLC'!$A$3:$G$5000,F$1,0)/VLOOKUP($A2467,'Old-UVXY-OHLC'!$A$3:$G$5000,5,0)-1))</f>
        <v>10899.601106696673</v>
      </c>
      <c r="I2468" t="str">
        <f t="shared" si="15"/>
        <v/>
      </c>
    </row>
    <row r="2469" spans="1:9" x14ac:dyDescent="0.25">
      <c r="A2469" s="1">
        <v>41652</v>
      </c>
      <c r="B2469" s="10">
        <f>VLOOKUP($A2468,Master!$A$6:$J$4994,$I$1,0)*(1+0.75*(VLOOKUP($A2469,'Old-UVXY-OHLC'!$A$3:$E$5000,B$1,0)/VLOOKUP('Old-UVXY-OHLC'!$A2468,'Old-UVXY-OHLC'!$A$3:$E$5000,5,0)-1))</f>
        <v>10962.865336547329</v>
      </c>
      <c r="C2469" s="10">
        <f>VLOOKUP($A2468,Master!$A$6:$J$4994,$I$1,0)*(1+0.75*(VLOOKUP($A2469,'Old-UVXY-OHLC'!$A$3:$E$5000,C$1,0)/VLOOKUP('Old-UVXY-OHLC'!$A2468,'Old-UVXY-OHLC'!$A$3:$E$5000,5,0)-1))</f>
        <v>11736.303485765056</v>
      </c>
      <c r="D2469" s="10">
        <f>VLOOKUP($A2468,Master!$A$6:$J$4994,$I$1,0)*(1+0.75*(VLOOKUP($A2469,'Old-UVXY-OHLC'!$A$3:$E$5000,D$1,0)/VLOOKUP('Old-UVXY-OHLC'!$A2468,'Old-UVXY-OHLC'!$A$3:$E$5000,5,0)-1))</f>
        <v>10692.691736478126</v>
      </c>
      <c r="E2469" s="10">
        <f>VLOOKUP(A2469,Master!A$6:J$4994,$I$1,0)</f>
        <v>11331.606398409558</v>
      </c>
      <c r="F2469" s="10">
        <f>VLOOKUP($A2468,Master!$A$6:$J$4994,$I$1,0)*(1+0.75*(VLOOKUP($A2469,'Old-UVXY-OHLC'!$A$3:$G$5000,F$1,0)/VLOOKUP($A2468,'Old-UVXY-OHLC'!$A$3:$G$5000,5,0)-1))</f>
        <v>11487.319971975789</v>
      </c>
      <c r="I2469" t="str">
        <f t="shared" si="15"/>
        <v/>
      </c>
    </row>
    <row r="2470" spans="1:9" x14ac:dyDescent="0.25">
      <c r="A2470" s="1">
        <v>41653</v>
      </c>
      <c r="B2470" s="10">
        <f>VLOOKUP($A2469,Master!$A$6:$J$4994,$I$1,0)*(1+0.75*(VLOOKUP($A2470,'Old-UVXY-OHLC'!$A$3:$E$5000,B$1,0)/VLOOKUP('Old-UVXY-OHLC'!$A2469,'Old-UVXY-OHLC'!$A$3:$E$5000,5,0)-1))</f>
        <v>11271.349121817599</v>
      </c>
      <c r="C2470" s="10">
        <f>VLOOKUP($A2469,Master!$A$6:$J$4994,$I$1,0)*(1+0.75*(VLOOKUP($A2470,'Old-UVXY-OHLC'!$A$3:$E$5000,C$1,0)/VLOOKUP('Old-UVXY-OHLC'!$A2469,'Old-UVXY-OHLC'!$A$3:$E$5000,5,0)-1))</f>
        <v>11281.825158468395</v>
      </c>
      <c r="D2470" s="10">
        <f>VLOOKUP($A2469,Master!$A$6:$J$4994,$I$1,0)*(1+0.75*(VLOOKUP($A2470,'Old-UVXY-OHLC'!$A$3:$E$5000,D$1,0)/VLOOKUP('Old-UVXY-OHLC'!$A2469,'Old-UVXY-OHLC'!$A$3:$E$5000,5,0)-1))</f>
        <v>10732.252795491409</v>
      </c>
      <c r="E2470" s="10">
        <f>VLOOKUP(A2470,Master!A$6:J$4994,$I$1,0)</f>
        <v>10732.4160872107</v>
      </c>
      <c r="F2470" s="10">
        <f>VLOOKUP($A2469,Master!$A$6:$J$4994,$I$1,0)*(1+0.75*(VLOOKUP($A2470,'Old-UVXY-OHLC'!$A$3:$G$5000,F$1,0)/VLOOKUP($A2469,'Old-UVXY-OHLC'!$A$3:$G$5000,5,0)-1))</f>
        <v>10778.975399230243</v>
      </c>
      <c r="I2470" t="str">
        <f t="shared" si="15"/>
        <v/>
      </c>
    </row>
    <row r="2471" spans="1:9" x14ac:dyDescent="0.25">
      <c r="A2471" s="1">
        <v>41654</v>
      </c>
      <c r="B2471" s="10">
        <f>VLOOKUP($A2470,Master!$A$6:$J$4994,$I$1,0)*(1+0.75*(VLOOKUP($A2471,'Old-UVXY-OHLC'!$A$3:$E$5000,B$1,0)/VLOOKUP('Old-UVXY-OHLC'!$A2470,'Old-UVXY-OHLC'!$A$3:$E$5000,5,0)-1))</f>
        <v>10758.675844048506</v>
      </c>
      <c r="C2471" s="10">
        <f>VLOOKUP($A2470,Master!$A$6:$J$4994,$I$1,0)*(1+0.75*(VLOOKUP($A2471,'Old-UVXY-OHLC'!$A$3:$E$5000,C$1,0)/VLOOKUP('Old-UVXY-OHLC'!$A2470,'Old-UVXY-OHLC'!$A$3:$E$5000,5,0)-1))</f>
        <v>11046.898499964747</v>
      </c>
      <c r="D2471" s="10">
        <f>VLOOKUP($A2470,Master!$A$6:$J$4994,$I$1,0)*(1+0.75*(VLOOKUP($A2471,'Old-UVXY-OHLC'!$A$3:$E$5000,D$1,0)/VLOOKUP('Old-UVXY-OHLC'!$A2470,'Old-UVXY-OHLC'!$A$3:$E$5000,5,0)-1))</f>
        <v>10721.313647911216</v>
      </c>
      <c r="E2471" s="10">
        <f>VLOOKUP(A2471,Master!A$6:J$4994,$I$1,0)</f>
        <v>10790.146461488723</v>
      </c>
      <c r="F2471" s="10">
        <f>VLOOKUP($A2470,Master!$A$6:$J$4994,$I$1,0)*(1+0.75*(VLOOKUP($A2471,'Old-UVXY-OHLC'!$A$3:$G$5000,F$1,0)/VLOOKUP($A2470,'Old-UVXY-OHLC'!$A$3:$G$5000,5,0)-1))</f>
        <v>10860.087519278295</v>
      </c>
      <c r="I2471" t="str">
        <f t="shared" si="15"/>
        <v/>
      </c>
    </row>
    <row r="2472" spans="1:9" x14ac:dyDescent="0.25">
      <c r="A2472" s="1">
        <v>41655</v>
      </c>
      <c r="B2472" s="10">
        <f>VLOOKUP($A2471,Master!$A$6:$J$4994,$I$1,0)*(1+0.75*(VLOOKUP($A2472,'Old-UVXY-OHLC'!$A$3:$E$5000,B$1,0)/VLOOKUP('Old-UVXY-OHLC'!$A2471,'Old-UVXY-OHLC'!$A$3:$E$5000,5,0)-1))</f>
        <v>10886.77423168241</v>
      </c>
      <c r="C2472" s="10">
        <f>VLOOKUP($A2471,Master!$A$6:$J$4994,$I$1,0)*(1+0.75*(VLOOKUP($A2472,'Old-UVXY-OHLC'!$A$3:$E$5000,C$1,0)/VLOOKUP('Old-UVXY-OHLC'!$A2471,'Old-UVXY-OHLC'!$A$3:$E$5000,5,0)-1))</f>
        <v>11121.209140672421</v>
      </c>
      <c r="D2472" s="10">
        <f>VLOOKUP($A2471,Master!$A$6:$J$4994,$I$1,0)*(1+0.75*(VLOOKUP($A2472,'Old-UVXY-OHLC'!$A$3:$E$5000,D$1,0)/VLOOKUP('Old-UVXY-OHLC'!$A2471,'Old-UVXY-OHLC'!$A$3:$E$5000,5,0)-1))</f>
        <v>10833.493570548315</v>
      </c>
      <c r="E2472" s="10">
        <f>VLOOKUP(A2472,Master!A$6:J$4994,$I$1,0)</f>
        <v>10986.909207618366</v>
      </c>
      <c r="F2472" s="10">
        <f>VLOOKUP($A2471,Master!$A$6:$J$4994,$I$1,0)*(1+0.75*(VLOOKUP($A2472,'Old-UVXY-OHLC'!$A$3:$G$5000,F$1,0)/VLOOKUP($A2471,'Old-UVXY-OHLC'!$A$3:$G$5000,5,0)-1))</f>
        <v>10924.070694476275</v>
      </c>
      <c r="I2472" t="str">
        <f t="shared" si="15"/>
        <v/>
      </c>
    </row>
    <row r="2473" spans="1:9" x14ac:dyDescent="0.25">
      <c r="A2473" s="1">
        <v>41656</v>
      </c>
      <c r="B2473" s="10">
        <f>VLOOKUP($A2472,Master!$A$6:$J$4994,$I$1,0)*(1+0.75*(VLOOKUP($A2473,'Old-UVXY-OHLC'!$A$3:$E$5000,B$1,0)/VLOOKUP('Old-UVXY-OHLC'!$A2472,'Old-UVXY-OHLC'!$A$3:$E$5000,5,0)-1))</f>
        <v>10993.470513161412</v>
      </c>
      <c r="C2473" s="10">
        <f>VLOOKUP($A2472,Master!$A$6:$J$4994,$I$1,0)*(1+0.75*(VLOOKUP($A2473,'Old-UVXY-OHLC'!$A$3:$E$5000,C$1,0)/VLOOKUP('Old-UVXY-OHLC'!$A2472,'Old-UVXY-OHLC'!$A$3:$E$5000,5,0)-1))</f>
        <v>11072.918906333443</v>
      </c>
      <c r="D2473" s="10">
        <f>VLOOKUP($A2472,Master!$A$6:$J$4994,$I$1,0)*(1+0.75*(VLOOKUP($A2473,'Old-UVXY-OHLC'!$A$3:$E$5000,D$1,0)/VLOOKUP('Old-UVXY-OHLC'!$A2472,'Old-UVXY-OHLC'!$A$3:$E$5000,5,0)-1))</f>
        <v>10760.42189319012</v>
      </c>
      <c r="E2473" s="10">
        <f>VLOOKUP(A2473,Master!A$6:J$4994,$I$1,0)</f>
        <v>10934.134752488431</v>
      </c>
      <c r="F2473" s="10">
        <f>VLOOKUP($A2472,Master!$A$6:$J$4994,$I$1,0)*(1+0.75*(VLOOKUP($A2473,'Old-UVXY-OHLC'!$A$3:$G$5000,F$1,0)/VLOOKUP($A2472,'Old-UVXY-OHLC'!$A$3:$G$5000,5,0)-1))</f>
        <v>10977.580834527005</v>
      </c>
      <c r="I2473" t="str">
        <f t="shared" si="15"/>
        <v/>
      </c>
    </row>
    <row r="2474" spans="1:9" x14ac:dyDescent="0.25">
      <c r="A2474" s="1">
        <v>41660</v>
      </c>
      <c r="B2474" s="10">
        <f>VLOOKUP($A2473,Master!$A$6:$J$4994,$I$1,0)*(1+0.75*(VLOOKUP($A2474,'Old-UVXY-OHLC'!$A$3:$E$5000,B$1,0)/VLOOKUP('Old-UVXY-OHLC'!$A2473,'Old-UVXY-OHLC'!$A$3:$E$5000,5,0)-1))</f>
        <v>10808.056516110413</v>
      </c>
      <c r="C2474" s="10">
        <f>VLOOKUP($A2473,Master!$A$6:$J$4994,$I$1,0)*(1+0.75*(VLOOKUP($A2474,'Old-UVXY-OHLC'!$A$3:$E$5000,C$1,0)/VLOOKUP('Old-UVXY-OHLC'!$A2473,'Old-UVXY-OHLC'!$A$3:$E$5000,5,0)-1))</f>
        <v>11068.011587445122</v>
      </c>
      <c r="D2474" s="10">
        <f>VLOOKUP($A2473,Master!$A$6:$J$4994,$I$1,0)*(1+0.75*(VLOOKUP($A2474,'Old-UVXY-OHLC'!$A$3:$E$5000,D$1,0)/VLOOKUP('Old-UVXY-OHLC'!$A2473,'Old-UVXY-OHLC'!$A$3:$E$5000,5,0)-1))</f>
        <v>10744.394049661096</v>
      </c>
      <c r="E2474" s="10">
        <f>VLOOKUP(A2474,Master!A$6:J$4994,$I$1,0)</f>
        <v>10758.013662562573</v>
      </c>
      <c r="F2474" s="10">
        <f>VLOOKUP($A2473,Master!$A$6:$J$4994,$I$1,0)*(1+0.75*(VLOOKUP($A2474,'Old-UVXY-OHLC'!$A$3:$G$5000,F$1,0)/VLOOKUP($A2473,'Old-UVXY-OHLC'!$A$3:$G$5000,5,0)-1))</f>
        <v>10765.614871810869</v>
      </c>
      <c r="I2474" t="str">
        <f t="shared" si="15"/>
        <v/>
      </c>
    </row>
    <row r="2475" spans="1:9" x14ac:dyDescent="0.25">
      <c r="A2475" s="1">
        <v>41661</v>
      </c>
      <c r="B2475" s="10">
        <f>VLOOKUP($A2474,Master!$A$6:$J$4994,$I$1,0)*(1+0.75*(VLOOKUP($A2475,'Old-UVXY-OHLC'!$A$3:$E$5000,B$1,0)/VLOOKUP('Old-UVXY-OHLC'!$A2474,'Old-UVXY-OHLC'!$A$3:$E$5000,5,0)-1))</f>
        <v>10595.617636775707</v>
      </c>
      <c r="C2475" s="10">
        <f>VLOOKUP($A2474,Master!$A$6:$J$4994,$I$1,0)*(1+0.75*(VLOOKUP($A2475,'Old-UVXY-OHLC'!$A$3:$E$5000,C$1,0)/VLOOKUP('Old-UVXY-OHLC'!$A2474,'Old-UVXY-OHLC'!$A$3:$E$5000,5,0)-1))</f>
        <v>10691.643315574918</v>
      </c>
      <c r="D2475" s="10">
        <f>VLOOKUP($A2474,Master!$A$6:$J$4994,$I$1,0)*(1+0.75*(VLOOKUP($A2475,'Old-UVXY-OHLC'!$A$3:$E$5000,D$1,0)/VLOOKUP('Old-UVXY-OHLC'!$A2474,'Old-UVXY-OHLC'!$A$3:$E$5000,5,0)-1))</f>
        <v>10471.633778851106</v>
      </c>
      <c r="E2475" s="10">
        <f>VLOOKUP(A2475,Master!A$6:J$4994,$I$1,0)</f>
        <v>10471.795619380131</v>
      </c>
      <c r="F2475" s="10">
        <f>VLOOKUP($A2474,Master!$A$6:$J$4994,$I$1,0)*(1+0.75*(VLOOKUP($A2475,'Old-UVXY-OHLC'!$A$3:$G$5000,F$1,0)/VLOOKUP($A2474,'Old-UVXY-OHLC'!$A$3:$G$5000,5,0)-1))</f>
        <v>10531.600517576233</v>
      </c>
      <c r="I2475" t="str">
        <f t="shared" si="15"/>
        <v/>
      </c>
    </row>
    <row r="2476" spans="1:9" x14ac:dyDescent="0.25">
      <c r="A2476" s="1">
        <v>41662</v>
      </c>
      <c r="B2476" s="10">
        <f>VLOOKUP($A2475,Master!$A$6:$J$4994,$I$1,0)*(1+0.75*(VLOOKUP($A2476,'Old-UVXY-OHLC'!$A$3:$E$5000,B$1,0)/VLOOKUP('Old-UVXY-OHLC'!$A2475,'Old-UVXY-OHLC'!$A$3:$E$5000,5,0)-1))</f>
        <v>10726.136192646696</v>
      </c>
      <c r="C2476" s="10">
        <f>VLOOKUP($A2475,Master!$A$6:$J$4994,$I$1,0)*(1+0.75*(VLOOKUP($A2476,'Old-UVXY-OHLC'!$A$3:$E$5000,C$1,0)/VLOOKUP('Old-UVXY-OHLC'!$A2475,'Old-UVXY-OHLC'!$A$3:$E$5000,5,0)-1))</f>
        <v>11318.367667851335</v>
      </c>
      <c r="D2476" s="10">
        <f>VLOOKUP($A2475,Master!$A$6:$J$4994,$I$1,0)*(1+0.75*(VLOOKUP($A2476,'Old-UVXY-OHLC'!$A$3:$E$5000,D$1,0)/VLOOKUP('Old-UVXY-OHLC'!$A2475,'Old-UVXY-OHLC'!$A$3:$E$5000,5,0)-1))</f>
        <v>10683.064812631812</v>
      </c>
      <c r="E2476" s="10">
        <f>VLOOKUP(A2476,Master!A$6:J$4994,$I$1,0)</f>
        <v>10855.313561147668</v>
      </c>
      <c r="F2476" s="10">
        <f>VLOOKUP($A2475,Master!$A$6:$J$4994,$I$1,0)*(1+0.75*(VLOOKUP($A2476,'Old-UVXY-OHLC'!$A$3:$G$5000,F$1,0)/VLOOKUP($A2475,'Old-UVXY-OHLC'!$A$3:$G$5000,5,0)-1))</f>
        <v>10952.260937724828</v>
      </c>
      <c r="I2476" t="str">
        <f t="shared" si="15"/>
        <v/>
      </c>
    </row>
    <row r="2477" spans="1:9" x14ac:dyDescent="0.25">
      <c r="A2477" s="1">
        <v>41663</v>
      </c>
      <c r="B2477" s="10">
        <f>VLOOKUP($A2476,Master!$A$6:$J$4994,$I$1,0)*(1+0.75*(VLOOKUP($A2477,'Old-UVXY-OHLC'!$A$3:$E$5000,B$1,0)/VLOOKUP('Old-UVXY-OHLC'!$A2476,'Old-UVXY-OHLC'!$A$3:$E$5000,5,0)-1))</f>
        <v>11399.631263154068</v>
      </c>
      <c r="C2477" s="10">
        <f>VLOOKUP($A2476,Master!$A$6:$J$4994,$I$1,0)*(1+0.75*(VLOOKUP($A2477,'Old-UVXY-OHLC'!$A$3:$E$5000,C$1,0)/VLOOKUP('Old-UVXY-OHLC'!$A2476,'Old-UVXY-OHLC'!$A$3:$E$5000,5,0)-1))</f>
        <v>13045.633627619072</v>
      </c>
      <c r="D2477" s="10">
        <f>VLOOKUP($A2476,Master!$A$6:$J$4994,$I$1,0)*(1+0.75*(VLOOKUP($A2477,'Old-UVXY-OHLC'!$A$3:$E$5000,D$1,0)/VLOOKUP('Old-UVXY-OHLC'!$A2476,'Old-UVXY-OHLC'!$A$3:$E$5000,5,0)-1))</f>
        <v>11369.03339731306</v>
      </c>
      <c r="E2477" s="10">
        <f>VLOOKUP(A2477,Master!A$6:J$4994,$I$1,0)</f>
        <v>13045.856708579899</v>
      </c>
      <c r="F2477" s="10">
        <f>VLOOKUP($A2476,Master!$A$6:$J$4994,$I$1,0)*(1+0.75*(VLOOKUP($A2477,'Old-UVXY-OHLC'!$A$3:$G$5000,F$1,0)/VLOOKUP($A2476,'Old-UVXY-OHLC'!$A$3:$G$5000,5,0)-1))</f>
        <v>12400.048441955738</v>
      </c>
      <c r="I2477" t="str">
        <f t="shared" si="15"/>
        <v/>
      </c>
    </row>
    <row r="2478" spans="1:9" x14ac:dyDescent="0.25">
      <c r="A2478" s="1">
        <v>41666</v>
      </c>
      <c r="B2478" s="10">
        <f>VLOOKUP($A2477,Master!$A$6:$J$4994,$I$1,0)*(1+0.75*(VLOOKUP($A2478,'Old-UVXY-OHLC'!$A$3:$E$5000,B$1,0)/VLOOKUP('Old-UVXY-OHLC'!$A2477,'Old-UVXY-OHLC'!$A$3:$E$5000,5,0)-1))</f>
        <v>12346.286799810017</v>
      </c>
      <c r="C2478" s="10">
        <f>VLOOKUP($A2477,Master!$A$6:$J$4994,$I$1,0)*(1+0.75*(VLOOKUP($A2478,'Old-UVXY-OHLC'!$A$3:$E$5000,C$1,0)/VLOOKUP('Old-UVXY-OHLC'!$A2477,'Old-UVXY-OHLC'!$A$3:$E$5000,5,0)-1))</f>
        <v>13932.445679568065</v>
      </c>
      <c r="D2478" s="10">
        <f>VLOOKUP($A2477,Master!$A$6:$J$4994,$I$1,0)*(1+0.75*(VLOOKUP($A2478,'Old-UVXY-OHLC'!$A$3:$E$5000,D$1,0)/VLOOKUP('Old-UVXY-OHLC'!$A2477,'Old-UVXY-OHLC'!$A$3:$E$5000,5,0)-1))</f>
        <v>11997.306649140455</v>
      </c>
      <c r="E2478" s="10">
        <f>VLOOKUP(A2478,Master!A$6:J$4994,$I$1,0)</f>
        <v>12953.299200014591</v>
      </c>
      <c r="F2478" s="10">
        <f>VLOOKUP($A2477,Master!$A$6:$J$4994,$I$1,0)*(1+0.75*(VLOOKUP($A2478,'Old-UVXY-OHLC'!$A$3:$G$5000,F$1,0)/VLOOKUP($A2477,'Old-UVXY-OHLC'!$A$3:$G$5000,5,0)-1))</f>
        <v>12654.951554012339</v>
      </c>
      <c r="I2478" t="str">
        <f t="shared" si="15"/>
        <v/>
      </c>
    </row>
    <row r="2479" spans="1:9" x14ac:dyDescent="0.25">
      <c r="A2479" s="1">
        <v>41667</v>
      </c>
      <c r="B2479" s="10">
        <f>VLOOKUP($A2478,Master!$A$6:$J$4994,$I$1,0)*(1+0.75*(VLOOKUP($A2479,'Old-UVXY-OHLC'!$A$3:$E$5000,B$1,0)/VLOOKUP('Old-UVXY-OHLC'!$A2478,'Old-UVXY-OHLC'!$A$3:$E$5000,5,0)-1))</f>
        <v>12695.243351282625</v>
      </c>
      <c r="C2479" s="10">
        <f>VLOOKUP($A2478,Master!$A$6:$J$4994,$I$1,0)*(1+0.75*(VLOOKUP($A2479,'Old-UVXY-OHLC'!$A$3:$E$5000,C$1,0)/VLOOKUP('Old-UVXY-OHLC'!$A2478,'Old-UVXY-OHLC'!$A$3:$E$5000,5,0)-1))</f>
        <v>12786.175260429538</v>
      </c>
      <c r="D2479" s="10">
        <f>VLOOKUP($A2478,Master!$A$6:$J$4994,$I$1,0)*(1+0.75*(VLOOKUP($A2479,'Old-UVXY-OHLC'!$A$3:$E$5000,D$1,0)/VLOOKUP('Old-UVXY-OHLC'!$A2478,'Old-UVXY-OHLC'!$A$3:$E$5000,5,0)-1))</f>
        <v>11700.044123396961</v>
      </c>
      <c r="E2479" s="10">
        <f>VLOOKUP(A2479,Master!A$6:J$4994,$I$1,0)</f>
        <v>11919.879499148003</v>
      </c>
      <c r="F2479" s="10">
        <f>VLOOKUP($A2478,Master!$A$6:$J$4994,$I$1,0)*(1+0.75*(VLOOKUP($A2479,'Old-UVXY-OHLC'!$A$3:$G$5000,F$1,0)/VLOOKUP($A2478,'Old-UVXY-OHLC'!$A$3:$G$5000,5,0)-1))</f>
        <v>11881.90794169079</v>
      </c>
      <c r="I2479" t="str">
        <f t="shared" si="15"/>
        <v/>
      </c>
    </row>
    <row r="2480" spans="1:9" x14ac:dyDescent="0.25">
      <c r="A2480" s="1">
        <v>41668</v>
      </c>
      <c r="B2480" s="10">
        <f>VLOOKUP($A2479,Master!$A$6:$J$4994,$I$1,0)*(1+0.75*(VLOOKUP($A2480,'Old-UVXY-OHLC'!$A$3:$E$5000,B$1,0)/VLOOKUP('Old-UVXY-OHLC'!$A2479,'Old-UVXY-OHLC'!$A$3:$E$5000,5,0)-1))</f>
        <v>12770.539570311154</v>
      </c>
      <c r="C2480" s="10">
        <f>VLOOKUP($A2479,Master!$A$6:$J$4994,$I$1,0)*(1+0.75*(VLOOKUP($A2480,'Old-UVXY-OHLC'!$A$3:$E$5000,C$1,0)/VLOOKUP('Old-UVXY-OHLC'!$A2479,'Old-UVXY-OHLC'!$A$3:$E$5000,5,0)-1))</f>
        <v>13366.193252637146</v>
      </c>
      <c r="D2480" s="10">
        <f>VLOOKUP($A2479,Master!$A$6:$J$4994,$I$1,0)*(1+0.75*(VLOOKUP($A2480,'Old-UVXY-OHLC'!$A$3:$E$5000,D$1,0)/VLOOKUP('Old-UVXY-OHLC'!$A2479,'Old-UVXY-OHLC'!$A$3:$E$5000,5,0)-1))</f>
        <v>12236.011920887611</v>
      </c>
      <c r="E2480" s="10">
        <f>VLOOKUP(A2480,Master!A$6:J$4994,$I$1,0)</f>
        <v>13230.5081170905</v>
      </c>
      <c r="F2480" s="10">
        <f>VLOOKUP($A2479,Master!$A$6:$J$4994,$I$1,0)*(1+0.75*(VLOOKUP($A2480,'Old-UVXY-OHLC'!$A$3:$G$5000,F$1,0)/VLOOKUP($A2479,'Old-UVXY-OHLC'!$A$3:$G$5000,5,0)-1))</f>
        <v>13018.945363595574</v>
      </c>
      <c r="I2480" t="str">
        <f t="shared" si="15"/>
        <v/>
      </c>
    </row>
    <row r="2481" spans="1:9" x14ac:dyDescent="0.25">
      <c r="A2481" s="1">
        <v>41669</v>
      </c>
      <c r="B2481" s="10">
        <f>VLOOKUP($A2480,Master!$A$6:$J$4994,$I$1,0)*(1+0.75*(VLOOKUP($A2481,'Old-UVXY-OHLC'!$A$3:$E$5000,B$1,0)/VLOOKUP('Old-UVXY-OHLC'!$A2480,'Old-UVXY-OHLC'!$A$3:$E$5000,5,0)-1))</f>
        <v>12458.10223367266</v>
      </c>
      <c r="C2481" s="10">
        <f>VLOOKUP($A2480,Master!$A$6:$J$4994,$I$1,0)*(1+0.75*(VLOOKUP($A2481,'Old-UVXY-OHLC'!$A$3:$E$5000,C$1,0)/VLOOKUP('Old-UVXY-OHLC'!$A2480,'Old-UVXY-OHLC'!$A$3:$E$5000,5,0)-1))</f>
        <v>13494.223494684253</v>
      </c>
      <c r="D2481" s="10">
        <f>VLOOKUP($A2480,Master!$A$6:$J$4994,$I$1,0)*(1+0.75*(VLOOKUP($A2481,'Old-UVXY-OHLC'!$A$3:$E$5000,D$1,0)/VLOOKUP('Old-UVXY-OHLC'!$A2480,'Old-UVXY-OHLC'!$A$3:$E$5000,5,0)-1))</f>
        <v>12198.746442243599</v>
      </c>
      <c r="E2481" s="10">
        <f>VLOOKUP(A2481,Master!A$6:J$4994,$I$1,0)</f>
        <v>13494.437380643729</v>
      </c>
      <c r="F2481" s="10">
        <f>VLOOKUP($A2480,Master!$A$6:$J$4994,$I$1,0)*(1+0.75*(VLOOKUP($A2481,'Old-UVXY-OHLC'!$A$3:$G$5000,F$1,0)/VLOOKUP($A2480,'Old-UVXY-OHLC'!$A$3:$G$5000,5,0)-1))</f>
        <v>12750.192251204417</v>
      </c>
      <c r="I2481" t="str">
        <f t="shared" si="15"/>
        <v/>
      </c>
    </row>
    <row r="2482" spans="1:9" x14ac:dyDescent="0.25">
      <c r="A2482" s="1">
        <v>41670</v>
      </c>
      <c r="B2482" s="10">
        <f>VLOOKUP($A2481,Master!$A$6:$J$4994,$I$1,0)*(1+0.75*(VLOOKUP($A2482,'Old-UVXY-OHLC'!$A$3:$E$5000,B$1,0)/VLOOKUP('Old-UVXY-OHLC'!$A2481,'Old-UVXY-OHLC'!$A$3:$E$5000,5,0)-1))</f>
        <v>14656.547585667568</v>
      </c>
      <c r="C2482" s="10">
        <f>VLOOKUP($A2481,Master!$A$6:$J$4994,$I$1,0)*(1+0.75*(VLOOKUP($A2482,'Old-UVXY-OHLC'!$A$3:$E$5000,C$1,0)/VLOOKUP('Old-UVXY-OHLC'!$A2481,'Old-UVXY-OHLC'!$A$3:$E$5000,5,0)-1))</f>
        <v>14656.547585667568</v>
      </c>
      <c r="D2482" s="10">
        <f>VLOOKUP($A2481,Master!$A$6:$J$4994,$I$1,0)*(1+0.75*(VLOOKUP($A2482,'Old-UVXY-OHLC'!$A$3:$E$5000,D$1,0)/VLOOKUP('Old-UVXY-OHLC'!$A2481,'Old-UVXY-OHLC'!$A$3:$E$5000,5,0)-1))</f>
        <v>13506.988800409741</v>
      </c>
      <c r="E2482" s="10">
        <f>VLOOKUP(A2482,Master!A$6:J$4994,$I$1,0)</f>
        <v>14560.828308059674</v>
      </c>
      <c r="F2482" s="10">
        <f>VLOOKUP($A2481,Master!$A$6:$J$4994,$I$1,0)*(1+0.75*(VLOOKUP($A2482,'Old-UVXY-OHLC'!$A$3:$G$5000,F$1,0)/VLOOKUP($A2481,'Old-UVXY-OHLC'!$A$3:$G$5000,5,0)-1))</f>
        <v>14322.562606707999</v>
      </c>
      <c r="I2482" t="str">
        <f t="shared" si="15"/>
        <v/>
      </c>
    </row>
    <row r="2483" spans="1:9" x14ac:dyDescent="0.25">
      <c r="A2483" s="1">
        <v>41673</v>
      </c>
      <c r="B2483" s="10">
        <f>VLOOKUP($A2482,Master!$A$6:$J$4994,$I$1,0)*(1+0.75*(VLOOKUP($A2483,'Old-UVXY-OHLC'!$A$3:$E$5000,B$1,0)/VLOOKUP('Old-UVXY-OHLC'!$A2482,'Old-UVXY-OHLC'!$A$3:$E$5000,5,0)-1))</f>
        <v>14598.329792141747</v>
      </c>
      <c r="C2483" s="10">
        <f>VLOOKUP($A2482,Master!$A$6:$J$4994,$I$1,0)*(1+0.75*(VLOOKUP($A2483,'Old-UVXY-OHLC'!$A$3:$E$5000,C$1,0)/VLOOKUP('Old-UVXY-OHLC'!$A2482,'Old-UVXY-OHLC'!$A$3:$E$5000,5,0)-1))</f>
        <v>16373.074543798972</v>
      </c>
      <c r="D2483" s="10">
        <f>VLOOKUP($A2482,Master!$A$6:$J$4994,$I$1,0)*(1+0.75*(VLOOKUP($A2483,'Old-UVXY-OHLC'!$A$3:$E$5000,D$1,0)/VLOOKUP('Old-UVXY-OHLC'!$A2482,'Old-UVXY-OHLC'!$A$3:$E$5000,5,0)-1))</f>
        <v>14263.749267966938</v>
      </c>
      <c r="E2483" s="10">
        <f>VLOOKUP(A2483,Master!A$6:J$4994,$I$1,0)</f>
        <v>16373.890832364506</v>
      </c>
      <c r="F2483" s="10">
        <f>VLOOKUP($A2482,Master!$A$6:$J$4994,$I$1,0)*(1+0.75*(VLOOKUP($A2483,'Old-UVXY-OHLC'!$A$3:$G$5000,F$1,0)/VLOOKUP($A2482,'Old-UVXY-OHLC'!$A$3:$G$5000,5,0)-1))</f>
        <v>15843.848531770607</v>
      </c>
      <c r="I2483" t="str">
        <f t="shared" si="15"/>
        <v/>
      </c>
    </row>
    <row r="2484" spans="1:9" x14ac:dyDescent="0.25">
      <c r="A2484" s="1">
        <v>41674</v>
      </c>
      <c r="B2484" s="10">
        <f>VLOOKUP($A2483,Master!$A$6:$J$4994,$I$1,0)*(1+0.75*(VLOOKUP($A2484,'Old-UVXY-OHLC'!$A$3:$E$5000,B$1,0)/VLOOKUP('Old-UVXY-OHLC'!$A2483,'Old-UVXY-OHLC'!$A$3:$E$5000,5,0)-1))</f>
        <v>15448.917674466213</v>
      </c>
      <c r="C2484" s="10">
        <f>VLOOKUP($A2483,Master!$A$6:$J$4994,$I$1,0)*(1+0.75*(VLOOKUP($A2484,'Old-UVXY-OHLC'!$A$3:$E$5000,C$1,0)/VLOOKUP('Old-UVXY-OHLC'!$A2483,'Old-UVXY-OHLC'!$A$3:$E$5000,5,0)-1))</f>
        <v>15884.669037000831</v>
      </c>
      <c r="D2484" s="10">
        <f>VLOOKUP($A2483,Master!$A$6:$J$4994,$I$1,0)*(1+0.75*(VLOOKUP($A2484,'Old-UVXY-OHLC'!$A$3:$E$5000,D$1,0)/VLOOKUP('Old-UVXY-OHLC'!$A2483,'Old-UVXY-OHLC'!$A$3:$E$5000,5,0)-1))</f>
        <v>15030.831907710024</v>
      </c>
      <c r="E2484" s="10">
        <f>VLOOKUP(A2484,Master!A$6:J$4994,$I$1,0)</f>
        <v>15844.116690342265</v>
      </c>
      <c r="F2484" s="10">
        <f>VLOOKUP($A2483,Master!$A$6:$J$4994,$I$1,0)*(1+0.75*(VLOOKUP($A2484,'Old-UVXY-OHLC'!$A$3:$G$5000,F$1,0)/VLOOKUP($A2483,'Old-UVXY-OHLC'!$A$3:$G$5000,5,0)-1))</f>
        <v>15348.812631721774</v>
      </c>
      <c r="I2484" t="str">
        <f t="shared" si="15"/>
        <v/>
      </c>
    </row>
    <row r="2485" spans="1:9" x14ac:dyDescent="0.25">
      <c r="A2485" s="1">
        <v>41675</v>
      </c>
      <c r="B2485" s="10">
        <f>VLOOKUP($A2484,Master!$A$6:$J$4994,$I$1,0)*(1+0.75*(VLOOKUP($A2485,'Old-UVXY-OHLC'!$A$3:$E$5000,B$1,0)/VLOOKUP('Old-UVXY-OHLC'!$A2484,'Old-UVXY-OHLC'!$A$3:$E$5000,5,0)-1))</f>
        <v>15841.306577161271</v>
      </c>
      <c r="C2485" s="10">
        <f>VLOOKUP($A2484,Master!$A$6:$J$4994,$I$1,0)*(1+0.75*(VLOOKUP($A2485,'Old-UVXY-OHLC'!$A$3:$E$5000,C$1,0)/VLOOKUP('Old-UVXY-OHLC'!$A2484,'Old-UVXY-OHLC'!$A$3:$E$5000,5,0)-1))</f>
        <v>16872.717126771553</v>
      </c>
      <c r="D2485" s="10">
        <f>VLOOKUP($A2484,Master!$A$6:$J$4994,$I$1,0)*(1+0.75*(VLOOKUP($A2485,'Old-UVXY-OHLC'!$A$3:$E$5000,D$1,0)/VLOOKUP('Old-UVXY-OHLC'!$A2484,'Old-UVXY-OHLC'!$A$3:$E$5000,5,0)-1))</f>
        <v>15622.161610500425</v>
      </c>
      <c r="E2485" s="10">
        <f>VLOOKUP(A2485,Master!A$6:J$4994,$I$1,0)</f>
        <v>16418.919592746966</v>
      </c>
      <c r="F2485" s="10">
        <f>VLOOKUP($A2484,Master!$A$6:$J$4994,$I$1,0)*(1+0.75*(VLOOKUP($A2485,'Old-UVXY-OHLC'!$A$3:$G$5000,F$1,0)/VLOOKUP($A2484,'Old-UVXY-OHLC'!$A$3:$G$5000,5,0)-1))</f>
        <v>16208.136195267467</v>
      </c>
      <c r="I2485" t="str">
        <f t="shared" si="15"/>
        <v/>
      </c>
    </row>
    <row r="2486" spans="1:9" x14ac:dyDescent="0.25">
      <c r="A2486" s="1">
        <v>41676</v>
      </c>
      <c r="B2486" s="10">
        <f>VLOOKUP($A2485,Master!$A$6:$J$4994,$I$1,0)*(1+0.75*(VLOOKUP($A2486,'Old-UVXY-OHLC'!$A$3:$E$5000,B$1,0)/VLOOKUP('Old-UVXY-OHLC'!$A2485,'Old-UVXY-OHLC'!$A$3:$E$5000,5,0)-1))</f>
        <v>15960.059355657337</v>
      </c>
      <c r="C2486" s="10">
        <f>VLOOKUP($A2485,Master!$A$6:$J$4994,$I$1,0)*(1+0.75*(VLOOKUP($A2486,'Old-UVXY-OHLC'!$A$3:$E$5000,C$1,0)/VLOOKUP('Old-UVXY-OHLC'!$A2485,'Old-UVXY-OHLC'!$A$3:$E$5000,5,0)-1))</f>
        <v>15971.832274681638</v>
      </c>
      <c r="D2486" s="10">
        <f>VLOOKUP($A2485,Master!$A$6:$J$4994,$I$1,0)*(1+0.75*(VLOOKUP($A2486,'Old-UVXY-OHLC'!$A$3:$E$5000,D$1,0)/VLOOKUP('Old-UVXY-OHLC'!$A2485,'Old-UVXY-OHLC'!$A$3:$E$5000,5,0)-1))</f>
        <v>13797.374130893335</v>
      </c>
      <c r="E2486" s="10">
        <f>VLOOKUP(A2486,Master!A$6:J$4994,$I$1,0)</f>
        <v>13921.347585893371</v>
      </c>
      <c r="F2486" s="10">
        <f>VLOOKUP($A2485,Master!$A$6:$J$4994,$I$1,0)*(1+0.75*(VLOOKUP($A2486,'Old-UVXY-OHLC'!$A$3:$G$5000,F$1,0)/VLOOKUP($A2485,'Old-UVXY-OHLC'!$A$3:$G$5000,5,0)-1))</f>
        <v>13797.374130893335</v>
      </c>
      <c r="I2486" t="str">
        <f t="shared" si="15"/>
        <v/>
      </c>
    </row>
    <row r="2487" spans="1:9" x14ac:dyDescent="0.25">
      <c r="A2487" s="1">
        <v>41677</v>
      </c>
      <c r="B2487" s="10">
        <f>VLOOKUP($A2486,Master!$A$6:$J$4994,$I$1,0)*(1+0.75*(VLOOKUP($A2487,'Old-UVXY-OHLC'!$A$3:$E$5000,B$1,0)/VLOOKUP('Old-UVXY-OHLC'!$A2486,'Old-UVXY-OHLC'!$A$3:$E$5000,5,0)-1))</f>
        <v>13247.493519604242</v>
      </c>
      <c r="C2487" s="10">
        <f>VLOOKUP($A2486,Master!$A$6:$J$4994,$I$1,0)*(1+0.75*(VLOOKUP($A2487,'Old-UVXY-OHLC'!$A$3:$E$5000,C$1,0)/VLOOKUP('Old-UVXY-OHLC'!$A2486,'Old-UVXY-OHLC'!$A$3:$E$5000,5,0)-1))</f>
        <v>13362.695879774506</v>
      </c>
      <c r="D2487" s="10">
        <f>VLOOKUP($A2486,Master!$A$6:$J$4994,$I$1,0)*(1+0.75*(VLOOKUP($A2487,'Old-UVXY-OHLC'!$A$3:$E$5000,D$1,0)/VLOOKUP('Old-UVXY-OHLC'!$A2486,'Old-UVXY-OHLC'!$A$3:$E$5000,5,0)-1))</f>
        <v>12115.505110974715</v>
      </c>
      <c r="E2487" s="10">
        <f>VLOOKUP(A2487,Master!A$6:J$4994,$I$1,0)</f>
        <v>12389.017787195498</v>
      </c>
      <c r="F2487" s="10">
        <f>VLOOKUP($A2486,Master!$A$6:$J$4994,$I$1,0)*(1+0.75*(VLOOKUP($A2487,'Old-UVXY-OHLC'!$A$3:$G$5000,F$1,0)/VLOOKUP($A2486,'Old-UVXY-OHLC'!$A$3:$G$5000,5,0)-1))</f>
        <v>12521.217770704767</v>
      </c>
      <c r="I2487" t="str">
        <f t="shared" si="15"/>
        <v/>
      </c>
    </row>
    <row r="2488" spans="1:9" x14ac:dyDescent="0.25">
      <c r="A2488" s="1">
        <v>41680</v>
      </c>
      <c r="B2488" s="10">
        <f>VLOOKUP($A2487,Master!$A$6:$J$4994,$I$1,0)*(1+0.75*(VLOOKUP($A2488,'Old-UVXY-OHLC'!$A$3:$E$5000,B$1,0)/VLOOKUP('Old-UVXY-OHLC'!$A2487,'Old-UVXY-OHLC'!$A$3:$E$5000,5,0)-1))</f>
        <v>12460.484859529237</v>
      </c>
      <c r="C2488" s="10">
        <f>VLOOKUP($A2487,Master!$A$6:$J$4994,$I$1,0)*(1+0.75*(VLOOKUP($A2488,'Old-UVXY-OHLC'!$A$3:$E$5000,C$1,0)/VLOOKUP('Old-UVXY-OHLC'!$A2487,'Old-UVXY-OHLC'!$A$3:$E$5000,5,0)-1))</f>
        <v>12729.535698561524</v>
      </c>
      <c r="D2488" s="10">
        <f>VLOOKUP($A2487,Master!$A$6:$J$4994,$I$1,0)*(1+0.75*(VLOOKUP($A2488,'Old-UVXY-OHLC'!$A$3:$E$5000,D$1,0)/VLOOKUP('Old-UVXY-OHLC'!$A2487,'Old-UVXY-OHLC'!$A$3:$E$5000,5,0)-1))</f>
        <v>12175.761156087303</v>
      </c>
      <c r="E2488" s="10">
        <f>VLOOKUP(A2488,Master!A$6:J$4994,$I$1,0)</f>
        <v>12404.163460918502</v>
      </c>
      <c r="F2488" s="10">
        <f>VLOOKUP($A2487,Master!$A$6:$J$4994,$I$1,0)*(1+0.75*(VLOOKUP($A2488,'Old-UVXY-OHLC'!$A$3:$G$5000,F$1,0)/VLOOKUP($A2487,'Old-UVXY-OHLC'!$A$3:$G$5000,5,0)-1))</f>
        <v>12516.645956997141</v>
      </c>
      <c r="I2488" t="str">
        <f t="shared" si="15"/>
        <v/>
      </c>
    </row>
    <row r="2489" spans="1:9" x14ac:dyDescent="0.25">
      <c r="A2489" s="1">
        <v>41681</v>
      </c>
      <c r="B2489" s="10">
        <f>VLOOKUP($A2488,Master!$A$6:$J$4994,$I$1,0)*(1+0.75*(VLOOKUP($A2489,'Old-UVXY-OHLC'!$A$3:$E$5000,B$1,0)/VLOOKUP('Old-UVXY-OHLC'!$A2488,'Old-UVXY-OHLC'!$A$3:$E$5000,5,0)-1))</f>
        <v>12246.927226173601</v>
      </c>
      <c r="C2489" s="10">
        <f>VLOOKUP($A2488,Master!$A$6:$J$4994,$I$1,0)*(1+0.75*(VLOOKUP($A2489,'Old-UVXY-OHLC'!$A$3:$E$5000,C$1,0)/VLOOKUP('Old-UVXY-OHLC'!$A2488,'Old-UVXY-OHLC'!$A$3:$E$5000,5,0)-1))</f>
        <v>12395.768203353844</v>
      </c>
      <c r="D2489" s="10">
        <f>VLOOKUP($A2488,Master!$A$6:$J$4994,$I$1,0)*(1+0.75*(VLOOKUP($A2489,'Old-UVXY-OHLC'!$A$3:$E$5000,D$1,0)/VLOOKUP('Old-UVXY-OHLC'!$A2488,'Old-UVXY-OHLC'!$A$3:$E$5000,5,0)-1))</f>
        <v>11635.895846170491</v>
      </c>
      <c r="E2489" s="10">
        <f>VLOOKUP(A2489,Master!A$6:J$4994,$I$1,0)</f>
        <v>11740.760229400379</v>
      </c>
      <c r="F2489" s="10">
        <f>VLOOKUP($A2488,Master!$A$6:$J$4994,$I$1,0)*(1+0.75*(VLOOKUP($A2489,'Old-UVXY-OHLC'!$A$3:$G$5000,F$1,0)/VLOOKUP($A2488,'Old-UVXY-OHLC'!$A$3:$G$5000,5,0)-1))</f>
        <v>11809.543652880777</v>
      </c>
      <c r="I2489" t="str">
        <f t="shared" si="15"/>
        <v/>
      </c>
    </row>
    <row r="2490" spans="1:9" x14ac:dyDescent="0.25">
      <c r="A2490" s="1">
        <v>41682</v>
      </c>
      <c r="B2490" s="10">
        <f>VLOOKUP($A2489,Master!$A$6:$J$4994,$I$1,0)*(1+0.75*(VLOOKUP($A2490,'Old-UVXY-OHLC'!$A$3:$E$5000,B$1,0)/VLOOKUP('Old-UVXY-OHLC'!$A2489,'Old-UVXY-OHLC'!$A$3:$E$5000,5,0)-1))</f>
        <v>11611.440500019455</v>
      </c>
      <c r="C2490" s="10">
        <f>VLOOKUP($A2489,Master!$A$6:$J$4994,$I$1,0)*(1+0.75*(VLOOKUP($A2490,'Old-UVXY-OHLC'!$A$3:$E$5000,C$1,0)/VLOOKUP('Old-UVXY-OHLC'!$A2489,'Old-UVXY-OHLC'!$A$3:$E$5000,5,0)-1))</f>
        <v>11942.788101280907</v>
      </c>
      <c r="D2490" s="10">
        <f>VLOOKUP($A2489,Master!$A$6:$J$4994,$I$1,0)*(1+0.75*(VLOOKUP($A2490,'Old-UVXY-OHLC'!$A$3:$E$5000,D$1,0)/VLOOKUP('Old-UVXY-OHLC'!$A2489,'Old-UVXY-OHLC'!$A$3:$E$5000,5,0)-1))</f>
        <v>11345.335054851927</v>
      </c>
      <c r="E2490" s="10">
        <f>VLOOKUP(A2490,Master!A$6:J$4994,$I$1,0)</f>
        <v>11345.509681166644</v>
      </c>
      <c r="F2490" s="10">
        <f>VLOOKUP($A2489,Master!$A$6:$J$4994,$I$1,0)*(1+0.75*(VLOOKUP($A2490,'Old-UVXY-OHLC'!$A$3:$G$5000,F$1,0)/VLOOKUP($A2489,'Old-UVXY-OHLC'!$A$3:$G$5000,5,0)-1))</f>
        <v>11445.101342759688</v>
      </c>
      <c r="I2490" t="str">
        <f t="shared" si="15"/>
        <v/>
      </c>
    </row>
    <row r="2491" spans="1:9" x14ac:dyDescent="0.25">
      <c r="A2491" s="1">
        <v>41683</v>
      </c>
      <c r="B2491" s="10">
        <f>VLOOKUP($A2490,Master!$A$6:$J$4994,$I$1,0)*(1+0.75*(VLOOKUP($A2491,'Old-UVXY-OHLC'!$A$3:$E$5000,B$1,0)/VLOOKUP('Old-UVXY-OHLC'!$A2490,'Old-UVXY-OHLC'!$A$3:$E$5000,5,0)-1))</f>
        <v>11983.65413303736</v>
      </c>
      <c r="C2491" s="10">
        <f>VLOOKUP($A2490,Master!$A$6:$J$4994,$I$1,0)*(1+0.75*(VLOOKUP($A2491,'Old-UVXY-OHLC'!$A$3:$E$5000,C$1,0)/VLOOKUP('Old-UVXY-OHLC'!$A2490,'Old-UVXY-OHLC'!$A$3:$E$5000,5,0)-1))</f>
        <v>11983.65413303736</v>
      </c>
      <c r="D2491" s="10">
        <f>VLOOKUP($A2490,Master!$A$6:$J$4994,$I$1,0)*(1+0.75*(VLOOKUP($A2491,'Old-UVXY-OHLC'!$A$3:$E$5000,D$1,0)/VLOOKUP('Old-UVXY-OHLC'!$A2490,'Old-UVXY-OHLC'!$A$3:$E$5000,5,0)-1))</f>
        <v>11305.080764885488</v>
      </c>
      <c r="E2491" s="10">
        <f>VLOOKUP(A2491,Master!A$6:J$4994,$I$1,0)</f>
        <v>11306.402883337085</v>
      </c>
      <c r="F2491" s="10">
        <f>VLOOKUP($A2490,Master!$A$6:$J$4994,$I$1,0)*(1+0.75*(VLOOKUP($A2491,'Old-UVXY-OHLC'!$A$3:$G$5000,F$1,0)/VLOOKUP($A2490,'Old-UVXY-OHLC'!$A$3:$G$5000,5,0)-1))</f>
        <v>11318.544522190086</v>
      </c>
      <c r="I2491" t="str">
        <f t="shared" si="15"/>
        <v/>
      </c>
    </row>
    <row r="2492" spans="1:9" x14ac:dyDescent="0.25">
      <c r="A2492" s="1">
        <v>41684</v>
      </c>
      <c r="B2492" s="10">
        <f>VLOOKUP($A2491,Master!$A$6:$J$4994,$I$1,0)*(1+0.75*(VLOOKUP($A2492,'Old-UVXY-OHLC'!$A$3:$E$5000,B$1,0)/VLOOKUP('Old-UVXY-OHLC'!$A2491,'Old-UVXY-OHLC'!$A$3:$E$5000,5,0)-1))</f>
        <v>11278.297272817021</v>
      </c>
      <c r="C2492" s="10">
        <f>VLOOKUP($A2491,Master!$A$6:$J$4994,$I$1,0)*(1+0.75*(VLOOKUP($A2492,'Old-UVXY-OHLC'!$A$3:$E$5000,C$1,0)/VLOOKUP('Old-UVXY-OHLC'!$A2491,'Old-UVXY-OHLC'!$A$3:$E$5000,5,0)-1))</f>
        <v>11392.873701352672</v>
      </c>
      <c r="D2492" s="10">
        <f>VLOOKUP($A2491,Master!$A$6:$J$4994,$I$1,0)*(1+0.75*(VLOOKUP($A2492,'Old-UVXY-OHLC'!$A$3:$E$5000,D$1,0)/VLOOKUP('Old-UVXY-OHLC'!$A2491,'Old-UVXY-OHLC'!$A$3:$E$5000,5,0)-1))</f>
        <v>10927.828197296205</v>
      </c>
      <c r="E2492" s="10">
        <f>VLOOKUP(A2492,Master!A$6:J$4994,$I$1,0)</f>
        <v>11004.035164506131</v>
      </c>
      <c r="F2492" s="10">
        <f>VLOOKUP($A2491,Master!$A$6:$J$4994,$I$1,0)*(1+0.75*(VLOOKUP($A2492,'Old-UVXY-OHLC'!$A$3:$G$5000,F$1,0)/VLOOKUP($A2491,'Old-UVXY-OHLC'!$A$3:$G$5000,5,0)-1))</f>
        <v>11050.49237372849</v>
      </c>
      <c r="I2492" t="str">
        <f t="shared" si="15"/>
        <v/>
      </c>
    </row>
    <row r="2493" spans="1:9" x14ac:dyDescent="0.25">
      <c r="A2493" s="1">
        <v>41688</v>
      </c>
      <c r="B2493" s="10">
        <f>VLOOKUP($A2492,Master!$A$6:$J$4994,$I$1,0)*(1+0.75*(VLOOKUP($A2493,'Old-UVXY-OHLC'!$A$3:$E$5000,B$1,0)/VLOOKUP('Old-UVXY-OHLC'!$A2492,'Old-UVXY-OHLC'!$A$3:$E$5000,5,0)-1))</f>
        <v>10927.293771481356</v>
      </c>
      <c r="C2493" s="10">
        <f>VLOOKUP($A2492,Master!$A$6:$J$4994,$I$1,0)*(1+0.75*(VLOOKUP($A2493,'Old-UVXY-OHLC'!$A$3:$E$5000,C$1,0)/VLOOKUP('Old-UVXY-OHLC'!$A2492,'Old-UVXY-OHLC'!$A$3:$E$5000,5,0)-1))</f>
        <v>11301.416628319557</v>
      </c>
      <c r="D2493" s="10">
        <f>VLOOKUP($A2492,Master!$A$6:$J$4994,$I$1,0)*(1+0.75*(VLOOKUP($A2493,'Old-UVXY-OHLC'!$A$3:$E$5000,D$1,0)/VLOOKUP('Old-UVXY-OHLC'!$A2492,'Old-UVXY-OHLC'!$A$3:$E$5000,5,0)-1))</f>
        <v>10739.50098299039</v>
      </c>
      <c r="E2493" s="10">
        <f>VLOOKUP(A2493,Master!A$6:J$4994,$I$1,0)</f>
        <v>10740.165917243368</v>
      </c>
      <c r="F2493" s="10">
        <f>VLOOKUP($A2492,Master!$A$6:$J$4994,$I$1,0)*(1+0.75*(VLOOKUP($A2493,'Old-UVXY-OHLC'!$A$3:$G$5000,F$1,0)/VLOOKUP($A2492,'Old-UVXY-OHLC'!$A$3:$G$5000,5,0)-1))</f>
        <v>10842.946072848745</v>
      </c>
      <c r="I2493" t="str">
        <f t="shared" si="15"/>
        <v/>
      </c>
    </row>
    <row r="2494" spans="1:9" x14ac:dyDescent="0.25">
      <c r="A2494" s="1">
        <v>41689</v>
      </c>
      <c r="B2494" s="10">
        <f>VLOOKUP($A2493,Master!$A$6:$J$4994,$I$1,0)*(1+0.75*(VLOOKUP($A2494,'Old-UVXY-OHLC'!$A$3:$E$5000,B$1,0)/VLOOKUP('Old-UVXY-OHLC'!$A2493,'Old-UVXY-OHLC'!$A$3:$E$5000,5,0)-1))</f>
        <v>11069.448107222284</v>
      </c>
      <c r="C2494" s="10">
        <f>VLOOKUP($A2493,Master!$A$6:$J$4994,$I$1,0)*(1+0.75*(VLOOKUP($A2494,'Old-UVXY-OHLC'!$A$3:$E$5000,C$1,0)/VLOOKUP('Old-UVXY-OHLC'!$A2493,'Old-UVXY-OHLC'!$A$3:$E$5000,5,0)-1))</f>
        <v>12061.255370308012</v>
      </c>
      <c r="D2494" s="10">
        <f>VLOOKUP($A2493,Master!$A$6:$J$4994,$I$1,0)*(1+0.75*(VLOOKUP($A2494,'Old-UVXY-OHLC'!$A$3:$E$5000,D$1,0)/VLOOKUP('Old-UVXY-OHLC'!$A2493,'Old-UVXY-OHLC'!$A$3:$E$5000,5,0)-1))</f>
        <v>10895.230233900173</v>
      </c>
      <c r="E2494" s="10">
        <f>VLOOKUP(A2494,Master!A$6:J$4994,$I$1,0)</f>
        <v>11799.203463597591</v>
      </c>
      <c r="F2494" s="10">
        <f>VLOOKUP($A2493,Master!$A$6:$J$4994,$I$1,0)*(1+0.75*(VLOOKUP($A2494,'Old-UVXY-OHLC'!$A$3:$G$5000,F$1,0)/VLOOKUP($A2493,'Old-UVXY-OHLC'!$A$3:$G$5000,5,0)-1))</f>
        <v>11908.986205435929</v>
      </c>
      <c r="I2494" t="str">
        <f t="shared" si="15"/>
        <v/>
      </c>
    </row>
    <row r="2495" spans="1:9" x14ac:dyDescent="0.25">
      <c r="A2495" s="1">
        <v>41690</v>
      </c>
      <c r="B2495" s="10">
        <f>VLOOKUP($A2494,Master!$A$6:$J$4994,$I$1,0)*(1+0.75*(VLOOKUP($A2495,'Old-UVXY-OHLC'!$A$3:$E$5000,B$1,0)/VLOOKUP('Old-UVXY-OHLC'!$A2494,'Old-UVXY-OHLC'!$A$3:$E$5000,5,0)-1))</f>
        <v>11740.823073634296</v>
      </c>
      <c r="C2495" s="10">
        <f>VLOOKUP($A2494,Master!$A$6:$J$4994,$I$1,0)*(1+0.75*(VLOOKUP($A2495,'Old-UVXY-OHLC'!$A$3:$E$5000,C$1,0)/VLOOKUP('Old-UVXY-OHLC'!$A2494,'Old-UVXY-OHLC'!$A$3:$E$5000,5,0)-1))</f>
        <v>12108.447638685027</v>
      </c>
      <c r="D2495" s="10">
        <f>VLOOKUP($A2494,Master!$A$6:$J$4994,$I$1,0)*(1+0.75*(VLOOKUP($A2495,'Old-UVXY-OHLC'!$A$3:$E$5000,D$1,0)/VLOOKUP('Old-UVXY-OHLC'!$A2494,'Old-UVXY-OHLC'!$A$3:$E$5000,5,0)-1))</f>
        <v>11229.345417911538</v>
      </c>
      <c r="E2495" s="10">
        <f>VLOOKUP(A2495,Master!A$6:J$4994,$I$1,0)</f>
        <v>11285.647910122279</v>
      </c>
      <c r="F2495" s="10">
        <f>VLOOKUP($A2494,Master!$A$6:$J$4994,$I$1,0)*(1+0.75*(VLOOKUP($A2495,'Old-UVXY-OHLC'!$A$3:$G$5000,F$1,0)/VLOOKUP($A2494,'Old-UVXY-OHLC'!$A$3:$G$5000,5,0)-1))</f>
        <v>11305.267882432883</v>
      </c>
      <c r="I2495" t="str">
        <f t="shared" si="15"/>
        <v/>
      </c>
    </row>
    <row r="2496" spans="1:9" x14ac:dyDescent="0.25">
      <c r="A2496" s="1">
        <v>41691</v>
      </c>
      <c r="B2496" s="10">
        <f>VLOOKUP($A2495,Master!$A$6:$J$4994,$I$1,0)*(1+0.75*(VLOOKUP($A2496,'Old-UVXY-OHLC'!$A$3:$E$5000,B$1,0)/VLOOKUP('Old-UVXY-OHLC'!$A2495,'Old-UVXY-OHLC'!$A$3:$E$5000,5,0)-1))</f>
        <v>11090.695767375029</v>
      </c>
      <c r="C2496" s="10">
        <f>VLOOKUP($A2495,Master!$A$6:$J$4994,$I$1,0)*(1+0.75*(VLOOKUP($A2496,'Old-UVXY-OHLC'!$A$3:$E$5000,C$1,0)/VLOOKUP('Old-UVXY-OHLC'!$A2495,'Old-UVXY-OHLC'!$A$3:$E$5000,5,0)-1))</f>
        <v>11564.076422665437</v>
      </c>
      <c r="D2496" s="10">
        <f>VLOOKUP($A2495,Master!$A$6:$J$4994,$I$1,0)*(1+0.75*(VLOOKUP($A2496,'Old-UVXY-OHLC'!$A$3:$E$5000,D$1,0)/VLOOKUP('Old-UVXY-OHLC'!$A2495,'Old-UVXY-OHLC'!$A$3:$E$5000,5,0)-1))</f>
        <v>10981.141958579248</v>
      </c>
      <c r="E2496" s="10">
        <f>VLOOKUP(A2496,Master!A$6:J$4994,$I$1,0)</f>
        <v>11493.4683109378</v>
      </c>
      <c r="F2496" s="10">
        <f>VLOOKUP($A2495,Master!$A$6:$J$4994,$I$1,0)*(1+0.75*(VLOOKUP($A2496,'Old-UVXY-OHLC'!$A$3:$G$5000,F$1,0)/VLOOKUP($A2495,'Old-UVXY-OHLC'!$A$3:$G$5000,5,0)-1))</f>
        <v>11488.335517818974</v>
      </c>
      <c r="I2496" t="str">
        <f t="shared" si="15"/>
        <v/>
      </c>
    </row>
    <row r="2497" spans="1:9" x14ac:dyDescent="0.25">
      <c r="A2497" s="1">
        <v>41694</v>
      </c>
      <c r="B2497" s="10">
        <f>VLOOKUP($A2496,Master!$A$6:$J$4994,$I$1,0)*(1+0.75*(VLOOKUP($A2497,'Old-UVXY-OHLC'!$A$3:$E$5000,B$1,0)/VLOOKUP('Old-UVXY-OHLC'!$A2496,'Old-UVXY-OHLC'!$A$3:$E$5000,5,0)-1))</f>
        <v>11407.880623121398</v>
      </c>
      <c r="C2497" s="10">
        <f>VLOOKUP($A2496,Master!$A$6:$J$4994,$I$1,0)*(1+0.75*(VLOOKUP($A2497,'Old-UVXY-OHLC'!$A$3:$E$5000,C$1,0)/VLOOKUP('Old-UVXY-OHLC'!$A2496,'Old-UVXY-OHLC'!$A$3:$E$5000,5,0)-1))</f>
        <v>11450.902745593417</v>
      </c>
      <c r="D2497" s="10">
        <f>VLOOKUP($A2496,Master!$A$6:$J$4994,$I$1,0)*(1+0.75*(VLOOKUP($A2497,'Old-UVXY-OHLC'!$A$3:$E$5000,D$1,0)/VLOOKUP('Old-UVXY-OHLC'!$A2496,'Old-UVXY-OHLC'!$A$3:$E$5000,5,0)-1))</f>
        <v>11074.459173963243</v>
      </c>
      <c r="E2497" s="10">
        <f>VLOOKUP(A2497,Master!A$6:J$4994,$I$1,0)</f>
        <v>11340.890669266651</v>
      </c>
      <c r="F2497" s="10">
        <f>VLOOKUP($A2496,Master!$A$6:$J$4994,$I$1,0)*(1+0.75*(VLOOKUP($A2497,'Old-UVXY-OHLC'!$A$3:$G$5000,F$1,0)/VLOOKUP($A2496,'Old-UVXY-OHLC'!$A$3:$G$5000,5,0)-1))</f>
        <v>11346.036322067868</v>
      </c>
      <c r="I2497" t="str">
        <f t="shared" si="15"/>
        <v/>
      </c>
    </row>
    <row r="2498" spans="1:9" x14ac:dyDescent="0.25">
      <c r="A2498" s="1">
        <v>41695</v>
      </c>
      <c r="B2498" s="10">
        <f>VLOOKUP($A2497,Master!$A$6:$J$4994,$I$1,0)*(1+0.75*(VLOOKUP($A2498,'Old-UVXY-OHLC'!$A$3:$E$5000,B$1,0)/VLOOKUP('Old-UVXY-OHLC'!$A2497,'Old-UVXY-OHLC'!$A$3:$E$5000,5,0)-1))</f>
        <v>11308.775727245084</v>
      </c>
      <c r="C2498" s="10">
        <f>VLOOKUP($A2497,Master!$A$6:$J$4994,$I$1,0)*(1+0.75*(VLOOKUP($A2498,'Old-UVXY-OHLC'!$A$3:$E$5000,C$1,0)/VLOOKUP('Old-UVXY-OHLC'!$A2497,'Old-UVXY-OHLC'!$A$3:$E$5000,5,0)-1))</f>
        <v>11705.846909842941</v>
      </c>
      <c r="D2498" s="10">
        <f>VLOOKUP($A2497,Master!$A$6:$J$4994,$I$1,0)*(1+0.75*(VLOOKUP($A2498,'Old-UVXY-OHLC'!$A$3:$E$5000,D$1,0)/VLOOKUP('Old-UVXY-OHLC'!$A2497,'Old-UVXY-OHLC'!$A$3:$E$5000,5,0)-1))</f>
        <v>11154.809350319385</v>
      </c>
      <c r="E2498" s="10">
        <f>VLOOKUP(A2498,Master!A$6:J$4994,$I$1,0)</f>
        <v>11228.007225899708</v>
      </c>
      <c r="F2498" s="10">
        <f>VLOOKUP($A2497,Master!$A$6:$J$4994,$I$1,0)*(1+0.75*(VLOOKUP($A2498,'Old-UVXY-OHLC'!$A$3:$G$5000,F$1,0)/VLOOKUP($A2497,'Old-UVXY-OHLC'!$A$3:$G$5000,5,0)-1))</f>
        <v>11330.385043304832</v>
      </c>
      <c r="I2498" t="str">
        <f t="shared" si="15"/>
        <v/>
      </c>
    </row>
    <row r="2499" spans="1:9" x14ac:dyDescent="0.25">
      <c r="A2499" s="1">
        <v>41696</v>
      </c>
      <c r="B2499" s="10">
        <f>VLOOKUP($A2498,Master!$A$6:$J$4994,$I$1,0)*(1+0.75*(VLOOKUP($A2499,'Old-UVXY-OHLC'!$A$3:$E$5000,B$1,0)/VLOOKUP('Old-UVXY-OHLC'!$A2498,'Old-UVXY-OHLC'!$A$3:$E$5000,5,0)-1))</f>
        <v>11309.224758668615</v>
      </c>
      <c r="C2499" s="10">
        <f>VLOOKUP($A2498,Master!$A$6:$J$4994,$I$1,0)*(1+0.75*(VLOOKUP($A2499,'Old-UVXY-OHLC'!$A$3:$E$5000,C$1,0)/VLOOKUP('Old-UVXY-OHLC'!$A2498,'Old-UVXY-OHLC'!$A$3:$E$5000,5,0)-1))</f>
        <v>11818.761868969035</v>
      </c>
      <c r="D2499" s="10">
        <f>VLOOKUP($A2498,Master!$A$6:$J$4994,$I$1,0)*(1+0.75*(VLOOKUP($A2499,'Old-UVXY-OHLC'!$A$3:$E$5000,D$1,0)/VLOOKUP('Old-UVXY-OHLC'!$A2498,'Old-UVXY-OHLC'!$A$3:$E$5000,5,0)-1))</f>
        <v>11210.298670764545</v>
      </c>
      <c r="E2499" s="10">
        <f>VLOOKUP(A2499,Master!A$6:J$4994,$I$1,0)</f>
        <v>11662.090108242161</v>
      </c>
      <c r="F2499" s="10">
        <f>VLOOKUP($A2498,Master!$A$6:$J$4994,$I$1,0)*(1+0.75*(VLOOKUP($A2499,'Old-UVXY-OHLC'!$A$3:$G$5000,F$1,0)/VLOOKUP($A2498,'Old-UVXY-OHLC'!$A$3:$G$5000,5,0)-1))</f>
        <v>11551.796946816952</v>
      </c>
      <c r="I2499" t="str">
        <f t="shared" si="15"/>
        <v/>
      </c>
    </row>
    <row r="2500" spans="1:9" x14ac:dyDescent="0.25">
      <c r="A2500" s="1">
        <v>41697</v>
      </c>
      <c r="B2500" s="10">
        <f>VLOOKUP($A2499,Master!$A$6:$J$4994,$I$1,0)*(1+0.75*(VLOOKUP($A2500,'Old-UVXY-OHLC'!$A$3:$E$5000,B$1,0)/VLOOKUP('Old-UVXY-OHLC'!$A2499,'Old-UVXY-OHLC'!$A$3:$E$5000,5,0)-1))</f>
        <v>11827.73796450354</v>
      </c>
      <c r="C2500" s="10">
        <f>VLOOKUP($A2499,Master!$A$6:$J$4994,$I$1,0)*(1+0.75*(VLOOKUP($A2500,'Old-UVXY-OHLC'!$A$3:$E$5000,C$1,0)/VLOOKUP('Old-UVXY-OHLC'!$A2499,'Old-UVXY-OHLC'!$A$3:$E$5000,5,0)-1))</f>
        <v>11928.130898989604</v>
      </c>
      <c r="D2500" s="10">
        <f>VLOOKUP($A2499,Master!$A$6:$J$4994,$I$1,0)*(1+0.75*(VLOOKUP($A2500,'Old-UVXY-OHLC'!$A$3:$E$5000,D$1,0)/VLOOKUP('Old-UVXY-OHLC'!$A2499,'Old-UVXY-OHLC'!$A$3:$E$5000,5,0)-1))</f>
        <v>11439.55195115742</v>
      </c>
      <c r="E2500" s="10">
        <f>VLOOKUP(A2500,Master!A$6:J$4994,$I$1,0)</f>
        <v>11470.799066205824</v>
      </c>
      <c r="F2500" s="10">
        <f>VLOOKUP($A2499,Master!$A$6:$J$4994,$I$1,0)*(1+0.75*(VLOOKUP($A2500,'Old-UVXY-OHLC'!$A$3:$G$5000,F$1,0)/VLOOKUP($A2499,'Old-UVXY-OHLC'!$A$3:$G$5000,5,0)-1))</f>
        <v>11518.527726286458</v>
      </c>
      <c r="I2500" t="str">
        <f t="shared" si="15"/>
        <v/>
      </c>
    </row>
    <row r="2501" spans="1:9" x14ac:dyDescent="0.25">
      <c r="A2501" s="1">
        <v>41698</v>
      </c>
      <c r="B2501" s="10">
        <f>VLOOKUP($A2500,Master!$A$6:$J$4994,$I$1,0)*(1+0.75*(VLOOKUP($A2501,'Old-UVXY-OHLC'!$A$3:$E$5000,B$1,0)/VLOOKUP('Old-UVXY-OHLC'!$A2500,'Old-UVXY-OHLC'!$A$3:$E$5000,5,0)-1))</f>
        <v>11541.858243211735</v>
      </c>
      <c r="C2501" s="10">
        <f>VLOOKUP($A2500,Master!$A$6:$J$4994,$I$1,0)*(1+0.75*(VLOOKUP($A2501,'Old-UVXY-OHLC'!$A$3:$E$5000,C$1,0)/VLOOKUP('Old-UVXY-OHLC'!$A2500,'Old-UVXY-OHLC'!$A$3:$E$5000,5,0)-1))</f>
        <v>12142.211235233843</v>
      </c>
      <c r="D2501" s="10">
        <f>VLOOKUP($A2500,Master!$A$6:$J$4994,$I$1,0)*(1+0.75*(VLOOKUP($A2501,'Old-UVXY-OHLC'!$A$3:$E$5000,D$1,0)/VLOOKUP('Old-UVXY-OHLC'!$A2500,'Old-UVXY-OHLC'!$A$3:$E$5000,5,0)-1))</f>
        <v>11216.106171307358</v>
      </c>
      <c r="E2501" s="10">
        <f>VLOOKUP(A2501,Master!A$6:J$4994,$I$1,0)</f>
        <v>11639.753673196326</v>
      </c>
      <c r="F2501" s="10">
        <f>VLOOKUP($A2500,Master!$A$6:$J$4994,$I$1,0)*(1+0.75*(VLOOKUP($A2501,'Old-UVXY-OHLC'!$A$3:$G$5000,F$1,0)/VLOOKUP($A2500,'Old-UVXY-OHLC'!$A$3:$G$5000,5,0)-1))</f>
        <v>11765.308011542833</v>
      </c>
      <c r="I2501" t="str">
        <f t="shared" si="15"/>
        <v/>
      </c>
    </row>
    <row r="2502" spans="1:9" x14ac:dyDescent="0.25">
      <c r="A2502" s="1">
        <v>41701</v>
      </c>
      <c r="B2502" s="10">
        <f>VLOOKUP($A2501,Master!$A$6:$J$4994,$I$1,0)*(1+0.75*(VLOOKUP($A2502,'Old-UVXY-OHLC'!$A$3:$E$5000,B$1,0)/VLOOKUP('Old-UVXY-OHLC'!$A2501,'Old-UVXY-OHLC'!$A$3:$E$5000,5,0)-1))</f>
        <v>12863.385345149089</v>
      </c>
      <c r="C2502" s="10">
        <f>VLOOKUP($A2501,Master!$A$6:$J$4994,$I$1,0)*(1+0.75*(VLOOKUP($A2502,'Old-UVXY-OHLC'!$A$3:$E$5000,C$1,0)/VLOOKUP('Old-UVXY-OHLC'!$A2501,'Old-UVXY-OHLC'!$A$3:$E$5000,5,0)-1))</f>
        <v>13217.047523976598</v>
      </c>
      <c r="D2502" s="10">
        <f>VLOOKUP($A2501,Master!$A$6:$J$4994,$I$1,0)*(1+0.75*(VLOOKUP($A2502,'Old-UVXY-OHLC'!$A$3:$E$5000,D$1,0)/VLOOKUP('Old-UVXY-OHLC'!$A2501,'Old-UVXY-OHLC'!$A$3:$E$5000,5,0)-1))</f>
        <v>12357.005407282426</v>
      </c>
      <c r="E2502" s="10">
        <f>VLOOKUP(A2502,Master!A$6:J$4994,$I$1,0)</f>
        <v>12975.56134986028</v>
      </c>
      <c r="F2502" s="10">
        <f>VLOOKUP($A2501,Master!$A$6:$J$4994,$I$1,0)*(1+0.75*(VLOOKUP($A2502,'Old-UVXY-OHLC'!$A$3:$G$5000,F$1,0)/VLOOKUP($A2501,'Old-UVXY-OHLC'!$A$3:$G$5000,5,0)-1))</f>
        <v>12758.894246859143</v>
      </c>
      <c r="I2502" t="str">
        <f t="shared" si="15"/>
        <v/>
      </c>
    </row>
    <row r="2503" spans="1:9" x14ac:dyDescent="0.25">
      <c r="A2503" s="1">
        <v>41702</v>
      </c>
      <c r="B2503" s="10">
        <f>VLOOKUP($A2502,Master!$A$6:$J$4994,$I$1,0)*(1+0.75*(VLOOKUP($A2503,'Old-UVXY-OHLC'!$A$3:$E$5000,B$1,0)/VLOOKUP('Old-UVXY-OHLC'!$A2502,'Old-UVXY-OHLC'!$A$3:$E$5000,5,0)-1))</f>
        <v>11709.754529223133</v>
      </c>
      <c r="C2503" s="10">
        <f>VLOOKUP($A2502,Master!$A$6:$J$4994,$I$1,0)*(1+0.75*(VLOOKUP($A2503,'Old-UVXY-OHLC'!$A$3:$E$5000,C$1,0)/VLOOKUP('Old-UVXY-OHLC'!$A2502,'Old-UVXY-OHLC'!$A$3:$E$5000,5,0)-1))</f>
        <v>11803.013743085829</v>
      </c>
      <c r="D2503" s="10">
        <f>VLOOKUP($A2502,Master!$A$6:$J$4994,$I$1,0)*(1+0.75*(VLOOKUP($A2503,'Old-UVXY-OHLC'!$A$3:$E$5000,D$1,0)/VLOOKUP('Old-UVXY-OHLC'!$A2502,'Old-UVXY-OHLC'!$A$3:$E$5000,5,0)-1))</f>
        <v>11468.623104957976</v>
      </c>
      <c r="E2503" s="10">
        <f>VLOOKUP(A2503,Master!A$6:J$4994,$I$1,0)</f>
        <v>11468.79030076971</v>
      </c>
      <c r="F2503" s="10">
        <f>VLOOKUP($A2502,Master!$A$6:$J$4994,$I$1,0)*(1+0.75*(VLOOKUP($A2503,'Old-UVXY-OHLC'!$A$3:$G$5000,F$1,0)/VLOOKUP($A2502,'Old-UVXY-OHLC'!$A$3:$G$5000,5,0)-1))</f>
        <v>11523.236101497741</v>
      </c>
      <c r="I2503" t="str">
        <f t="shared" si="15"/>
        <v/>
      </c>
    </row>
    <row r="2504" spans="1:9" x14ac:dyDescent="0.25">
      <c r="A2504" s="1">
        <v>41703</v>
      </c>
      <c r="B2504" s="10">
        <f>VLOOKUP($A2503,Master!$A$6:$J$4994,$I$1,0)*(1+0.75*(VLOOKUP($A2504,'Old-UVXY-OHLC'!$A$3:$E$5000,B$1,0)/VLOOKUP('Old-UVXY-OHLC'!$A2503,'Old-UVXY-OHLC'!$A$3:$E$5000,5,0)-1))</f>
        <v>11516.423367870706</v>
      </c>
      <c r="C2504" s="10">
        <f>VLOOKUP($A2503,Master!$A$6:$J$4994,$I$1,0)*(1+0.75*(VLOOKUP($A2504,'Old-UVXY-OHLC'!$A$3:$E$5000,C$1,0)/VLOOKUP('Old-UVXY-OHLC'!$A2503,'Old-UVXY-OHLC'!$A$3:$E$5000,5,0)-1))</f>
        <v>11768.382020562663</v>
      </c>
      <c r="D2504" s="10">
        <f>VLOOKUP($A2503,Master!$A$6:$J$4994,$I$1,0)*(1+0.75*(VLOOKUP($A2504,'Old-UVXY-OHLC'!$A$3:$E$5000,D$1,0)/VLOOKUP('Old-UVXY-OHLC'!$A2503,'Old-UVXY-OHLC'!$A$3:$E$5000,5,0)-1))</f>
        <v>11380.961726638468</v>
      </c>
      <c r="E2504" s="10">
        <f>VLOOKUP(A2504,Master!A$6:J$4994,$I$1,0)</f>
        <v>11495.201239481175</v>
      </c>
      <c r="F2504" s="10">
        <f>VLOOKUP($A2503,Master!$A$6:$J$4994,$I$1,0)*(1+0.75*(VLOOKUP($A2504,'Old-UVXY-OHLC'!$A$3:$G$5000,F$1,0)/VLOOKUP($A2503,'Old-UVXY-OHLC'!$A$3:$G$5000,5,0)-1))</f>
        <v>11502.877203747481</v>
      </c>
      <c r="I2504" t="str">
        <f t="shared" si="15"/>
        <v/>
      </c>
    </row>
    <row r="2505" spans="1:9" x14ac:dyDescent="0.25">
      <c r="A2505" s="1">
        <v>41704</v>
      </c>
      <c r="B2505" s="10">
        <f>VLOOKUP($A2504,Master!$A$6:$J$4994,$I$1,0)*(1+0.75*(VLOOKUP($A2505,'Old-UVXY-OHLC'!$A$3:$E$5000,B$1,0)/VLOOKUP('Old-UVXY-OHLC'!$A2504,'Old-UVXY-OHLC'!$A$3:$E$5000,5,0)-1))</f>
        <v>11429.957045444469</v>
      </c>
      <c r="C2505" s="10">
        <f>VLOOKUP($A2504,Master!$A$6:$J$4994,$I$1,0)*(1+0.75*(VLOOKUP($A2505,'Old-UVXY-OHLC'!$A$3:$E$5000,C$1,0)/VLOOKUP('Old-UVXY-OHLC'!$A2504,'Old-UVXY-OHLC'!$A$3:$E$5000,5,0)-1))</f>
        <v>11649.241555990746</v>
      </c>
      <c r="D2505" s="10">
        <f>VLOOKUP($A2504,Master!$A$6:$J$4994,$I$1,0)*(1+0.75*(VLOOKUP($A2505,'Old-UVXY-OHLC'!$A$3:$E$5000,D$1,0)/VLOOKUP('Old-UVXY-OHLC'!$A2504,'Old-UVXY-OHLC'!$A$3:$E$5000,5,0)-1))</f>
        <v>11328.436438710083</v>
      </c>
      <c r="E2505" s="10">
        <f>VLOOKUP(A2505,Master!A$6:J$4994,$I$1,0)</f>
        <v>11415.591663455261</v>
      </c>
      <c r="F2505" s="10">
        <f>VLOOKUP($A2504,Master!$A$6:$J$4994,$I$1,0)*(1+0.75*(VLOOKUP($A2505,'Old-UVXY-OHLC'!$A$3:$G$5000,F$1,0)/VLOOKUP($A2504,'Old-UVXY-OHLC'!$A$3:$G$5000,5,0)-1))</f>
        <v>11397.470451289466</v>
      </c>
      <c r="I2505" t="str">
        <f t="shared" si="15"/>
        <v/>
      </c>
    </row>
    <row r="2506" spans="1:9" x14ac:dyDescent="0.25">
      <c r="A2506" s="1">
        <v>41705</v>
      </c>
      <c r="B2506" s="10">
        <f>VLOOKUP($A2505,Master!$A$6:$J$4994,$I$1,0)*(1+0.75*(VLOOKUP($A2506,'Old-UVXY-OHLC'!$A$3:$E$5000,B$1,0)/VLOOKUP('Old-UVXY-OHLC'!$A2505,'Old-UVXY-OHLC'!$A$3:$E$5000,5,0)-1))</f>
        <v>11267.354781460575</v>
      </c>
      <c r="C2506" s="10">
        <f>VLOOKUP($A2505,Master!$A$6:$J$4994,$I$1,0)*(1+0.75*(VLOOKUP($A2506,'Old-UVXY-OHLC'!$A$3:$E$5000,C$1,0)/VLOOKUP('Old-UVXY-OHLC'!$A2505,'Old-UVXY-OHLC'!$A$3:$E$5000,5,0)-1))</f>
        <v>11941.67957781626</v>
      </c>
      <c r="D2506" s="10">
        <f>VLOOKUP($A2505,Master!$A$6:$J$4994,$I$1,0)*(1+0.75*(VLOOKUP($A2506,'Old-UVXY-OHLC'!$A$3:$E$5000,D$1,0)/VLOOKUP('Old-UVXY-OHLC'!$A2505,'Old-UVXY-OHLC'!$A$3:$E$5000,5,0)-1))</f>
        <v>11265.997991125856</v>
      </c>
      <c r="E2506" s="10">
        <f>VLOOKUP(A2506,Master!A$6:J$4994,$I$1,0)</f>
        <v>11811.3783083743</v>
      </c>
      <c r="F2506" s="10">
        <f>VLOOKUP($A2505,Master!$A$6:$J$4994,$I$1,0)*(1+0.75*(VLOOKUP($A2506,'Old-UVXY-OHLC'!$A$3:$G$5000,F$1,0)/VLOOKUP($A2505,'Old-UVXY-OHLC'!$A$3:$G$5000,5,0)-1))</f>
        <v>11755.799301959663</v>
      </c>
      <c r="I2506" t="str">
        <f t="shared" si="15"/>
        <v/>
      </c>
    </row>
    <row r="2507" spans="1:9" x14ac:dyDescent="0.25">
      <c r="A2507" s="1">
        <v>41708</v>
      </c>
      <c r="B2507" s="10">
        <f>VLOOKUP($A2506,Master!$A$6:$J$4994,$I$1,0)*(1+0.75*(VLOOKUP($A2507,'Old-UVXY-OHLC'!$A$3:$E$5000,B$1,0)/VLOOKUP('Old-UVXY-OHLC'!$A2506,'Old-UVXY-OHLC'!$A$3:$E$5000,5,0)-1))</f>
        <v>11897.490871587104</v>
      </c>
      <c r="C2507" s="10">
        <f>VLOOKUP($A2506,Master!$A$6:$J$4994,$I$1,0)*(1+0.75*(VLOOKUP($A2507,'Old-UVXY-OHLC'!$A$3:$E$5000,C$1,0)/VLOOKUP('Old-UVXY-OHLC'!$A2506,'Old-UVXY-OHLC'!$A$3:$E$5000,5,0)-1))</f>
        <v>12265.152600463682</v>
      </c>
      <c r="D2507" s="10">
        <f>VLOOKUP($A2506,Master!$A$6:$J$4994,$I$1,0)*(1+0.75*(VLOOKUP($A2507,'Old-UVXY-OHLC'!$A$3:$E$5000,D$1,0)/VLOOKUP('Old-UVXY-OHLC'!$A2506,'Old-UVXY-OHLC'!$A$3:$E$5000,5,0)-1))</f>
        <v>11639.85929514805</v>
      </c>
      <c r="E2507" s="10">
        <f>VLOOKUP(A2507,Master!A$6:J$4994,$I$1,0)</f>
        <v>11778.454982032921</v>
      </c>
      <c r="F2507" s="10">
        <f>VLOOKUP($A2506,Master!$A$6:$J$4994,$I$1,0)*(1+0.75*(VLOOKUP($A2507,'Old-UVXY-OHLC'!$A$3:$G$5000,F$1,0)/VLOOKUP($A2506,'Old-UVXY-OHLC'!$A$3:$G$5000,5,0)-1))</f>
        <v>11680.114228966651</v>
      </c>
      <c r="I2507" t="str">
        <f t="shared" si="15"/>
        <v/>
      </c>
    </row>
    <row r="2508" spans="1:9" x14ac:dyDescent="0.25">
      <c r="A2508" s="1">
        <v>41709</v>
      </c>
      <c r="B2508" s="10">
        <f>VLOOKUP($A2507,Master!$A$6:$J$4994,$I$1,0)*(1+0.75*(VLOOKUP($A2508,'Old-UVXY-OHLC'!$A$3:$E$5000,B$1,0)/VLOOKUP('Old-UVXY-OHLC'!$A2507,'Old-UVXY-OHLC'!$A$3:$E$5000,5,0)-1))</f>
        <v>11668.481791610295</v>
      </c>
      <c r="C2508" s="10">
        <f>VLOOKUP($A2507,Master!$A$6:$J$4994,$I$1,0)*(1+0.75*(VLOOKUP($A2508,'Old-UVXY-OHLC'!$A$3:$E$5000,C$1,0)/VLOOKUP('Old-UVXY-OHLC'!$A2507,'Old-UVXY-OHLC'!$A$3:$E$5000,5,0)-1))</f>
        <v>12044.568481819468</v>
      </c>
      <c r="D2508" s="10">
        <f>VLOOKUP($A2507,Master!$A$6:$J$4994,$I$1,0)*(1+0.75*(VLOOKUP($A2508,'Old-UVXY-OHLC'!$A$3:$E$5000,D$1,0)/VLOOKUP('Old-UVXY-OHLC'!$A2507,'Old-UVXY-OHLC'!$A$3:$E$5000,5,0)-1))</f>
        <v>11440.143443983297</v>
      </c>
      <c r="E2508" s="10">
        <f>VLOOKUP(A2508,Master!A$6:J$4994,$I$1,0)</f>
        <v>12017.570834137856</v>
      </c>
      <c r="F2508" s="10">
        <f>VLOOKUP($A2507,Master!$A$6:$J$4994,$I$1,0)*(1+0.75*(VLOOKUP($A2508,'Old-UVXY-OHLC'!$A$3:$G$5000,F$1,0)/VLOOKUP($A2507,'Old-UVXY-OHLC'!$A$3:$G$5000,5,0)-1))</f>
        <v>11927.712974504475</v>
      </c>
      <c r="I2508" t="str">
        <f t="shared" si="15"/>
        <v/>
      </c>
    </row>
    <row r="2509" spans="1:9" x14ac:dyDescent="0.25">
      <c r="A2509" s="1">
        <v>41710</v>
      </c>
      <c r="B2509" s="10">
        <f>VLOOKUP($A2508,Master!$A$6:$J$4994,$I$1,0)*(1+0.75*(VLOOKUP($A2509,'Old-UVXY-OHLC'!$A$3:$E$5000,B$1,0)/VLOOKUP('Old-UVXY-OHLC'!$A2508,'Old-UVXY-OHLC'!$A$3:$E$5000,5,0)-1))</f>
        <v>12307.4464014151</v>
      </c>
      <c r="C2509" s="10">
        <f>VLOOKUP($A2508,Master!$A$6:$J$4994,$I$1,0)*(1+0.75*(VLOOKUP($A2509,'Old-UVXY-OHLC'!$A$3:$E$5000,C$1,0)/VLOOKUP('Old-UVXY-OHLC'!$A2508,'Old-UVXY-OHLC'!$A$3:$E$5000,5,0)-1))</f>
        <v>12438.212216375268</v>
      </c>
      <c r="D2509" s="10">
        <f>VLOOKUP($A2508,Master!$A$6:$J$4994,$I$1,0)*(1+0.75*(VLOOKUP($A2509,'Old-UVXY-OHLC'!$A$3:$E$5000,D$1,0)/VLOOKUP('Old-UVXY-OHLC'!$A2508,'Old-UVXY-OHLC'!$A$3:$E$5000,5,0)-1))</f>
        <v>11824.367767701122</v>
      </c>
      <c r="E2509" s="10">
        <f>VLOOKUP(A2509,Master!A$6:J$4994,$I$1,0)</f>
        <v>11824.551611596118</v>
      </c>
      <c r="F2509" s="10">
        <f>VLOOKUP($A2508,Master!$A$6:$J$4994,$I$1,0)*(1+0.75*(VLOOKUP($A2509,'Old-UVXY-OHLC'!$A$3:$G$5000,F$1,0)/VLOOKUP($A2508,'Old-UVXY-OHLC'!$A$3:$G$5000,5,0)-1))</f>
        <v>11916.483301585205</v>
      </c>
      <c r="I2509" t="str">
        <f t="shared" si="15"/>
        <v/>
      </c>
    </row>
    <row r="2510" spans="1:9" x14ac:dyDescent="0.25">
      <c r="A2510" s="1">
        <v>41711</v>
      </c>
      <c r="B2510" s="10">
        <f>VLOOKUP($A2509,Master!$A$6:$J$4994,$I$1,0)*(1+0.75*(VLOOKUP($A2510,'Old-UVXY-OHLC'!$A$3:$E$5000,B$1,0)/VLOOKUP('Old-UVXY-OHLC'!$A2509,'Old-UVXY-OHLC'!$A$3:$E$5000,5,0)-1))</f>
        <v>11683.721904757776</v>
      </c>
      <c r="C2510" s="10">
        <f>VLOOKUP($A2509,Master!$A$6:$J$4994,$I$1,0)*(1+0.75*(VLOOKUP($A2510,'Old-UVXY-OHLC'!$A$3:$E$5000,C$1,0)/VLOOKUP('Old-UVXY-OHLC'!$A2509,'Old-UVXY-OHLC'!$A$3:$E$5000,5,0)-1))</f>
        <v>12919.402898718101</v>
      </c>
      <c r="D2510" s="10">
        <f>VLOOKUP($A2509,Master!$A$6:$J$4994,$I$1,0)*(1+0.75*(VLOOKUP($A2510,'Old-UVXY-OHLC'!$A$3:$E$5000,D$1,0)/VLOOKUP('Old-UVXY-OHLC'!$A2509,'Old-UVXY-OHLC'!$A$3:$E$5000,5,0)-1))</f>
        <v>11650.180075388604</v>
      </c>
      <c r="E2510" s="10">
        <f>VLOOKUP(A2510,Master!A$6:J$4994,$I$1,0)</f>
        <v>12666.797184559964</v>
      </c>
      <c r="F2510" s="10">
        <f>VLOOKUP($A2509,Master!$A$6:$J$4994,$I$1,0)*(1+0.75*(VLOOKUP($A2510,'Old-UVXY-OHLC'!$A$3:$G$5000,F$1,0)/VLOOKUP($A2509,'Old-UVXY-OHLC'!$A$3:$G$5000,5,0)-1))</f>
        <v>12643.018224716119</v>
      </c>
      <c r="I2510" t="str">
        <f t="shared" si="15"/>
        <v/>
      </c>
    </row>
    <row r="2511" spans="1:9" x14ac:dyDescent="0.25">
      <c r="A2511" s="1">
        <v>41712</v>
      </c>
      <c r="B2511" s="10">
        <f>VLOOKUP($A2510,Master!$A$6:$J$4994,$I$1,0)*(1+0.75*(VLOOKUP($A2511,'Old-UVXY-OHLC'!$A$3:$E$5000,B$1,0)/VLOOKUP('Old-UVXY-OHLC'!$A2510,'Old-UVXY-OHLC'!$A$3:$E$5000,5,0)-1))</f>
        <v>13038.829904009814</v>
      </c>
      <c r="C2511" s="10">
        <f>VLOOKUP($A2510,Master!$A$6:$J$4994,$I$1,0)*(1+0.75*(VLOOKUP($A2511,'Old-UVXY-OHLC'!$A$3:$E$5000,C$1,0)/VLOOKUP('Old-UVXY-OHLC'!$A2510,'Old-UVXY-OHLC'!$A$3:$E$5000,5,0)-1))</f>
        <v>13511.369063540875</v>
      </c>
      <c r="D2511" s="10">
        <f>VLOOKUP($A2510,Master!$A$6:$J$4994,$I$1,0)*(1+0.75*(VLOOKUP($A2511,'Old-UVXY-OHLC'!$A$3:$E$5000,D$1,0)/VLOOKUP('Old-UVXY-OHLC'!$A2510,'Old-UVXY-OHLC'!$A$3:$E$5000,5,0)-1))</f>
        <v>12664.736402714387</v>
      </c>
      <c r="E2511" s="10">
        <f>VLOOKUP(A2511,Master!A$6:J$4994,$I$1,0)</f>
        <v>13311.254659436921</v>
      </c>
      <c r="F2511" s="10">
        <f>VLOOKUP($A2510,Master!$A$6:$J$4994,$I$1,0)*(1+0.75*(VLOOKUP($A2511,'Old-UVXY-OHLC'!$A$3:$G$5000,F$1,0)/VLOOKUP($A2510,'Old-UVXY-OHLC'!$A$3:$G$5000,5,0)-1))</f>
        <v>13168.778172880857</v>
      </c>
      <c r="I2511" t="str">
        <f t="shared" si="15"/>
        <v/>
      </c>
    </row>
    <row r="2512" spans="1:9" x14ac:dyDescent="0.25">
      <c r="A2512" s="1">
        <v>41715</v>
      </c>
      <c r="B2512" s="10">
        <f>VLOOKUP($A2511,Master!$A$6:$J$4994,$I$1,0)*(1+0.75*(VLOOKUP($A2512,'Old-UVXY-OHLC'!$A$3:$E$5000,B$1,0)/VLOOKUP('Old-UVXY-OHLC'!$A2511,'Old-UVXY-OHLC'!$A$3:$E$5000,5,0)-1))</f>
        <v>12628.697279639189</v>
      </c>
      <c r="C2512" s="10">
        <f>VLOOKUP($A2511,Master!$A$6:$J$4994,$I$1,0)*(1+0.75*(VLOOKUP($A2512,'Old-UVXY-OHLC'!$A$3:$E$5000,C$1,0)/VLOOKUP('Old-UVXY-OHLC'!$A2511,'Old-UVXY-OHLC'!$A$3:$E$5000,5,0)-1))</f>
        <v>12649.365909894255</v>
      </c>
      <c r="D2512" s="10">
        <f>VLOOKUP($A2511,Master!$A$6:$J$4994,$I$1,0)*(1+0.75*(VLOOKUP($A2512,'Old-UVXY-OHLC'!$A$3:$E$5000,D$1,0)/VLOOKUP('Old-UVXY-OHLC'!$A2511,'Old-UVXY-OHLC'!$A$3:$E$5000,5,0)-1))</f>
        <v>12155.902362554541</v>
      </c>
      <c r="E2512" s="10">
        <f>VLOOKUP(A2512,Master!A$6:J$4994,$I$1,0)</f>
        <v>12166.872979287407</v>
      </c>
      <c r="F2512" s="10">
        <f>VLOOKUP($A2511,Master!$A$6:$J$4994,$I$1,0)*(1+0.75*(VLOOKUP($A2512,'Old-UVXY-OHLC'!$A$3:$G$5000,F$1,0)/VLOOKUP($A2511,'Old-UVXY-OHLC'!$A$3:$G$5000,5,0)-1))</f>
        <v>12254.078356266107</v>
      </c>
      <c r="I2512" t="str">
        <f t="shared" si="15"/>
        <v/>
      </c>
    </row>
    <row r="2513" spans="1:9" x14ac:dyDescent="0.25">
      <c r="A2513" s="1">
        <v>41716</v>
      </c>
      <c r="B2513" s="10">
        <f>VLOOKUP($A2512,Master!$A$6:$J$4994,$I$1,0)*(1+0.75*(VLOOKUP($A2513,'Old-UVXY-OHLC'!$A$3:$E$5000,B$1,0)/VLOOKUP('Old-UVXY-OHLC'!$A2512,'Old-UVXY-OHLC'!$A$3:$E$5000,5,0)-1))</f>
        <v>11844.025972667599</v>
      </c>
      <c r="C2513" s="10">
        <f>VLOOKUP($A2512,Master!$A$6:$J$4994,$I$1,0)*(1+0.75*(VLOOKUP($A2513,'Old-UVXY-OHLC'!$A$3:$E$5000,C$1,0)/VLOOKUP('Old-UVXY-OHLC'!$A2512,'Old-UVXY-OHLC'!$A$3:$E$5000,5,0)-1))</f>
        <v>11950.720611793002</v>
      </c>
      <c r="D2513" s="10">
        <f>VLOOKUP($A2512,Master!$A$6:$J$4994,$I$1,0)*(1+0.75*(VLOOKUP($A2513,'Old-UVXY-OHLC'!$A$3:$E$5000,D$1,0)/VLOOKUP('Old-UVXY-OHLC'!$A2512,'Old-UVXY-OHLC'!$A$3:$E$5000,5,0)-1))</f>
        <v>11527.943104258593</v>
      </c>
      <c r="E2513" s="10">
        <f>VLOOKUP(A2513,Master!A$6:J$4994,$I$1,0)</f>
        <v>11545.235039300875</v>
      </c>
      <c r="F2513" s="10">
        <f>VLOOKUP($A2512,Master!$A$6:$J$4994,$I$1,0)*(1+0.75*(VLOOKUP($A2513,'Old-UVXY-OHLC'!$A$3:$G$5000,F$1,0)/VLOOKUP($A2512,'Old-UVXY-OHLC'!$A$3:$G$5000,5,0)-1))</f>
        <v>11543.947300127402</v>
      </c>
      <c r="I2513" t="str">
        <f t="shared" si="15"/>
        <v/>
      </c>
    </row>
    <row r="2514" spans="1:9" x14ac:dyDescent="0.25">
      <c r="A2514" s="1">
        <v>41717</v>
      </c>
      <c r="B2514" s="10">
        <f>VLOOKUP($A2513,Master!$A$6:$J$4994,$I$1,0)*(1+0.75*(VLOOKUP($A2514,'Old-UVXY-OHLC'!$A$3:$E$5000,B$1,0)/VLOOKUP('Old-UVXY-OHLC'!$A2513,'Old-UVXY-OHLC'!$A$3:$E$5000,5,0)-1))</f>
        <v>11591.635794695509</v>
      </c>
      <c r="C2514" s="10">
        <f>VLOOKUP($A2513,Master!$A$6:$J$4994,$I$1,0)*(1+0.75*(VLOOKUP($A2514,'Old-UVXY-OHLC'!$A$3:$E$5000,C$1,0)/VLOOKUP('Old-UVXY-OHLC'!$A2513,'Old-UVXY-OHLC'!$A$3:$E$5000,5,0)-1))</f>
        <v>12475.74935159107</v>
      </c>
      <c r="D2514" s="10">
        <f>VLOOKUP($A2513,Master!$A$6:$J$4994,$I$1,0)*(1+0.75*(VLOOKUP($A2514,'Old-UVXY-OHLC'!$A$3:$E$5000,D$1,0)/VLOOKUP('Old-UVXY-OHLC'!$A2513,'Old-UVXY-OHLC'!$A$3:$E$5000,5,0)-1))</f>
        <v>11387.922993567498</v>
      </c>
      <c r="E2514" s="10">
        <f>VLOOKUP(A2514,Master!A$6:J$4994,$I$1,0)</f>
        <v>11980.374140805554</v>
      </c>
      <c r="F2514" s="10">
        <f>VLOOKUP($A2513,Master!$A$6:$J$4994,$I$1,0)*(1+0.75*(VLOOKUP($A2514,'Old-UVXY-OHLC'!$A$3:$G$5000,F$1,0)/VLOOKUP($A2513,'Old-UVXY-OHLC'!$A$3:$G$5000,5,0)-1))</f>
        <v>11861.894777525335</v>
      </c>
      <c r="I2514" t="str">
        <f t="shared" si="15"/>
        <v/>
      </c>
    </row>
    <row r="2515" spans="1:9" x14ac:dyDescent="0.25">
      <c r="A2515" s="1">
        <v>41718</v>
      </c>
      <c r="B2515" s="10">
        <f>VLOOKUP($A2514,Master!$A$6:$J$4994,$I$1,0)*(1+0.75*(VLOOKUP($A2515,'Old-UVXY-OHLC'!$A$3:$E$5000,B$1,0)/VLOOKUP('Old-UVXY-OHLC'!$A2514,'Old-UVXY-OHLC'!$A$3:$E$5000,5,0)-1))</f>
        <v>11985.608858453998</v>
      </c>
      <c r="C2515" s="10">
        <f>VLOOKUP($A2514,Master!$A$6:$J$4994,$I$1,0)*(1+0.75*(VLOOKUP($A2515,'Old-UVXY-OHLC'!$A$3:$E$5000,C$1,0)/VLOOKUP('Old-UVXY-OHLC'!$A2514,'Old-UVXY-OHLC'!$A$3:$E$5000,5,0)-1))</f>
        <v>12119.79565432344</v>
      </c>
      <c r="D2515" s="10">
        <f>VLOOKUP($A2514,Master!$A$6:$J$4994,$I$1,0)*(1+0.75*(VLOOKUP($A2515,'Old-UVXY-OHLC'!$A$3:$E$5000,D$1,0)/VLOOKUP('Old-UVXY-OHLC'!$A2514,'Old-UVXY-OHLC'!$A$3:$E$5000,5,0)-1))</f>
        <v>11672.953624078198</v>
      </c>
      <c r="E2515" s="10">
        <f>VLOOKUP(A2515,Master!A$6:J$4994,$I$1,0)</f>
        <v>11694.971853740279</v>
      </c>
      <c r="F2515" s="10">
        <f>VLOOKUP($A2514,Master!$A$6:$J$4994,$I$1,0)*(1+0.75*(VLOOKUP($A2515,'Old-UVXY-OHLC'!$A$3:$G$5000,F$1,0)/VLOOKUP($A2514,'Old-UVXY-OHLC'!$A$3:$G$5000,5,0)-1))</f>
        <v>11776.277456897667</v>
      </c>
      <c r="I2515" t="str">
        <f t="shared" si="15"/>
        <v/>
      </c>
    </row>
    <row r="2516" spans="1:9" x14ac:dyDescent="0.25">
      <c r="A2516" s="1">
        <v>41719</v>
      </c>
      <c r="B2516" s="10">
        <f>VLOOKUP($A2515,Master!$A$6:$J$4994,$I$1,0)*(1+0.75*(VLOOKUP($A2516,'Old-UVXY-OHLC'!$A$3:$E$5000,B$1,0)/VLOOKUP('Old-UVXY-OHLC'!$A2515,'Old-UVXY-OHLC'!$A$3:$E$5000,5,0)-1))</f>
        <v>11541.723687388707</v>
      </c>
      <c r="C2516" s="10">
        <f>VLOOKUP($A2515,Master!$A$6:$J$4994,$I$1,0)*(1+0.75*(VLOOKUP($A2516,'Old-UVXY-OHLC'!$A$3:$E$5000,C$1,0)/VLOOKUP('Old-UVXY-OHLC'!$A2515,'Old-UVXY-OHLC'!$A$3:$E$5000,5,0)-1))</f>
        <v>11971.987234677445</v>
      </c>
      <c r="D2516" s="10">
        <f>VLOOKUP($A2515,Master!$A$6:$J$4994,$I$1,0)*(1+0.75*(VLOOKUP($A2516,'Old-UVXY-OHLC'!$A$3:$E$5000,D$1,0)/VLOOKUP('Old-UVXY-OHLC'!$A2515,'Old-UVXY-OHLC'!$A$3:$E$5000,5,0)-1))</f>
        <v>11480.843132823884</v>
      </c>
      <c r="E2516" s="10">
        <f>VLOOKUP(A2516,Master!A$6:J$4994,$I$1,0)</f>
        <v>11972.177355588523</v>
      </c>
      <c r="F2516" s="10">
        <f>VLOOKUP($A2515,Master!$A$6:$J$4994,$I$1,0)*(1+0.75*(VLOOKUP($A2516,'Old-UVXY-OHLC'!$A$3:$G$5000,F$1,0)/VLOOKUP($A2515,'Old-UVXY-OHLC'!$A$3:$G$5000,5,0)-1))</f>
        <v>11881.301891739155</v>
      </c>
      <c r="I2516" t="str">
        <f t="shared" si="15"/>
        <v/>
      </c>
    </row>
    <row r="2517" spans="1:9" x14ac:dyDescent="0.25">
      <c r="A2517" s="1">
        <v>41722</v>
      </c>
      <c r="B2517" s="10">
        <f>VLOOKUP($A2516,Master!$A$6:$J$4994,$I$1,0)*(1+0.75*(VLOOKUP($A2517,'Old-UVXY-OHLC'!$A$3:$E$5000,B$1,0)/VLOOKUP('Old-UVXY-OHLC'!$A2516,'Old-UVXY-OHLC'!$A$3:$E$5000,5,0)-1))</f>
        <v>11813.713725389312</v>
      </c>
      <c r="C2517" s="10">
        <f>VLOOKUP($A2516,Master!$A$6:$J$4994,$I$1,0)*(1+0.75*(VLOOKUP($A2517,'Old-UVXY-OHLC'!$A$3:$E$5000,C$1,0)/VLOOKUP('Old-UVXY-OHLC'!$A2516,'Old-UVXY-OHLC'!$A$3:$E$5000,5,0)-1))</f>
        <v>12370.87929546454</v>
      </c>
      <c r="D2517" s="10">
        <f>VLOOKUP($A2516,Master!$A$6:$J$4994,$I$1,0)*(1+0.75*(VLOOKUP($A2517,'Old-UVXY-OHLC'!$A$3:$E$5000,D$1,0)/VLOOKUP('Old-UVXY-OHLC'!$A2516,'Old-UVXY-OHLC'!$A$3:$E$5000,5,0)-1))</f>
        <v>11725.104261232769</v>
      </c>
      <c r="E2517" s="10">
        <f>VLOOKUP(A2517,Master!A$6:J$4994,$I$1,0)</f>
        <v>11926.645849310697</v>
      </c>
      <c r="F2517" s="10">
        <f>VLOOKUP($A2516,Master!$A$6:$J$4994,$I$1,0)*(1+0.75*(VLOOKUP($A2517,'Old-UVXY-OHLC'!$A$3:$G$5000,F$1,0)/VLOOKUP($A2516,'Old-UVXY-OHLC'!$A$3:$G$5000,5,0)-1))</f>
        <v>11931.859677598035</v>
      </c>
      <c r="I2517" t="str">
        <f t="shared" si="15"/>
        <v/>
      </c>
    </row>
    <row r="2518" spans="1:9" x14ac:dyDescent="0.25">
      <c r="A2518" s="1">
        <v>41723</v>
      </c>
      <c r="B2518" s="10">
        <f>VLOOKUP($A2517,Master!$A$6:$J$4994,$I$1,0)*(1+0.75*(VLOOKUP($A2518,'Old-UVXY-OHLC'!$A$3:$E$5000,B$1,0)/VLOOKUP('Old-UVXY-OHLC'!$A2517,'Old-UVXY-OHLC'!$A$3:$E$5000,5,0)-1))</f>
        <v>11718.673801159573</v>
      </c>
      <c r="C2518" s="10">
        <f>VLOOKUP($A2517,Master!$A$6:$J$4994,$I$1,0)*(1+0.75*(VLOOKUP($A2518,'Old-UVXY-OHLC'!$A$3:$E$5000,C$1,0)/VLOOKUP('Old-UVXY-OHLC'!$A2517,'Old-UVXY-OHLC'!$A$3:$E$5000,5,0)-1))</f>
        <v>12013.089203868325</v>
      </c>
      <c r="D2518" s="10">
        <f>VLOOKUP($A2517,Master!$A$6:$J$4994,$I$1,0)*(1+0.75*(VLOOKUP($A2518,'Old-UVXY-OHLC'!$A$3:$E$5000,D$1,0)/VLOOKUP('Old-UVXY-OHLC'!$A2517,'Old-UVXY-OHLC'!$A$3:$E$5000,5,0)-1))</f>
        <v>11643.389497270577</v>
      </c>
      <c r="E2518" s="10">
        <f>VLOOKUP(A2518,Master!A$6:J$4994,$I$1,0)</f>
        <v>11661.457821301292</v>
      </c>
      <c r="F2518" s="10">
        <f>VLOOKUP($A2517,Master!$A$6:$J$4994,$I$1,0)*(1+0.75*(VLOOKUP($A2518,'Old-UVXY-OHLC'!$A$3:$G$5000,F$1,0)/VLOOKUP($A2517,'Old-UVXY-OHLC'!$A$3:$G$5000,5,0)-1))</f>
        <v>11693.130912340093</v>
      </c>
      <c r="I2518" t="str">
        <f t="shared" si="15"/>
        <v/>
      </c>
    </row>
    <row r="2519" spans="1:9" x14ac:dyDescent="0.25">
      <c r="A2519" s="1">
        <v>41724</v>
      </c>
      <c r="B2519" s="10">
        <f>VLOOKUP($A2518,Master!$A$6:$J$4994,$I$1,0)*(1+0.75*(VLOOKUP($A2519,'Old-UVXY-OHLC'!$A$3:$E$5000,B$1,0)/VLOOKUP('Old-UVXY-OHLC'!$A2518,'Old-UVXY-OHLC'!$A$3:$E$5000,5,0)-1))</f>
        <v>11525.577828950614</v>
      </c>
      <c r="C2519" s="10">
        <f>VLOOKUP($A2518,Master!$A$6:$J$4994,$I$1,0)*(1+0.75*(VLOOKUP($A2519,'Old-UVXY-OHLC'!$A$3:$E$5000,C$1,0)/VLOOKUP('Old-UVXY-OHLC'!$A2518,'Old-UVXY-OHLC'!$A$3:$E$5000,5,0)-1))</f>
        <v>12062.996892557963</v>
      </c>
      <c r="D2519" s="10">
        <f>VLOOKUP($A2518,Master!$A$6:$J$4994,$I$1,0)*(1+0.75*(VLOOKUP($A2519,'Old-UVXY-OHLC'!$A$3:$E$5000,D$1,0)/VLOOKUP('Old-UVXY-OHLC'!$A2518,'Old-UVXY-OHLC'!$A$3:$E$5000,5,0)-1))</f>
        <v>11505.257942134318</v>
      </c>
      <c r="E2519" s="10">
        <f>VLOOKUP(A2519,Master!A$6:J$4994,$I$1,0)</f>
        <v>12063.18949009949</v>
      </c>
      <c r="F2519" s="10">
        <f>VLOOKUP($A2518,Master!$A$6:$J$4994,$I$1,0)*(1+0.75*(VLOOKUP($A2519,'Old-UVXY-OHLC'!$A$3:$G$5000,F$1,0)/VLOOKUP($A2518,'Old-UVXY-OHLC'!$A$3:$G$5000,5,0)-1))</f>
        <v>11994.289884846516</v>
      </c>
      <c r="I2519" t="str">
        <f t="shared" si="15"/>
        <v/>
      </c>
    </row>
    <row r="2520" spans="1:9" x14ac:dyDescent="0.25">
      <c r="A2520" s="1">
        <v>41725</v>
      </c>
      <c r="B2520" s="10">
        <f>VLOOKUP($A2519,Master!$A$6:$J$4994,$I$1,0)*(1+0.75*(VLOOKUP($A2520,'Old-UVXY-OHLC'!$A$3:$E$5000,B$1,0)/VLOOKUP('Old-UVXY-OHLC'!$A2519,'Old-UVXY-OHLC'!$A$3:$E$5000,5,0)-1))</f>
        <v>11961.740010935198</v>
      </c>
      <c r="C2520" s="10">
        <f>VLOOKUP($A2519,Master!$A$6:$J$4994,$I$1,0)*(1+0.75*(VLOOKUP($A2520,'Old-UVXY-OHLC'!$A$3:$E$5000,C$1,0)/VLOOKUP('Old-UVXY-OHLC'!$A2519,'Old-UVXY-OHLC'!$A$3:$E$5000,5,0)-1))</f>
        <v>12189.508507045692</v>
      </c>
      <c r="D2520" s="10">
        <f>VLOOKUP($A2519,Master!$A$6:$J$4994,$I$1,0)*(1+0.75*(VLOOKUP($A2520,'Old-UVXY-OHLC'!$A$3:$E$5000,D$1,0)/VLOOKUP('Old-UVXY-OHLC'!$A2519,'Old-UVXY-OHLC'!$A$3:$E$5000,5,0)-1))</f>
        <v>11747.397187932147</v>
      </c>
      <c r="E2520" s="10">
        <f>VLOOKUP(A2520,Master!A$6:J$4994,$I$1,0)</f>
        <v>11747.578791704742</v>
      </c>
      <c r="F2520" s="10">
        <f>VLOOKUP($A2519,Master!$A$6:$J$4994,$I$1,0)*(1+0.75*(VLOOKUP($A2520,'Old-UVXY-OHLC'!$A$3:$G$5000,F$1,0)/VLOOKUP($A2519,'Old-UVXY-OHLC'!$A$3:$G$5000,5,0)-1))</f>
        <v>11778.185399363803</v>
      </c>
      <c r="I2520" t="str">
        <f t="shared" ref="I2520:I2583" si="16">IF(OR(B2520&gt;C2520,B2520&lt;D2520,C2520&lt;D2520,C2520&lt;F2520,D2520&gt;F2520),1,"")</f>
        <v/>
      </c>
    </row>
    <row r="2521" spans="1:9" x14ac:dyDescent="0.25">
      <c r="A2521" s="1">
        <v>41726</v>
      </c>
      <c r="B2521" s="10">
        <f>VLOOKUP($A2520,Master!$A$6:$J$4994,$I$1,0)*(1+0.75*(VLOOKUP($A2521,'Old-UVXY-OHLC'!$A$3:$E$5000,B$1,0)/VLOOKUP('Old-UVXY-OHLC'!$A2520,'Old-UVXY-OHLC'!$A$3:$E$5000,5,0)-1))</f>
        <v>11670.489882136639</v>
      </c>
      <c r="C2521" s="10">
        <f>VLOOKUP($A2520,Master!$A$6:$J$4994,$I$1,0)*(1+0.75*(VLOOKUP($A2521,'Old-UVXY-OHLC'!$A$3:$E$5000,C$1,0)/VLOOKUP('Old-UVXY-OHLC'!$A2520,'Old-UVXY-OHLC'!$A$3:$E$5000,5,0)-1))</f>
        <v>11830.019948968968</v>
      </c>
      <c r="D2521" s="10">
        <f>VLOOKUP($A2520,Master!$A$6:$J$4994,$I$1,0)*(1+0.75*(VLOOKUP($A2521,'Old-UVXY-OHLC'!$A$3:$E$5000,D$1,0)/VLOOKUP('Old-UVXY-OHLC'!$A2520,'Old-UVXY-OHLC'!$A$3:$E$5000,5,0)-1))</f>
        <v>11498.792267834051</v>
      </c>
      <c r="E2521" s="10">
        <f>VLOOKUP(A2521,Master!A$6:J$4994,$I$1,0)</f>
        <v>11582.243173993882</v>
      </c>
      <c r="F2521" s="10">
        <f>VLOOKUP($A2520,Master!$A$6:$J$4994,$I$1,0)*(1+0.75*(VLOOKUP($A2521,'Old-UVXY-OHLC'!$A$3:$G$5000,F$1,0)/VLOOKUP($A2520,'Old-UVXY-OHLC'!$A$3:$G$5000,5,0)-1))</f>
        <v>11567.74170349887</v>
      </c>
      <c r="I2521" t="str">
        <f t="shared" si="16"/>
        <v/>
      </c>
    </row>
    <row r="2522" spans="1:9" x14ac:dyDescent="0.25">
      <c r="A2522" s="1">
        <v>41729</v>
      </c>
      <c r="B2522" s="10">
        <f>VLOOKUP($A2521,Master!$A$6:$J$4994,$I$1,0)*(1+0.75*(VLOOKUP($A2522,'Old-UVXY-OHLC'!$A$3:$E$5000,B$1,0)/VLOOKUP('Old-UVXY-OHLC'!$A2521,'Old-UVXY-OHLC'!$A$3:$E$5000,5,0)-1))</f>
        <v>11421.141495656102</v>
      </c>
      <c r="C2522" s="10">
        <f>VLOOKUP($A2521,Master!$A$6:$J$4994,$I$1,0)*(1+0.75*(VLOOKUP($A2522,'Old-UVXY-OHLC'!$A$3:$E$5000,C$1,0)/VLOOKUP('Old-UVXY-OHLC'!$A2521,'Old-UVXY-OHLC'!$A$3:$E$5000,5,0)-1))</f>
        <v>11432.009030011943</v>
      </c>
      <c r="D2522" s="10">
        <f>VLOOKUP($A2521,Master!$A$6:$J$4994,$I$1,0)*(1+0.75*(VLOOKUP($A2522,'Old-UVXY-OHLC'!$A$3:$E$5000,D$1,0)/VLOOKUP('Old-UVXY-OHLC'!$A2521,'Old-UVXY-OHLC'!$A$3:$E$5000,5,0)-1))</f>
        <v>11021.759608078928</v>
      </c>
      <c r="E2522" s="10">
        <f>VLOOKUP(A2522,Master!A$6:J$4994,$I$1,0)</f>
        <v>11113.007017806385</v>
      </c>
      <c r="F2522" s="10">
        <f>VLOOKUP($A2521,Master!$A$6:$J$4994,$I$1,0)*(1+0.75*(VLOOKUP($A2522,'Old-UVXY-OHLC'!$A$3:$G$5000,F$1,0)/VLOOKUP($A2521,'Old-UVXY-OHLC'!$A$3:$G$5000,5,0)-1))</f>
        <v>11033.985584229249</v>
      </c>
      <c r="I2522" t="str">
        <f t="shared" si="16"/>
        <v/>
      </c>
    </row>
    <row r="2523" spans="1:9" x14ac:dyDescent="0.25">
      <c r="A2523" s="1">
        <v>41730</v>
      </c>
      <c r="B2523" s="10">
        <f>VLOOKUP($A2522,Master!$A$6:$J$4994,$I$1,0)*(1+0.75*(VLOOKUP($A2523,'Old-UVXY-OHLC'!$A$3:$E$5000,B$1,0)/VLOOKUP('Old-UVXY-OHLC'!$A2522,'Old-UVXY-OHLC'!$A$3:$E$5000,5,0)-1))</f>
        <v>11005.812505740294</v>
      </c>
      <c r="C2523" s="10">
        <f>VLOOKUP($A2522,Master!$A$6:$J$4994,$I$1,0)*(1+0.75*(VLOOKUP($A2523,'Old-UVXY-OHLC'!$A$3:$E$5000,C$1,0)/VLOOKUP('Old-UVXY-OHLC'!$A2522,'Old-UVXY-OHLC'!$A$3:$E$5000,5,0)-1))</f>
        <v>11005.812505740294</v>
      </c>
      <c r="D2523" s="10">
        <f>VLOOKUP($A2522,Master!$A$6:$J$4994,$I$1,0)*(1+0.75*(VLOOKUP($A2523,'Old-UVXY-OHLC'!$A$3:$E$5000,D$1,0)/VLOOKUP('Old-UVXY-OHLC'!$A2522,'Old-UVXY-OHLC'!$A$3:$E$5000,5,0)-1))</f>
        <v>10471.179517714836</v>
      </c>
      <c r="E2523" s="10">
        <f>VLOOKUP(A2523,Master!A$6:J$4994,$I$1,0)</f>
        <v>10541.277874989148</v>
      </c>
      <c r="F2523" s="10">
        <f>VLOOKUP($A2522,Master!$A$6:$J$4994,$I$1,0)*(1+0.75*(VLOOKUP($A2523,'Old-UVXY-OHLC'!$A$3:$G$5000,F$1,0)/VLOOKUP($A2522,'Old-UVXY-OHLC'!$A$3:$G$5000,5,0)-1))</f>
        <v>10491.848318798295</v>
      </c>
      <c r="I2523" t="str">
        <f t="shared" si="16"/>
        <v/>
      </c>
    </row>
    <row r="2524" spans="1:9" x14ac:dyDescent="0.25">
      <c r="A2524" s="1">
        <v>41731</v>
      </c>
      <c r="B2524" s="10">
        <f>VLOOKUP($A2523,Master!$A$6:$J$4994,$I$1,0)*(1+0.75*(VLOOKUP($A2524,'Old-UVXY-OHLC'!$A$3:$E$5000,B$1,0)/VLOOKUP('Old-UVXY-OHLC'!$A2523,'Old-UVXY-OHLC'!$A$3:$E$5000,5,0)-1))</f>
        <v>10510.747137954775</v>
      </c>
      <c r="C2524" s="10">
        <f>VLOOKUP($A2523,Master!$A$6:$J$4994,$I$1,0)*(1+0.75*(VLOOKUP($A2524,'Old-UVXY-OHLC'!$A$3:$E$5000,C$1,0)/VLOOKUP('Old-UVXY-OHLC'!$A2523,'Old-UVXY-OHLC'!$A$3:$E$5000,5,0)-1))</f>
        <v>10749.311411612165</v>
      </c>
      <c r="D2524" s="10">
        <f>VLOOKUP($A2523,Master!$A$6:$J$4994,$I$1,0)*(1+0.75*(VLOOKUP($A2524,'Old-UVXY-OHLC'!$A$3:$E$5000,D$1,0)/VLOOKUP('Old-UVXY-OHLC'!$A2523,'Old-UVXY-OHLC'!$A$3:$E$5000,5,0)-1))</f>
        <v>10470.050879507338</v>
      </c>
      <c r="E2524" s="10">
        <f>VLOOKUP(A2524,Master!A$6:J$4994,$I$1,0)</f>
        <v>10646.605206964614</v>
      </c>
      <c r="F2524" s="10">
        <f>VLOOKUP($A2523,Master!$A$6:$J$4994,$I$1,0)*(1+0.75*(VLOOKUP($A2524,'Old-UVXY-OHLC'!$A$3:$G$5000,F$1,0)/VLOOKUP($A2523,'Old-UVXY-OHLC'!$A$3:$G$5000,5,0)-1))</f>
        <v>10594.946293363266</v>
      </c>
      <c r="I2524" t="str">
        <f t="shared" si="16"/>
        <v/>
      </c>
    </row>
    <row r="2525" spans="1:9" x14ac:dyDescent="0.25">
      <c r="A2525" s="1">
        <v>41732</v>
      </c>
      <c r="B2525" s="10">
        <f>VLOOKUP($A2524,Master!$A$6:$J$4994,$I$1,0)*(1+0.75*(VLOOKUP($A2525,'Old-UVXY-OHLC'!$A$3:$E$5000,B$1,0)/VLOOKUP('Old-UVXY-OHLC'!$A2524,'Old-UVXY-OHLC'!$A$3:$E$5000,5,0)-1))</f>
        <v>10607.87096656054</v>
      </c>
      <c r="C2525" s="10">
        <f>VLOOKUP($A2524,Master!$A$6:$J$4994,$I$1,0)*(1+0.75*(VLOOKUP($A2525,'Old-UVXY-OHLC'!$A$3:$E$5000,C$1,0)/VLOOKUP('Old-UVXY-OHLC'!$A2524,'Old-UVXY-OHLC'!$A$3:$E$5000,5,0)-1))</f>
        <v>10798.099073305028</v>
      </c>
      <c r="D2525" s="10">
        <f>VLOOKUP($A2524,Master!$A$6:$J$4994,$I$1,0)*(1+0.75*(VLOOKUP($A2525,'Old-UVXY-OHLC'!$A$3:$E$5000,D$1,0)/VLOOKUP('Old-UVXY-OHLC'!$A2524,'Old-UVXY-OHLC'!$A$3:$E$5000,5,0)-1))</f>
        <v>10488.149697181858</v>
      </c>
      <c r="E2525" s="10">
        <f>VLOOKUP(A2525,Master!A$6:J$4994,$I$1,0)</f>
        <v>10488.31287451702</v>
      </c>
      <c r="F2525" s="10">
        <f>VLOOKUP($A2524,Master!$A$6:$J$4994,$I$1,0)*(1+0.75*(VLOOKUP($A2525,'Old-UVXY-OHLC'!$A$3:$G$5000,F$1,0)/VLOOKUP($A2524,'Old-UVXY-OHLC'!$A$3:$G$5000,5,0)-1))</f>
        <v>10563.111412032426</v>
      </c>
      <c r="I2525" t="str">
        <f t="shared" si="16"/>
        <v/>
      </c>
    </row>
    <row r="2526" spans="1:9" x14ac:dyDescent="0.25">
      <c r="A2526" s="1">
        <v>41733</v>
      </c>
      <c r="B2526" s="10">
        <f>VLOOKUP($A2525,Master!$A$6:$J$4994,$I$1,0)*(1+0.75*(VLOOKUP($A2526,'Old-UVXY-OHLC'!$A$3:$E$5000,B$1,0)/VLOOKUP('Old-UVXY-OHLC'!$A2525,'Old-UVXY-OHLC'!$A$3:$E$5000,5,0)-1))</f>
        <v>10297.951862361795</v>
      </c>
      <c r="C2526" s="10">
        <f>VLOOKUP($A2525,Master!$A$6:$J$4994,$I$1,0)*(1+0.75*(VLOOKUP($A2526,'Old-UVXY-OHLC'!$A$3:$E$5000,C$1,0)/VLOOKUP('Old-UVXY-OHLC'!$A2525,'Old-UVXY-OHLC'!$A$3:$E$5000,5,0)-1))</f>
        <v>11097.873492999859</v>
      </c>
      <c r="D2526" s="10">
        <f>VLOOKUP($A2525,Master!$A$6:$J$4994,$I$1,0)*(1+0.75*(VLOOKUP($A2526,'Old-UVXY-OHLC'!$A$3:$E$5000,D$1,0)/VLOOKUP('Old-UVXY-OHLC'!$A2525,'Old-UVXY-OHLC'!$A$3:$E$5000,5,0)-1))</f>
        <v>10289.516836379671</v>
      </c>
      <c r="E2526" s="10">
        <f>VLOOKUP(A2526,Master!A$6:J$4994,$I$1,0)</f>
        <v>10874.295940916292</v>
      </c>
      <c r="F2526" s="10">
        <f>VLOOKUP($A2525,Master!$A$6:$J$4994,$I$1,0)*(1+0.75*(VLOOKUP($A2526,'Old-UVXY-OHLC'!$A$3:$G$5000,F$1,0)/VLOOKUP($A2525,'Old-UVXY-OHLC'!$A$3:$G$5000,5,0)-1))</f>
        <v>10905.273733074699</v>
      </c>
      <c r="I2526" t="str">
        <f t="shared" si="16"/>
        <v/>
      </c>
    </row>
    <row r="2527" spans="1:9" x14ac:dyDescent="0.25">
      <c r="A2527" s="1">
        <v>41736</v>
      </c>
      <c r="B2527" s="10">
        <f>VLOOKUP($A2526,Master!$A$6:$J$4994,$I$1,0)*(1+0.75*(VLOOKUP($A2527,'Old-UVXY-OHLC'!$A$3:$E$5000,B$1,0)/VLOOKUP('Old-UVXY-OHLC'!$A2526,'Old-UVXY-OHLC'!$A$3:$E$5000,5,0)-1))</f>
        <v>11070.425868385701</v>
      </c>
      <c r="C2527" s="10">
        <f>VLOOKUP($A2526,Master!$A$6:$J$4994,$I$1,0)*(1+0.75*(VLOOKUP($A2527,'Old-UVXY-OHLC'!$A$3:$E$5000,C$1,0)/VLOOKUP('Old-UVXY-OHLC'!$A2526,'Old-UVXY-OHLC'!$A$3:$E$5000,5,0)-1))</f>
        <v>11501.148557418897</v>
      </c>
      <c r="D2527" s="10">
        <f>VLOOKUP($A2526,Master!$A$6:$J$4994,$I$1,0)*(1+0.75*(VLOOKUP($A2527,'Old-UVXY-OHLC'!$A$3:$E$5000,D$1,0)/VLOOKUP('Old-UVXY-OHLC'!$A2526,'Old-UVXY-OHLC'!$A$3:$E$5000,5,0)-1))</f>
        <v>10946.766773792298</v>
      </c>
      <c r="E2527" s="10">
        <f>VLOOKUP(A2527,Master!A$6:J$4994,$I$1,0)</f>
        <v>11278.678496976707</v>
      </c>
      <c r="F2527" s="10">
        <f>VLOOKUP($A2526,Master!$A$6:$J$4994,$I$1,0)*(1+0.75*(VLOOKUP($A2527,'Old-UVXY-OHLC'!$A$3:$G$5000,F$1,0)/VLOOKUP($A2526,'Old-UVXY-OHLC'!$A$3:$G$5000,5,0)-1))</f>
        <v>11280.229500785741</v>
      </c>
      <c r="I2527" t="str">
        <f t="shared" si="16"/>
        <v/>
      </c>
    </row>
    <row r="2528" spans="1:9" x14ac:dyDescent="0.25">
      <c r="A2528" s="1">
        <v>41737</v>
      </c>
      <c r="B2528" s="10">
        <f>VLOOKUP($A2527,Master!$A$6:$J$4994,$I$1,0)*(1+0.75*(VLOOKUP($A2528,'Old-UVXY-OHLC'!$A$3:$E$5000,B$1,0)/VLOOKUP('Old-UVXY-OHLC'!$A2527,'Old-UVXY-OHLC'!$A$3:$E$5000,5,0)-1))</f>
        <v>11195.613316670147</v>
      </c>
      <c r="C2528" s="10">
        <f>VLOOKUP($A2527,Master!$A$6:$J$4994,$I$1,0)*(1+0.75*(VLOOKUP($A2528,'Old-UVXY-OHLC'!$A$3:$E$5000,C$1,0)/VLOOKUP('Old-UVXY-OHLC'!$A2527,'Old-UVXY-OHLC'!$A$3:$E$5000,5,0)-1))</f>
        <v>11490.831004190079</v>
      </c>
      <c r="D2528" s="10">
        <f>VLOOKUP($A2527,Master!$A$6:$J$4994,$I$1,0)*(1+0.75*(VLOOKUP($A2528,'Old-UVXY-OHLC'!$A$3:$E$5000,D$1,0)/VLOOKUP('Old-UVXY-OHLC'!$A2527,'Old-UVXY-OHLC'!$A$3:$E$5000,5,0)-1))</f>
        <v>10944.335005897368</v>
      </c>
      <c r="E2528" s="10">
        <f>VLOOKUP(A2528,Master!A$6:J$4994,$I$1,0)</f>
        <v>10981.364807573673</v>
      </c>
      <c r="F2528" s="10">
        <f>VLOOKUP($A2527,Master!$A$6:$J$4994,$I$1,0)*(1+0.75*(VLOOKUP($A2528,'Old-UVXY-OHLC'!$A$3:$G$5000,F$1,0)/VLOOKUP($A2527,'Old-UVXY-OHLC'!$A$3:$G$5000,5,0)-1))</f>
        <v>10953.946744560808</v>
      </c>
      <c r="I2528" t="str">
        <f t="shared" si="16"/>
        <v/>
      </c>
    </row>
    <row r="2529" spans="1:9" x14ac:dyDescent="0.25">
      <c r="A2529" s="1">
        <v>41738</v>
      </c>
      <c r="B2529" s="10">
        <f>VLOOKUP($A2528,Master!$A$6:$J$4994,$I$1,0)*(1+0.75*(VLOOKUP($A2529,'Old-UVXY-OHLC'!$A$3:$E$5000,B$1,0)/VLOOKUP('Old-UVXY-OHLC'!$A2528,'Old-UVXY-OHLC'!$A$3:$E$5000,5,0)-1))</f>
        <v>10766.806471775966</v>
      </c>
      <c r="C2529" s="10">
        <f>VLOOKUP($A2528,Master!$A$6:$J$4994,$I$1,0)*(1+0.75*(VLOOKUP($A2529,'Old-UVXY-OHLC'!$A$3:$E$5000,C$1,0)/VLOOKUP('Old-UVXY-OHLC'!$A2528,'Old-UVXY-OHLC'!$A$3:$E$5000,5,0)-1))</f>
        <v>10980.194907008634</v>
      </c>
      <c r="D2529" s="10">
        <f>VLOOKUP($A2528,Master!$A$6:$J$4994,$I$1,0)*(1+0.75*(VLOOKUP($A2529,'Old-UVXY-OHLC'!$A$3:$E$5000,D$1,0)/VLOOKUP('Old-UVXY-OHLC'!$A2528,'Old-UVXY-OHLC'!$A$3:$E$5000,5,0)-1))</f>
        <v>10524.319613557027</v>
      </c>
      <c r="E2529" s="10">
        <f>VLOOKUP(A2529,Master!A$6:J$4994,$I$1,0)</f>
        <v>10576.686930264201</v>
      </c>
      <c r="F2529" s="10">
        <f>VLOOKUP($A2528,Master!$A$6:$J$4994,$I$1,0)*(1+0.75*(VLOOKUP($A2529,'Old-UVXY-OHLC'!$A$3:$G$5000,F$1,0)/VLOOKUP($A2528,'Old-UVXY-OHLC'!$A$3:$G$5000,5,0)-1))</f>
        <v>10535.404727075607</v>
      </c>
      <c r="I2529" t="str">
        <f t="shared" si="16"/>
        <v/>
      </c>
    </row>
    <row r="2530" spans="1:9" x14ac:dyDescent="0.25">
      <c r="A2530" s="1">
        <v>41739</v>
      </c>
      <c r="B2530" s="10">
        <f>VLOOKUP($A2529,Master!$A$6:$J$4994,$I$1,0)*(1+0.75*(VLOOKUP($A2530,'Old-UVXY-OHLC'!$A$3:$E$5000,B$1,0)/VLOOKUP('Old-UVXY-OHLC'!$A2529,'Old-UVXY-OHLC'!$A$3:$E$5000,5,0)-1))</f>
        <v>10574.335068901019</v>
      </c>
      <c r="C2530" s="10">
        <f>VLOOKUP($A2529,Master!$A$6:$J$4994,$I$1,0)*(1+0.75*(VLOOKUP($A2530,'Old-UVXY-OHLC'!$A$3:$E$5000,C$1,0)/VLOOKUP('Old-UVXY-OHLC'!$A2529,'Old-UVXY-OHLC'!$A$3:$E$5000,5,0)-1))</f>
        <v>11556.833181367298</v>
      </c>
      <c r="D2530" s="10">
        <f>VLOOKUP($A2529,Master!$A$6:$J$4994,$I$1,0)*(1+0.75*(VLOOKUP($A2530,'Old-UVXY-OHLC'!$A$3:$E$5000,D$1,0)/VLOOKUP('Old-UVXY-OHLC'!$A2529,'Old-UVXY-OHLC'!$A$3:$E$5000,5,0)-1))</f>
        <v>10542.05298806284</v>
      </c>
      <c r="E2530" s="10">
        <f>VLOOKUP(A2530,Master!A$6:J$4994,$I$1,0)</f>
        <v>11516.653726384548</v>
      </c>
      <c r="F2530" s="10">
        <f>VLOOKUP($A2529,Master!$A$6:$J$4994,$I$1,0)*(1+0.75*(VLOOKUP($A2530,'Old-UVXY-OHLC'!$A$3:$G$5000,F$1,0)/VLOOKUP($A2529,'Old-UVXY-OHLC'!$A$3:$G$5000,5,0)-1))</f>
        <v>11493.672588423038</v>
      </c>
      <c r="I2530" t="str">
        <f t="shared" si="16"/>
        <v/>
      </c>
    </row>
    <row r="2531" spans="1:9" x14ac:dyDescent="0.25">
      <c r="A2531" s="1">
        <v>41740</v>
      </c>
      <c r="B2531" s="10">
        <f>VLOOKUP($A2530,Master!$A$6:$J$4994,$I$1,0)*(1+0.75*(VLOOKUP($A2531,'Old-UVXY-OHLC'!$A$3:$E$5000,B$1,0)/VLOOKUP('Old-UVXY-OHLC'!$A2530,'Old-UVXY-OHLC'!$A$3:$E$5000,5,0)-1))</f>
        <v>11721.290668807111</v>
      </c>
      <c r="C2531" s="10">
        <f>VLOOKUP($A2530,Master!$A$6:$J$4994,$I$1,0)*(1+0.75*(VLOOKUP($A2531,'Old-UVXY-OHLC'!$A$3:$E$5000,C$1,0)/VLOOKUP('Old-UVXY-OHLC'!$A2530,'Old-UVXY-OHLC'!$A$3:$E$5000,5,0)-1))</f>
        <v>12271.959387180783</v>
      </c>
      <c r="D2531" s="10">
        <f>VLOOKUP($A2530,Master!$A$6:$J$4994,$I$1,0)*(1+0.75*(VLOOKUP($A2531,'Old-UVXY-OHLC'!$A$3:$E$5000,D$1,0)/VLOOKUP('Old-UVXY-OHLC'!$A2530,'Old-UVXY-OHLC'!$A$3:$E$5000,5,0)-1))</f>
        <v>11461.670181236399</v>
      </c>
      <c r="E2531" s="10">
        <f>VLOOKUP(A2531,Master!A$6:J$4994,$I$1,0)</f>
        <v>12034.712282464436</v>
      </c>
      <c r="F2531" s="10">
        <f>VLOOKUP($A2530,Master!$A$6:$J$4994,$I$1,0)*(1+0.75*(VLOOKUP($A2531,'Old-UVXY-OHLC'!$A$3:$G$5000,F$1,0)/VLOOKUP($A2530,'Old-UVXY-OHLC'!$A$3:$G$5000,5,0)-1))</f>
        <v>12034.20167751076</v>
      </c>
      <c r="I2531" t="str">
        <f t="shared" si="16"/>
        <v/>
      </c>
    </row>
    <row r="2532" spans="1:9" x14ac:dyDescent="0.25">
      <c r="A2532" s="1">
        <v>41743</v>
      </c>
      <c r="B2532" s="10">
        <f>VLOOKUP($A2531,Master!$A$6:$J$4994,$I$1,0)*(1+0.75*(VLOOKUP($A2532,'Old-UVXY-OHLC'!$A$3:$E$5000,B$1,0)/VLOOKUP('Old-UVXY-OHLC'!$A2531,'Old-UVXY-OHLC'!$A$3:$E$5000,5,0)-1))</f>
        <v>11704.354263025059</v>
      </c>
      <c r="C2532" s="10">
        <f>VLOOKUP($A2531,Master!$A$6:$J$4994,$I$1,0)*(1+0.75*(VLOOKUP($A2532,'Old-UVXY-OHLC'!$A$3:$E$5000,C$1,0)/VLOOKUP('Old-UVXY-OHLC'!$A2531,'Old-UVXY-OHLC'!$A$3:$E$5000,5,0)-1))</f>
        <v>12478.949741047547</v>
      </c>
      <c r="D2532" s="10">
        <f>VLOOKUP($A2531,Master!$A$6:$J$4994,$I$1,0)*(1+0.75*(VLOOKUP($A2532,'Old-UVXY-OHLC'!$A$3:$E$5000,D$1,0)/VLOOKUP('Old-UVXY-OHLC'!$A2531,'Old-UVXY-OHLC'!$A$3:$E$5000,5,0)-1))</f>
        <v>11641.039502212787</v>
      </c>
      <c r="E2532" s="10">
        <f>VLOOKUP(A2532,Master!A$6:J$4994,$I$1,0)</f>
        <v>11967.327904129783</v>
      </c>
      <c r="F2532" s="10">
        <f>VLOOKUP($A2531,Master!$A$6:$J$4994,$I$1,0)*(1+0.75*(VLOOKUP($A2532,'Old-UVXY-OHLC'!$A$3:$G$5000,F$1,0)/VLOOKUP($A2531,'Old-UVXY-OHLC'!$A$3:$G$5000,5,0)-1))</f>
        <v>11898.3399131733</v>
      </c>
      <c r="I2532" t="str">
        <f t="shared" si="16"/>
        <v/>
      </c>
    </row>
    <row r="2533" spans="1:9" x14ac:dyDescent="0.25">
      <c r="A2533" s="1">
        <v>41744</v>
      </c>
      <c r="B2533" s="10">
        <f>VLOOKUP($A2532,Master!$A$6:$J$4994,$I$1,0)*(1+0.75*(VLOOKUP($A2533,'Old-UVXY-OHLC'!$A$3:$E$5000,B$1,0)/VLOOKUP('Old-UVXY-OHLC'!$A2532,'Old-UVXY-OHLC'!$A$3:$E$5000,5,0)-1))</f>
        <v>11781.340952250037</v>
      </c>
      <c r="C2533" s="10">
        <f>VLOOKUP($A2532,Master!$A$6:$J$4994,$I$1,0)*(1+0.75*(VLOOKUP($A2533,'Old-UVXY-OHLC'!$A$3:$E$5000,C$1,0)/VLOOKUP('Old-UVXY-OHLC'!$A2532,'Old-UVXY-OHLC'!$A$3:$E$5000,5,0)-1))</f>
        <v>12672.169564704525</v>
      </c>
      <c r="D2533" s="10">
        <f>VLOOKUP($A2532,Master!$A$6:$J$4994,$I$1,0)*(1+0.75*(VLOOKUP($A2533,'Old-UVXY-OHLC'!$A$3:$E$5000,D$1,0)/VLOOKUP('Old-UVXY-OHLC'!$A2532,'Old-UVXY-OHLC'!$A$3:$E$5000,5,0)-1))</f>
        <v>11568.081981389721</v>
      </c>
      <c r="E2533" s="10">
        <f>VLOOKUP(A2533,Master!A$6:J$4994,$I$1,0)</f>
        <v>11730.748413677844</v>
      </c>
      <c r="F2533" s="10">
        <f>VLOOKUP($A2532,Master!$A$6:$J$4994,$I$1,0)*(1+0.75*(VLOOKUP($A2533,'Old-UVXY-OHLC'!$A$3:$G$5000,F$1,0)/VLOOKUP($A2532,'Old-UVXY-OHLC'!$A$3:$G$5000,5,0)-1))</f>
        <v>11693.60783132649</v>
      </c>
      <c r="I2533" t="str">
        <f t="shared" si="16"/>
        <v/>
      </c>
    </row>
    <row r="2534" spans="1:9" x14ac:dyDescent="0.25">
      <c r="A2534" s="1">
        <v>41745</v>
      </c>
      <c r="B2534" s="10">
        <f>VLOOKUP($A2533,Master!$A$6:$J$4994,$I$1,0)*(1+0.75*(VLOOKUP($A2534,'Old-UVXY-OHLC'!$A$3:$E$5000,B$1,0)/VLOOKUP('Old-UVXY-OHLC'!$A2533,'Old-UVXY-OHLC'!$A$3:$E$5000,5,0)-1))</f>
        <v>11368.760954747004</v>
      </c>
      <c r="C2534" s="10">
        <f>VLOOKUP($A2533,Master!$A$6:$J$4994,$I$1,0)*(1+0.75*(VLOOKUP($A2534,'Old-UVXY-OHLC'!$A$3:$E$5000,C$1,0)/VLOOKUP('Old-UVXY-OHLC'!$A2533,'Old-UVXY-OHLC'!$A$3:$E$5000,5,0)-1))</f>
        <v>11616.081418816206</v>
      </c>
      <c r="D2534" s="10">
        <f>VLOOKUP($A2533,Master!$A$6:$J$4994,$I$1,0)*(1+0.75*(VLOOKUP($A2534,'Old-UVXY-OHLC'!$A$3:$E$5000,D$1,0)/VLOOKUP('Old-UVXY-OHLC'!$A2533,'Old-UVXY-OHLC'!$A$3:$E$5000,5,0)-1))</f>
        <v>11041.265175402617</v>
      </c>
      <c r="E2534" s="10">
        <f>VLOOKUP(A2534,Master!A$6:J$4994,$I$1,0)</f>
        <v>11142.320877450671</v>
      </c>
      <c r="F2534" s="10">
        <f>VLOOKUP($A2533,Master!$A$6:$J$4994,$I$1,0)*(1+0.75*(VLOOKUP($A2534,'Old-UVXY-OHLC'!$A$3:$G$5000,F$1,0)/VLOOKUP($A2533,'Old-UVXY-OHLC'!$A$3:$G$5000,5,0)-1))</f>
        <v>11065.725441079792</v>
      </c>
      <c r="I2534" t="str">
        <f t="shared" si="16"/>
        <v/>
      </c>
    </row>
    <row r="2535" spans="1:9" x14ac:dyDescent="0.25">
      <c r="A2535" s="1">
        <v>41746</v>
      </c>
      <c r="B2535" s="10">
        <f>VLOOKUP($A2534,Master!$A$6:$J$4994,$I$1,0)*(1+0.75*(VLOOKUP($A2535,'Old-UVXY-OHLC'!$A$3:$E$5000,B$1,0)/VLOOKUP('Old-UVXY-OHLC'!$A2534,'Old-UVXY-OHLC'!$A$3:$E$5000,5,0)-1))</f>
        <v>11107.405935520565</v>
      </c>
      <c r="C2535" s="10">
        <f>VLOOKUP($A2534,Master!$A$6:$J$4994,$I$1,0)*(1+0.75*(VLOOKUP($A2535,'Old-UVXY-OHLC'!$A$3:$E$5000,C$1,0)/VLOOKUP('Old-UVXY-OHLC'!$A2534,'Old-UVXY-OHLC'!$A$3:$E$5000,5,0)-1))</f>
        <v>11209.768818332346</v>
      </c>
      <c r="D2535" s="10">
        <f>VLOOKUP($A2534,Master!$A$6:$J$4994,$I$1,0)*(1+0.75*(VLOOKUP($A2535,'Old-UVXY-OHLC'!$A$3:$E$5000,D$1,0)/VLOOKUP('Old-UVXY-OHLC'!$A2534,'Old-UVXY-OHLC'!$A$3:$E$5000,5,0)-1))</f>
        <v>10782.334618483146</v>
      </c>
      <c r="E2535" s="10">
        <f>VLOOKUP(A2535,Master!A$6:J$4994,$I$1,0)</f>
        <v>10829.426268730727</v>
      </c>
      <c r="F2535" s="10">
        <f>VLOOKUP($A2534,Master!$A$6:$J$4994,$I$1,0)*(1+0.75*(VLOOKUP($A2535,'Old-UVXY-OHLC'!$A$3:$G$5000,F$1,0)/VLOOKUP($A2534,'Old-UVXY-OHLC'!$A$3:$G$5000,5,0)-1))</f>
        <v>10830.749495488719</v>
      </c>
      <c r="I2535" t="str">
        <f t="shared" si="16"/>
        <v/>
      </c>
    </row>
    <row r="2536" spans="1:9" x14ac:dyDescent="0.25">
      <c r="A2536" s="1">
        <v>41750</v>
      </c>
      <c r="B2536" s="10">
        <f>VLOOKUP($A2535,Master!$A$6:$J$4994,$I$1,0)*(1+0.75*(VLOOKUP($A2536,'Old-UVXY-OHLC'!$A$3:$E$5000,B$1,0)/VLOOKUP('Old-UVXY-OHLC'!$A2535,'Old-UVXY-OHLC'!$A$3:$E$5000,5,0)-1))</f>
        <v>10809.979798433229</v>
      </c>
      <c r="C2536" s="10">
        <f>VLOOKUP($A2535,Master!$A$6:$J$4994,$I$1,0)*(1+0.75*(VLOOKUP($A2536,'Old-UVXY-OHLC'!$A$3:$E$5000,C$1,0)/VLOOKUP('Old-UVXY-OHLC'!$A2535,'Old-UVXY-OHLC'!$A$3:$E$5000,5,0)-1))</f>
        <v>10829.534483011323</v>
      </c>
      <c r="D2536" s="10">
        <f>VLOOKUP($A2535,Master!$A$6:$J$4994,$I$1,0)*(1+0.75*(VLOOKUP($A2536,'Old-UVXY-OHLC'!$A$3:$E$5000,D$1,0)/VLOOKUP('Old-UVXY-OHLC'!$A2535,'Old-UVXY-OHLC'!$A$3:$E$5000,5,0)-1))</f>
        <v>10490.121029263022</v>
      </c>
      <c r="E2536" s="10">
        <f>VLOOKUP(A2536,Master!A$6:J$4994,$I$1,0)</f>
        <v>10634.295696018791</v>
      </c>
      <c r="F2536" s="10">
        <f>VLOOKUP($A2535,Master!$A$6:$J$4994,$I$1,0)*(1+0.75*(VLOOKUP($A2536,'Old-UVXY-OHLC'!$A$3:$G$5000,F$1,0)/VLOOKUP($A2535,'Old-UVXY-OHLC'!$A$3:$G$5000,5,0)-1))</f>
        <v>10516.659529761859</v>
      </c>
      <c r="I2536" t="str">
        <f t="shared" si="16"/>
        <v/>
      </c>
    </row>
    <row r="2537" spans="1:9" x14ac:dyDescent="0.25">
      <c r="A2537" s="1">
        <v>41751</v>
      </c>
      <c r="B2537" s="10">
        <f>VLOOKUP($A2536,Master!$A$6:$J$4994,$I$1,0)*(1+0.75*(VLOOKUP($A2537,'Old-UVXY-OHLC'!$A$3:$E$5000,B$1,0)/VLOOKUP('Old-UVXY-OHLC'!$A2536,'Old-UVXY-OHLC'!$A$3:$E$5000,5,0)-1))</f>
        <v>10571.404023002709</v>
      </c>
      <c r="C2537" s="10">
        <f>VLOOKUP($A2536,Master!$A$6:$J$4994,$I$1,0)*(1+0.75*(VLOOKUP($A2537,'Old-UVXY-OHLC'!$A$3:$E$5000,C$1,0)/VLOOKUP('Old-UVXY-OHLC'!$A2536,'Old-UVXY-OHLC'!$A$3:$E$5000,5,0)-1))</f>
        <v>10630.43401663644</v>
      </c>
      <c r="D2537" s="10">
        <f>VLOOKUP($A2536,Master!$A$6:$J$4994,$I$1,0)*(1+0.75*(VLOOKUP($A2537,'Old-UVXY-OHLC'!$A$3:$E$5000,D$1,0)/VLOOKUP('Old-UVXY-OHLC'!$A2536,'Old-UVXY-OHLC'!$A$3:$E$5000,5,0)-1))</f>
        <v>10377.448329634728</v>
      </c>
      <c r="E2537" s="10">
        <f>VLOOKUP(A2537,Master!A$6:J$4994,$I$1,0)</f>
        <v>10473.200027506276</v>
      </c>
      <c r="F2537" s="10">
        <f>VLOOKUP($A2536,Master!$A$6:$J$4994,$I$1,0)*(1+0.75*(VLOOKUP($A2537,'Old-UVXY-OHLC'!$A$3:$G$5000,F$1,0)/VLOOKUP($A2536,'Old-UVXY-OHLC'!$A$3:$G$5000,5,0)-1))</f>
        <v>10473.02070027982</v>
      </c>
      <c r="I2537" t="str">
        <f t="shared" si="16"/>
        <v/>
      </c>
    </row>
    <row r="2538" spans="1:9" x14ac:dyDescent="0.25">
      <c r="A2538" s="1">
        <v>41752</v>
      </c>
      <c r="B2538" s="10">
        <f>VLOOKUP($A2537,Master!$A$6:$J$4994,$I$1,0)*(1+0.75*(VLOOKUP($A2538,'Old-UVXY-OHLC'!$A$3:$E$5000,B$1,0)/VLOOKUP('Old-UVXY-OHLC'!$A2537,'Old-UVXY-OHLC'!$A$3:$E$5000,5,0)-1))</f>
        <v>10557.948462159649</v>
      </c>
      <c r="C2538" s="10">
        <f>VLOOKUP($A2537,Master!$A$6:$J$4994,$I$1,0)*(1+0.75*(VLOOKUP($A2538,'Old-UVXY-OHLC'!$A$3:$E$5000,C$1,0)/VLOOKUP('Old-UVXY-OHLC'!$A2537,'Old-UVXY-OHLC'!$A$3:$E$5000,5,0)-1))</f>
        <v>10661.079127148201</v>
      </c>
      <c r="D2538" s="10">
        <f>VLOOKUP($A2537,Master!$A$6:$J$4994,$I$1,0)*(1+0.75*(VLOOKUP($A2538,'Old-UVXY-OHLC'!$A$3:$E$5000,D$1,0)/VLOOKUP('Old-UVXY-OHLC'!$A2537,'Old-UVXY-OHLC'!$A$3:$E$5000,5,0)-1))</f>
        <v>10480.247276209371</v>
      </c>
      <c r="E2538" s="10">
        <f>VLOOKUP(A2538,Master!A$6:J$4994,$I$1,0)</f>
        <v>10592.499340128548</v>
      </c>
      <c r="F2538" s="10">
        <f>VLOOKUP($A2537,Master!$A$6:$J$4994,$I$1,0)*(1+0.75*(VLOOKUP($A2538,'Old-UVXY-OHLC'!$A$3:$G$5000,F$1,0)/VLOOKUP($A2537,'Old-UVXY-OHLC'!$A$3:$G$5000,5,0)-1))</f>
        <v>10549.471969146891</v>
      </c>
      <c r="I2538" t="str">
        <f t="shared" si="16"/>
        <v/>
      </c>
    </row>
    <row r="2539" spans="1:9" x14ac:dyDescent="0.25">
      <c r="A2539" s="1">
        <v>41753</v>
      </c>
      <c r="B2539" s="10">
        <f>VLOOKUP($A2538,Master!$A$6:$J$4994,$I$1,0)*(1+0.75*(VLOOKUP($A2539,'Old-UVXY-OHLC'!$A$3:$E$5000,B$1,0)/VLOOKUP('Old-UVXY-OHLC'!$A2538,'Old-UVXY-OHLC'!$A$3:$E$5000,5,0)-1))</f>
        <v>10466.756357559507</v>
      </c>
      <c r="C2539" s="10">
        <f>VLOOKUP($A2538,Master!$A$6:$J$4994,$I$1,0)*(1+0.75*(VLOOKUP($A2539,'Old-UVXY-OHLC'!$A$3:$E$5000,C$1,0)/VLOOKUP('Old-UVXY-OHLC'!$A2538,'Old-UVXY-OHLC'!$A$3:$E$5000,5,0)-1))</f>
        <v>10838.334885362787</v>
      </c>
      <c r="D2539" s="10">
        <f>VLOOKUP($A2538,Master!$A$6:$J$4994,$I$1,0)*(1+0.75*(VLOOKUP($A2539,'Old-UVXY-OHLC'!$A$3:$E$5000,D$1,0)/VLOOKUP('Old-UVXY-OHLC'!$A2538,'Old-UVXY-OHLC'!$A$3:$E$5000,5,0)-1))</f>
        <v>10440.013963513058</v>
      </c>
      <c r="E2539" s="10">
        <f>VLOOKUP(A2539,Master!A$6:J$4994,$I$1,0)</f>
        <v>10727.08297684283</v>
      </c>
      <c r="F2539" s="10">
        <f>VLOOKUP($A2538,Master!$A$6:$J$4994,$I$1,0)*(1+0.75*(VLOOKUP($A2539,'Old-UVXY-OHLC'!$A$3:$G$5000,F$1,0)/VLOOKUP($A2538,'Old-UVXY-OHLC'!$A$3:$G$5000,5,0)-1))</f>
        <v>10728.55032033</v>
      </c>
      <c r="I2539" t="str">
        <f t="shared" si="16"/>
        <v/>
      </c>
    </row>
    <row r="2540" spans="1:9" x14ac:dyDescent="0.25">
      <c r="A2540" s="1">
        <v>41754</v>
      </c>
      <c r="B2540" s="10">
        <f>VLOOKUP($A2539,Master!$A$6:$J$4994,$I$1,0)*(1+0.75*(VLOOKUP($A2540,'Old-UVXY-OHLC'!$A$3:$E$5000,B$1,0)/VLOOKUP('Old-UVXY-OHLC'!$A2539,'Old-UVXY-OHLC'!$A$3:$E$5000,5,0)-1))</f>
        <v>10845.050883249394</v>
      </c>
      <c r="C2540" s="10">
        <f>VLOOKUP($A2539,Master!$A$6:$J$4994,$I$1,0)*(1+0.75*(VLOOKUP($A2540,'Old-UVXY-OHLC'!$A$3:$E$5000,C$1,0)/VLOOKUP('Old-UVXY-OHLC'!$A2539,'Old-UVXY-OHLC'!$A$3:$E$5000,5,0)-1))</f>
        <v>11164.629844736488</v>
      </c>
      <c r="D2540" s="10">
        <f>VLOOKUP($A2539,Master!$A$6:$J$4994,$I$1,0)*(1+0.75*(VLOOKUP($A2540,'Old-UVXY-OHLC'!$A$3:$E$5000,D$1,0)/VLOOKUP('Old-UVXY-OHLC'!$A2539,'Old-UVXY-OHLC'!$A$3:$E$5000,5,0)-1))</f>
        <v>10811.410992566545</v>
      </c>
      <c r="E2540" s="10">
        <f>VLOOKUP(A2540,Master!A$6:J$4994,$I$1,0)</f>
        <v>10842.738159059261</v>
      </c>
      <c r="F2540" s="10">
        <f>VLOOKUP($A2539,Master!$A$6:$J$4994,$I$1,0)*(1+0.75*(VLOOKUP($A2540,'Old-UVXY-OHLC'!$A$3:$G$5000,F$1,0)/VLOOKUP($A2539,'Old-UVXY-OHLC'!$A$3:$G$5000,5,0)-1))</f>
        <v>10861.870828590821</v>
      </c>
      <c r="I2540" t="str">
        <f t="shared" si="16"/>
        <v/>
      </c>
    </row>
    <row r="2541" spans="1:9" x14ac:dyDescent="0.25">
      <c r="A2541" s="1">
        <v>41757</v>
      </c>
      <c r="B2541" s="10">
        <f>VLOOKUP($A2540,Master!$A$6:$J$4994,$I$1,0)*(1+0.75*(VLOOKUP($A2541,'Old-UVXY-OHLC'!$A$3:$E$5000,B$1,0)/VLOOKUP('Old-UVXY-OHLC'!$A2540,'Old-UVXY-OHLC'!$A$3:$E$5000,5,0)-1))</f>
        <v>10747.442402830909</v>
      </c>
      <c r="C2541" s="10">
        <f>VLOOKUP($A2540,Master!$A$6:$J$4994,$I$1,0)*(1+0.75*(VLOOKUP($A2541,'Old-UVXY-OHLC'!$A$3:$E$5000,C$1,0)/VLOOKUP('Old-UVXY-OHLC'!$A2540,'Old-UVXY-OHLC'!$A$3:$E$5000,5,0)-1))</f>
        <v>11042.151458984359</v>
      </c>
      <c r="D2541" s="10">
        <f>VLOOKUP($A2540,Master!$A$6:$J$4994,$I$1,0)*(1+0.75*(VLOOKUP($A2541,'Old-UVXY-OHLC'!$A$3:$E$5000,D$1,0)/VLOOKUP('Old-UVXY-OHLC'!$A2540,'Old-UVXY-OHLC'!$A$3:$E$5000,5,0)-1))</f>
        <v>10459.623247862322</v>
      </c>
      <c r="E2541" s="10">
        <f>VLOOKUP(A2541,Master!A$6:J$4994,$I$1,0)</f>
        <v>10460.105773598478</v>
      </c>
      <c r="F2541" s="10">
        <f>VLOOKUP($A2540,Master!$A$6:$J$4994,$I$1,0)*(1+0.75*(VLOOKUP($A2541,'Old-UVXY-OHLC'!$A$3:$G$5000,F$1,0)/VLOOKUP($A2540,'Old-UVXY-OHLC'!$A$3:$G$5000,5,0)-1))</f>
        <v>10498.825284369706</v>
      </c>
      <c r="I2541" t="str">
        <f t="shared" si="16"/>
        <v/>
      </c>
    </row>
    <row r="2542" spans="1:9" x14ac:dyDescent="0.25">
      <c r="A2542" s="1">
        <v>41758</v>
      </c>
      <c r="B2542" s="10">
        <f>VLOOKUP($A2541,Master!$A$6:$J$4994,$I$1,0)*(1+0.75*(VLOOKUP($A2542,'Old-UVXY-OHLC'!$A$3:$E$5000,B$1,0)/VLOOKUP('Old-UVXY-OHLC'!$A2541,'Old-UVXY-OHLC'!$A$3:$E$5000,5,0)-1))</f>
        <v>10433.333627190505</v>
      </c>
      <c r="C2542" s="10">
        <f>VLOOKUP($A2541,Master!$A$6:$J$4994,$I$1,0)*(1+0.75*(VLOOKUP($A2542,'Old-UVXY-OHLC'!$A$3:$E$5000,C$1,0)/VLOOKUP('Old-UVXY-OHLC'!$A2541,'Old-UVXY-OHLC'!$A$3:$E$5000,5,0)-1))</f>
        <v>10506.864459810711</v>
      </c>
      <c r="D2542" s="10">
        <f>VLOOKUP($A2541,Master!$A$6:$J$4994,$I$1,0)*(1+0.75*(VLOOKUP($A2542,'Old-UVXY-OHLC'!$A$3:$E$5000,D$1,0)/VLOOKUP('Old-UVXY-OHLC'!$A2541,'Old-UVXY-OHLC'!$A$3:$E$5000,5,0)-1))</f>
        <v>10216.983292750279</v>
      </c>
      <c r="E2542" s="10">
        <f>VLOOKUP(A2542,Master!A$6:J$4994,$I$1,0)</f>
        <v>10256.679273905964</v>
      </c>
      <c r="F2542" s="10">
        <f>VLOOKUP($A2541,Master!$A$6:$J$4994,$I$1,0)*(1+0.75*(VLOOKUP($A2542,'Old-UVXY-OHLC'!$A$3:$G$5000,F$1,0)/VLOOKUP($A2541,'Old-UVXY-OHLC'!$A$3:$G$5000,5,0)-1))</f>
        <v>10228.295728538003</v>
      </c>
      <c r="I2542" t="str">
        <f t="shared" si="16"/>
        <v/>
      </c>
    </row>
    <row r="2543" spans="1:9" x14ac:dyDescent="0.25">
      <c r="A2543" s="1">
        <v>41759</v>
      </c>
      <c r="B2543" s="10">
        <f>VLOOKUP($A2542,Master!$A$6:$J$4994,$I$1,0)*(1+0.75*(VLOOKUP($A2543,'Old-UVXY-OHLC'!$A$3:$E$5000,B$1,0)/VLOOKUP('Old-UVXY-OHLC'!$A2542,'Old-UVXY-OHLC'!$A$3:$E$5000,5,0)-1))</f>
        <v>10293.747228375814</v>
      </c>
      <c r="C2543" s="10">
        <f>VLOOKUP($A2542,Master!$A$6:$J$4994,$I$1,0)*(1+0.75*(VLOOKUP($A2543,'Old-UVXY-OHLC'!$A$3:$E$5000,C$1,0)/VLOOKUP('Old-UVXY-OHLC'!$A2542,'Old-UVXY-OHLC'!$A$3:$E$5000,5,0)-1))</f>
        <v>10389.121387945477</v>
      </c>
      <c r="D2543" s="10">
        <f>VLOOKUP($A2542,Master!$A$6:$J$4994,$I$1,0)*(1+0.75*(VLOOKUP($A2543,'Old-UVXY-OHLC'!$A$3:$E$5000,D$1,0)/VLOOKUP('Old-UVXY-OHLC'!$A2542,'Old-UVXY-OHLC'!$A$3:$E$5000,5,0)-1))</f>
        <v>10137.162787291298</v>
      </c>
      <c r="E2543" s="10">
        <f>VLOOKUP(A2543,Master!A$6:J$4994,$I$1,0)</f>
        <v>10275.481219175437</v>
      </c>
      <c r="F2543" s="10">
        <f>VLOOKUP($A2542,Master!$A$6:$J$4994,$I$1,0)*(1+0.75*(VLOOKUP($A2543,'Old-UVXY-OHLC'!$A$3:$G$5000,F$1,0)/VLOOKUP($A2542,'Old-UVXY-OHLC'!$A$3:$G$5000,5,0)-1))</f>
        <v>10236.807431617808</v>
      </c>
      <c r="I2543" t="str">
        <f t="shared" si="16"/>
        <v/>
      </c>
    </row>
    <row r="2544" spans="1:9" x14ac:dyDescent="0.25">
      <c r="A2544" s="1">
        <v>41760</v>
      </c>
      <c r="B2544" s="10">
        <f>VLOOKUP($A2543,Master!$A$6:$J$4994,$I$1,0)*(1+0.75*(VLOOKUP($A2544,'Old-UVXY-OHLC'!$A$3:$E$5000,B$1,0)/VLOOKUP('Old-UVXY-OHLC'!$A2543,'Old-UVXY-OHLC'!$A$3:$E$5000,5,0)-1))</f>
        <v>10291.052398185942</v>
      </c>
      <c r="C2544" s="10">
        <f>VLOOKUP($A2543,Master!$A$6:$J$4994,$I$1,0)*(1+0.75*(VLOOKUP($A2544,'Old-UVXY-OHLC'!$A$3:$E$5000,C$1,0)/VLOOKUP('Old-UVXY-OHLC'!$A2543,'Old-UVXY-OHLC'!$A$3:$E$5000,5,0)-1))</f>
        <v>10345.113363467608</v>
      </c>
      <c r="D2544" s="10">
        <f>VLOOKUP($A2543,Master!$A$6:$J$4994,$I$1,0)*(1+0.75*(VLOOKUP($A2544,'Old-UVXY-OHLC'!$A$3:$E$5000,D$1,0)/VLOOKUP('Old-UVXY-OHLC'!$A2543,'Old-UVXY-OHLC'!$A$3:$E$5000,5,0)-1))</f>
        <v>10110.374961586678</v>
      </c>
      <c r="E2544" s="10">
        <f>VLOOKUP(A2544,Master!A$6:J$4994,$I$1,0)</f>
        <v>10216.66577850708</v>
      </c>
      <c r="F2544" s="10">
        <f>VLOOKUP($A2543,Master!$A$6:$J$4994,$I$1,0)*(1+0.75*(VLOOKUP($A2544,'Old-UVXY-OHLC'!$A$3:$G$5000,F$1,0)/VLOOKUP($A2543,'Old-UVXY-OHLC'!$A$3:$G$5000,5,0)-1))</f>
        <v>10239.836746866466</v>
      </c>
      <c r="I2544" t="str">
        <f t="shared" si="16"/>
        <v/>
      </c>
    </row>
    <row r="2545" spans="1:9" x14ac:dyDescent="0.25">
      <c r="A2545" s="1">
        <v>41761</v>
      </c>
      <c r="B2545" s="10">
        <f>VLOOKUP($A2544,Master!$A$6:$J$4994,$I$1,0)*(1+0.75*(VLOOKUP($A2545,'Old-UVXY-OHLC'!$A$3:$E$5000,B$1,0)/VLOOKUP('Old-UVXY-OHLC'!$A2544,'Old-UVXY-OHLC'!$A$3:$E$5000,5,0)-1))</f>
        <v>10126.008086353108</v>
      </c>
      <c r="C2545" s="10">
        <f>VLOOKUP($A2544,Master!$A$6:$J$4994,$I$1,0)*(1+0.75*(VLOOKUP($A2545,'Old-UVXY-OHLC'!$A$3:$E$5000,C$1,0)/VLOOKUP('Old-UVXY-OHLC'!$A2544,'Old-UVXY-OHLC'!$A$3:$E$5000,5,0)-1))</f>
        <v>10334.119697740918</v>
      </c>
      <c r="D2545" s="10">
        <f>VLOOKUP($A2544,Master!$A$6:$J$4994,$I$1,0)*(1+0.75*(VLOOKUP($A2545,'Old-UVXY-OHLC'!$A$3:$E$5000,D$1,0)/VLOOKUP('Old-UVXY-OHLC'!$A2544,'Old-UVXY-OHLC'!$A$3:$E$5000,5,0)-1))</f>
        <v>10051.886142571148</v>
      </c>
      <c r="E2545" s="10">
        <f>VLOOKUP(A2545,Master!A$6:J$4994,$I$1,0)</f>
        <v>10262.506645469091</v>
      </c>
      <c r="F2545" s="10">
        <f>VLOOKUP($A2544,Master!$A$6:$J$4994,$I$1,0)*(1+0.75*(VLOOKUP($A2545,'Old-UVXY-OHLC'!$A$3:$G$5000,F$1,0)/VLOOKUP($A2544,'Old-UVXY-OHLC'!$A$3:$G$5000,5,0)-1))</f>
        <v>10174.472434210542</v>
      </c>
      <c r="I2545" t="str">
        <f t="shared" si="16"/>
        <v/>
      </c>
    </row>
    <row r="2546" spans="1:9" x14ac:dyDescent="0.25">
      <c r="A2546" s="1">
        <v>41764</v>
      </c>
      <c r="B2546" s="10">
        <f>VLOOKUP($A2545,Master!$A$6:$J$4994,$I$1,0)*(1+0.75*(VLOOKUP($A2546,'Old-UVXY-OHLC'!$A$3:$E$5000,B$1,0)/VLOOKUP('Old-UVXY-OHLC'!$A2545,'Old-UVXY-OHLC'!$A$3:$E$5000,5,0)-1))</f>
        <v>10382.569151589556</v>
      </c>
      <c r="C2546" s="10">
        <f>VLOOKUP($A2545,Master!$A$6:$J$4994,$I$1,0)*(1+0.75*(VLOOKUP($A2546,'Old-UVXY-OHLC'!$A$3:$E$5000,C$1,0)/VLOOKUP('Old-UVXY-OHLC'!$A2545,'Old-UVXY-OHLC'!$A$3:$E$5000,5,0)-1))</f>
        <v>10479.355766544966</v>
      </c>
      <c r="D2546" s="10">
        <f>VLOOKUP($A2545,Master!$A$6:$J$4994,$I$1,0)*(1+0.75*(VLOOKUP($A2546,'Old-UVXY-OHLC'!$A$3:$E$5000,D$1,0)/VLOOKUP('Old-UVXY-OHLC'!$A2545,'Old-UVXY-OHLC'!$A$3:$E$5000,5,0)-1))</f>
        <v>9984.0360311849236</v>
      </c>
      <c r="E2546" s="10">
        <f>VLOOKUP(A2546,Master!A$6:J$4994,$I$1,0)</f>
        <v>9986.8841499579066</v>
      </c>
      <c r="F2546" s="10">
        <f>VLOOKUP($A2545,Master!$A$6:$J$4994,$I$1,0)*(1+0.75*(VLOOKUP($A2546,'Old-UVXY-OHLC'!$A$3:$G$5000,F$1,0)/VLOOKUP($A2545,'Old-UVXY-OHLC'!$A$3:$G$5000,5,0)-1))</f>
        <v>9988.3060289035457</v>
      </c>
      <c r="I2546" t="str">
        <f t="shared" si="16"/>
        <v/>
      </c>
    </row>
    <row r="2547" spans="1:9" x14ac:dyDescent="0.25">
      <c r="A2547" s="1">
        <v>41765</v>
      </c>
      <c r="B2547" s="10">
        <f>VLOOKUP($A2546,Master!$A$6:$J$4994,$I$1,0)*(1+0.75*(VLOOKUP($A2547,'Old-UVXY-OHLC'!$A$3:$E$5000,B$1,0)/VLOOKUP('Old-UVXY-OHLC'!$A2546,'Old-UVXY-OHLC'!$A$3:$E$5000,5,0)-1))</f>
        <v>10053.435307334223</v>
      </c>
      <c r="C2547" s="10">
        <f>VLOOKUP($A2546,Master!$A$6:$J$4994,$I$1,0)*(1+0.75*(VLOOKUP($A2547,'Old-UVXY-OHLC'!$A$3:$E$5000,C$1,0)/VLOOKUP('Old-UVXY-OHLC'!$A2546,'Old-UVXY-OHLC'!$A$3:$E$5000,5,0)-1))</f>
        <v>10161.821774986414</v>
      </c>
      <c r="D2547" s="10">
        <f>VLOOKUP($A2546,Master!$A$6:$J$4994,$I$1,0)*(1+0.75*(VLOOKUP($A2547,'Old-UVXY-OHLC'!$A$3:$E$5000,D$1,0)/VLOOKUP('Old-UVXY-OHLC'!$A2546,'Old-UVXY-OHLC'!$A$3:$E$5000,5,0)-1))</f>
        <v>9888.2219725372379</v>
      </c>
      <c r="E2547" s="10">
        <f>VLOOKUP(A2547,Master!A$6:J$4994,$I$1,0)</f>
        <v>10161.982642482319</v>
      </c>
      <c r="F2547" s="10">
        <f>VLOOKUP($A2546,Master!$A$6:$J$4994,$I$1,0)*(1+0.75*(VLOOKUP($A2547,'Old-UVXY-OHLC'!$A$3:$G$5000,F$1,0)/VLOOKUP($A2546,'Old-UVXY-OHLC'!$A$3:$G$5000,5,0)-1))</f>
        <v>10082.16806121196</v>
      </c>
      <c r="I2547" t="str">
        <f t="shared" si="16"/>
        <v/>
      </c>
    </row>
    <row r="2548" spans="1:9" x14ac:dyDescent="0.25">
      <c r="A2548" s="1">
        <v>41766</v>
      </c>
      <c r="B2548" s="10">
        <f>VLOOKUP($A2547,Master!$A$6:$J$4994,$I$1,0)*(1+0.75*(VLOOKUP($A2548,'Old-UVXY-OHLC'!$A$3:$E$5000,B$1,0)/VLOOKUP('Old-UVXY-OHLC'!$A2547,'Old-UVXY-OHLC'!$A$3:$E$5000,5,0)-1))</f>
        <v>10039.928250886316</v>
      </c>
      <c r="C2548" s="10">
        <f>VLOOKUP($A2547,Master!$A$6:$J$4994,$I$1,0)*(1+0.75*(VLOOKUP($A2548,'Old-UVXY-OHLC'!$A$3:$E$5000,C$1,0)/VLOOKUP('Old-UVXY-OHLC'!$A2547,'Old-UVXY-OHLC'!$A$3:$E$5000,5,0)-1))</f>
        <v>10288.480873877981</v>
      </c>
      <c r="D2548" s="10">
        <f>VLOOKUP($A2547,Master!$A$6:$J$4994,$I$1,0)*(1+0.75*(VLOOKUP($A2548,'Old-UVXY-OHLC'!$A$3:$E$5000,D$1,0)/VLOOKUP('Old-UVXY-OHLC'!$A2547,'Old-UVXY-OHLC'!$A$3:$E$5000,5,0)-1))</f>
        <v>9782.8048477914908</v>
      </c>
      <c r="E2548" s="10">
        <f>VLOOKUP(A2548,Master!A$6:J$4994,$I$1,0)</f>
        <v>9814.6112040402732</v>
      </c>
      <c r="F2548" s="10">
        <f>VLOOKUP($A2547,Master!$A$6:$J$4994,$I$1,0)*(1+0.75*(VLOOKUP($A2548,'Old-UVXY-OHLC'!$A$3:$G$5000,F$1,0)/VLOOKUP($A2547,'Old-UVXY-OHLC'!$A$3:$G$5000,5,0)-1))</f>
        <v>9795.6610179462314</v>
      </c>
      <c r="I2548" t="str">
        <f t="shared" si="16"/>
        <v/>
      </c>
    </row>
    <row r="2549" spans="1:9" x14ac:dyDescent="0.25">
      <c r="A2549" s="1">
        <v>41767</v>
      </c>
      <c r="B2549" s="10">
        <f>VLOOKUP($A2548,Master!$A$6:$J$4994,$I$1,0)*(1+0.75*(VLOOKUP($A2549,'Old-UVXY-OHLC'!$A$3:$E$5000,B$1,0)/VLOOKUP('Old-UVXY-OHLC'!$A2548,'Old-UVXY-OHLC'!$A$3:$E$5000,5,0)-1))</f>
        <v>9792.6961097851254</v>
      </c>
      <c r="C2549" s="10">
        <f>VLOOKUP($A2548,Master!$A$6:$J$4994,$I$1,0)*(1+0.75*(VLOOKUP($A2549,'Old-UVXY-OHLC'!$A$3:$E$5000,C$1,0)/VLOOKUP('Old-UVXY-OHLC'!$A2548,'Old-UVXY-OHLC'!$A$3:$E$5000,5,0)-1))</f>
        <v>9921.3498136419275</v>
      </c>
      <c r="D2549" s="10">
        <f>VLOOKUP($A2548,Master!$A$6:$J$4994,$I$1,0)*(1+0.75*(VLOOKUP($A2549,'Old-UVXY-OHLC'!$A$3:$E$5000,D$1,0)/VLOOKUP('Old-UVXY-OHLC'!$A2548,'Old-UVXY-OHLC'!$A$3:$E$5000,5,0)-1))</f>
        <v>9499.2500212128707</v>
      </c>
      <c r="E2549" s="10">
        <f>VLOOKUP(A2549,Master!A$6:J$4994,$I$1,0)</f>
        <v>9832.8506653948934</v>
      </c>
      <c r="F2549" s="10">
        <f>VLOOKUP($A2548,Master!$A$6:$J$4994,$I$1,0)*(1+0.75*(VLOOKUP($A2549,'Old-UVXY-OHLC'!$A$3:$G$5000,F$1,0)/VLOOKUP($A2548,'Old-UVXY-OHLC'!$A$3:$G$5000,5,0)-1))</f>
        <v>9831.7258851124679</v>
      </c>
      <c r="I2549" t="str">
        <f t="shared" si="16"/>
        <v/>
      </c>
    </row>
    <row r="2550" spans="1:9" x14ac:dyDescent="0.25">
      <c r="A2550" s="1">
        <v>41768</v>
      </c>
      <c r="B2550" s="10">
        <f>VLOOKUP($A2549,Master!$A$6:$J$4994,$I$1,0)*(1+0.75*(VLOOKUP($A2550,'Old-UVXY-OHLC'!$A$3:$E$5000,B$1,0)/VLOOKUP('Old-UVXY-OHLC'!$A2549,'Old-UVXY-OHLC'!$A$3:$E$5000,5,0)-1))</f>
        <v>9779.872216613172</v>
      </c>
      <c r="C2550" s="10">
        <f>VLOOKUP($A2549,Master!$A$6:$J$4994,$I$1,0)*(1+0.75*(VLOOKUP($A2550,'Old-UVXY-OHLC'!$A$3:$E$5000,C$1,0)/VLOOKUP('Old-UVXY-OHLC'!$A2549,'Old-UVXY-OHLC'!$A$3:$E$5000,5,0)-1))</f>
        <v>9970.5705316555759</v>
      </c>
      <c r="D2550" s="10">
        <f>VLOOKUP($A2549,Master!$A$6:$J$4994,$I$1,0)*(1+0.75*(VLOOKUP($A2550,'Old-UVXY-OHLC'!$A$3:$E$5000,D$1,0)/VLOOKUP('Old-UVXY-OHLC'!$A2549,'Old-UVXY-OHLC'!$A$3:$E$5000,5,0)-1))</f>
        <v>9505.3822176884969</v>
      </c>
      <c r="E2550" s="10">
        <f>VLOOKUP(A2550,Master!A$6:J$4994,$I$1,0)</f>
        <v>9540.0510122233409</v>
      </c>
      <c r="F2550" s="10">
        <f>VLOOKUP($A2549,Master!$A$6:$J$4994,$I$1,0)*(1+0.75*(VLOOKUP($A2550,'Old-UVXY-OHLC'!$A$3:$G$5000,F$1,0)/VLOOKUP($A2549,'Old-UVXY-OHLC'!$A$3:$G$5000,5,0)-1))</f>
        <v>9505.3822176884969</v>
      </c>
      <c r="I2550" t="str">
        <f t="shared" si="16"/>
        <v/>
      </c>
    </row>
    <row r="2551" spans="1:9" x14ac:dyDescent="0.25">
      <c r="A2551" s="1">
        <v>41771</v>
      </c>
      <c r="B2551" s="10">
        <f>VLOOKUP($A2550,Master!$A$6:$J$4994,$I$1,0)*(1+0.75*(VLOOKUP($A2551,'Old-UVXY-OHLC'!$A$3:$E$5000,B$1,0)/VLOOKUP('Old-UVXY-OHLC'!$A2550,'Old-UVXY-OHLC'!$A$3:$E$5000,5,0)-1))</f>
        <v>9332.9334673065678</v>
      </c>
      <c r="C2551" s="10">
        <f>VLOOKUP($A2550,Master!$A$6:$J$4994,$I$1,0)*(1+0.75*(VLOOKUP($A2551,'Old-UVXY-OHLC'!$A$3:$E$5000,C$1,0)/VLOOKUP('Old-UVXY-OHLC'!$A2550,'Old-UVXY-OHLC'!$A$3:$E$5000,5,0)-1))</f>
        <v>9376.7228835728529</v>
      </c>
      <c r="D2551" s="10">
        <f>VLOOKUP($A2550,Master!$A$6:$J$4994,$I$1,0)*(1+0.75*(VLOOKUP($A2551,'Old-UVXY-OHLC'!$A$3:$E$5000,D$1,0)/VLOOKUP('Old-UVXY-OHLC'!$A2550,'Old-UVXY-OHLC'!$A$3:$E$5000,5,0)-1))</f>
        <v>9043.9233199490773</v>
      </c>
      <c r="E2551" s="10">
        <f>VLOOKUP(A2551,Master!A$6:J$4994,$I$1,0)</f>
        <v>9112.5925980182565</v>
      </c>
      <c r="F2551" s="10">
        <f>VLOOKUP($A2550,Master!$A$6:$J$4994,$I$1,0)*(1+0.75*(VLOOKUP($A2551,'Old-UVXY-OHLC'!$A$3:$G$5000,F$1,0)/VLOOKUP($A2550,'Old-UVXY-OHLC'!$A$3:$G$5000,5,0)-1))</f>
        <v>9077.4952057532319</v>
      </c>
      <c r="I2551" t="str">
        <f t="shared" si="16"/>
        <v/>
      </c>
    </row>
    <row r="2552" spans="1:9" x14ac:dyDescent="0.25">
      <c r="A2552" s="1">
        <v>41772</v>
      </c>
      <c r="B2552" s="10">
        <f>VLOOKUP($A2551,Master!$A$6:$J$4994,$I$1,0)*(1+0.75*(VLOOKUP($A2552,'Old-UVXY-OHLC'!$A$3:$E$5000,B$1,0)/VLOOKUP('Old-UVXY-OHLC'!$A2551,'Old-UVXY-OHLC'!$A$3:$E$5000,5,0)-1))</f>
        <v>9046.2187070706932</v>
      </c>
      <c r="C2552" s="10">
        <f>VLOOKUP($A2551,Master!$A$6:$J$4994,$I$1,0)*(1+0.75*(VLOOKUP($A2552,'Old-UVXY-OHLC'!$A$3:$E$5000,C$1,0)/VLOOKUP('Old-UVXY-OHLC'!$A2551,'Old-UVXY-OHLC'!$A$3:$E$5000,5,0)-1))</f>
        <v>9147.7730626342836</v>
      </c>
      <c r="D2552" s="10">
        <f>VLOOKUP($A2551,Master!$A$6:$J$4994,$I$1,0)*(1+0.75*(VLOOKUP($A2552,'Old-UVXY-OHLC'!$A$3:$E$5000,D$1,0)/VLOOKUP('Old-UVXY-OHLC'!$A2551,'Old-UVXY-OHLC'!$A$3:$E$5000,5,0)-1))</f>
        <v>8978.0041484273879</v>
      </c>
      <c r="E2552" s="10">
        <f>VLOOKUP(A2552,Master!A$6:J$4994,$I$1,0)</f>
        <v>9147.9168467930649</v>
      </c>
      <c r="F2552" s="10">
        <f>VLOOKUP($A2551,Master!$A$6:$J$4994,$I$1,0)*(1+0.75*(VLOOKUP($A2552,'Old-UVXY-OHLC'!$A$3:$G$5000,F$1,0)/VLOOKUP($A2551,'Old-UVXY-OHLC'!$A$3:$G$5000,5,0)-1))</f>
        <v>9112.9503405261003</v>
      </c>
      <c r="I2552" t="str">
        <f t="shared" si="16"/>
        <v/>
      </c>
    </row>
    <row r="2553" spans="1:9" x14ac:dyDescent="0.25">
      <c r="A2553" s="1">
        <v>41773</v>
      </c>
      <c r="B2553" s="10">
        <f>VLOOKUP($A2552,Master!$A$6:$J$4994,$I$1,0)*(1+0.75*(VLOOKUP($A2553,'Old-UVXY-OHLC'!$A$3:$E$5000,B$1,0)/VLOOKUP('Old-UVXY-OHLC'!$A2552,'Old-UVXY-OHLC'!$A$3:$E$5000,5,0)-1))</f>
        <v>9172.3801569044299</v>
      </c>
      <c r="C2553" s="10">
        <f>VLOOKUP($A2552,Master!$A$6:$J$4994,$I$1,0)*(1+0.75*(VLOOKUP($A2553,'Old-UVXY-OHLC'!$A$3:$E$5000,C$1,0)/VLOOKUP('Old-UVXY-OHLC'!$A2552,'Old-UVXY-OHLC'!$A$3:$E$5000,5,0)-1))</f>
        <v>9225.6979529955079</v>
      </c>
      <c r="D2553" s="10">
        <f>VLOOKUP($A2552,Master!$A$6:$J$4994,$I$1,0)*(1+0.75*(VLOOKUP($A2553,'Old-UVXY-OHLC'!$A$3:$E$5000,D$1,0)/VLOOKUP('Old-UVXY-OHLC'!$A2552,'Old-UVXY-OHLC'!$A$3:$E$5000,5,0)-1))</f>
        <v>8917.6395755803896</v>
      </c>
      <c r="E2553" s="10">
        <f>VLOOKUP(A2553,Master!A$6:J$4994,$I$1,0)</f>
        <v>9024.2101283976681</v>
      </c>
      <c r="F2553" s="10">
        <f>VLOOKUP($A2552,Master!$A$6:$J$4994,$I$1,0)*(1+0.75*(VLOOKUP($A2553,'Old-UVXY-OHLC'!$A$3:$G$5000,F$1,0)/VLOOKUP($A2552,'Old-UVXY-OHLC'!$A$3:$G$5000,5,0)-1))</f>
        <v>9050.9340658080855</v>
      </c>
      <c r="I2553" t="str">
        <f t="shared" si="16"/>
        <v/>
      </c>
    </row>
    <row r="2554" spans="1:9" x14ac:dyDescent="0.25">
      <c r="A2554" s="1">
        <v>41774</v>
      </c>
      <c r="B2554" s="10">
        <f>VLOOKUP($A2553,Master!$A$6:$J$4994,$I$1,0)*(1+0.75*(VLOOKUP($A2554,'Old-UVXY-OHLC'!$A$3:$E$5000,B$1,0)/VLOOKUP('Old-UVXY-OHLC'!$A2553,'Old-UVXY-OHLC'!$A$3:$E$5000,5,0)-1))</f>
        <v>9133.0318269992131</v>
      </c>
      <c r="C2554" s="10">
        <f>VLOOKUP($A2553,Master!$A$6:$J$4994,$I$1,0)*(1+0.75*(VLOOKUP($A2554,'Old-UVXY-OHLC'!$A$3:$E$5000,C$1,0)/VLOOKUP('Old-UVXY-OHLC'!$A2553,'Old-UVXY-OHLC'!$A$3:$E$5000,5,0)-1))</f>
        <v>9507.9774744061251</v>
      </c>
      <c r="D2554" s="10">
        <f>VLOOKUP($A2553,Master!$A$6:$J$4994,$I$1,0)*(1+0.75*(VLOOKUP($A2554,'Old-UVXY-OHLC'!$A$3:$E$5000,D$1,0)/VLOOKUP('Old-UVXY-OHLC'!$A2553,'Old-UVXY-OHLC'!$A$3:$E$5000,5,0)-1))</f>
        <v>9077.9802835307382</v>
      </c>
      <c r="E2554" s="10">
        <f>VLOOKUP(A2554,Master!A$6:J$4994,$I$1,0)</f>
        <v>9210.8293937154831</v>
      </c>
      <c r="F2554" s="10">
        <f>VLOOKUP($A2553,Master!$A$6:$J$4994,$I$1,0)*(1+0.75*(VLOOKUP($A2554,'Old-UVXY-OHLC'!$A$3:$G$5000,F$1,0)/VLOOKUP($A2553,'Old-UVXY-OHLC'!$A$3:$G$5000,5,0)-1))</f>
        <v>9176.180334042072</v>
      </c>
      <c r="I2554" t="str">
        <f t="shared" si="16"/>
        <v/>
      </c>
    </row>
    <row r="2555" spans="1:9" x14ac:dyDescent="0.25">
      <c r="A2555" s="1">
        <v>41775</v>
      </c>
      <c r="B2555" s="10">
        <f>VLOOKUP($A2554,Master!$A$6:$J$4994,$I$1,0)*(1+0.75*(VLOOKUP($A2555,'Old-UVXY-OHLC'!$A$3:$E$5000,B$1,0)/VLOOKUP('Old-UVXY-OHLC'!$A2554,'Old-UVXY-OHLC'!$A$3:$E$5000,5,0)-1))</f>
        <v>9076.0579158212204</v>
      </c>
      <c r="C2555" s="10">
        <f>VLOOKUP($A2554,Master!$A$6:$J$4994,$I$1,0)*(1+0.75*(VLOOKUP($A2555,'Old-UVXY-OHLC'!$A$3:$E$5000,C$1,0)/VLOOKUP('Old-UVXY-OHLC'!$A2554,'Old-UVXY-OHLC'!$A$3:$E$5000,5,0)-1))</f>
        <v>9240.108082301811</v>
      </c>
      <c r="D2555" s="10">
        <f>VLOOKUP($A2554,Master!$A$6:$J$4994,$I$1,0)*(1+0.75*(VLOOKUP($A2555,'Old-UVXY-OHLC'!$A$3:$E$5000,D$1,0)/VLOOKUP('Old-UVXY-OHLC'!$A2554,'Old-UVXY-OHLC'!$A$3:$E$5000,5,0)-1))</f>
        <v>8860.2802193692714</v>
      </c>
      <c r="E2555" s="10">
        <f>VLOOKUP(A2555,Master!A$6:J$4994,$I$1,0)</f>
        <v>8953.1518094395742</v>
      </c>
      <c r="F2555" s="10">
        <f>VLOOKUP($A2554,Master!$A$6:$J$4994,$I$1,0)*(1+0.75*(VLOOKUP($A2555,'Old-UVXY-OHLC'!$A$3:$G$5000,F$1,0)/VLOOKUP($A2554,'Old-UVXY-OHLC'!$A$3:$G$5000,5,0)-1))</f>
        <v>8879.4933019300606</v>
      </c>
      <c r="I2555" t="str">
        <f t="shared" si="16"/>
        <v/>
      </c>
    </row>
    <row r="2556" spans="1:9" x14ac:dyDescent="0.25">
      <c r="A2556" s="1">
        <v>41778</v>
      </c>
      <c r="B2556" s="10">
        <f>VLOOKUP($A2555,Master!$A$6:$J$4994,$I$1,0)*(1+0.75*(VLOOKUP($A2556,'Old-UVXY-OHLC'!$A$3:$E$5000,B$1,0)/VLOOKUP('Old-UVXY-OHLC'!$A2555,'Old-UVXY-OHLC'!$A$3:$E$5000,5,0)-1))</f>
        <v>8941.5934752227804</v>
      </c>
      <c r="C2556" s="10">
        <f>VLOOKUP($A2555,Master!$A$6:$J$4994,$I$1,0)*(1+0.75*(VLOOKUP($A2556,'Old-UVXY-OHLC'!$A$3:$E$5000,C$1,0)/VLOOKUP('Old-UVXY-OHLC'!$A2555,'Old-UVXY-OHLC'!$A$3:$E$5000,5,0)-1))</f>
        <v>8953.5316863053504</v>
      </c>
      <c r="D2556" s="10">
        <f>VLOOKUP($A2555,Master!$A$6:$J$4994,$I$1,0)*(1+0.75*(VLOOKUP($A2556,'Old-UVXY-OHLC'!$A$3:$E$5000,D$1,0)/VLOOKUP('Old-UVXY-OHLC'!$A2555,'Old-UVXY-OHLC'!$A$3:$E$5000,5,0)-1))</f>
        <v>8679.131318148291</v>
      </c>
      <c r="E2556" s="10">
        <f>VLOOKUP(A2556,Master!A$6:J$4994,$I$1,0)</f>
        <v>8679.5328148519329</v>
      </c>
      <c r="F2556" s="10">
        <f>VLOOKUP($A2555,Master!$A$6:$J$4994,$I$1,0)*(1+0.75*(VLOOKUP($A2556,'Old-UVXY-OHLC'!$A$3:$G$5000,F$1,0)/VLOOKUP($A2555,'Old-UVXY-OHLC'!$A$3:$G$5000,5,0)-1))</f>
        <v>8704.3215299567073</v>
      </c>
      <c r="I2556" t="str">
        <f t="shared" si="16"/>
        <v/>
      </c>
    </row>
    <row r="2557" spans="1:9" x14ac:dyDescent="0.25">
      <c r="A2557" s="1">
        <v>41779</v>
      </c>
      <c r="B2557" s="10">
        <f>VLOOKUP($A2556,Master!$A$6:$J$4994,$I$1,0)*(1+0.75*(VLOOKUP($A2557,'Old-UVXY-OHLC'!$A$3:$E$5000,B$1,0)/VLOOKUP('Old-UVXY-OHLC'!$A2556,'Old-UVXY-OHLC'!$A$3:$E$5000,5,0)-1))</f>
        <v>8670.3031129133306</v>
      </c>
      <c r="C2557" s="10">
        <f>VLOOKUP($A2556,Master!$A$6:$J$4994,$I$1,0)*(1+0.75*(VLOOKUP($A2557,'Old-UVXY-OHLC'!$A$3:$E$5000,C$1,0)/VLOOKUP('Old-UVXY-OHLC'!$A2556,'Old-UVXY-OHLC'!$A$3:$E$5000,5,0)-1))</f>
        <v>8855.8139363081445</v>
      </c>
      <c r="D2557" s="10">
        <f>VLOOKUP($A2556,Master!$A$6:$J$4994,$I$1,0)*(1+0.75*(VLOOKUP($A2557,'Old-UVXY-OHLC'!$A$3:$E$5000,D$1,0)/VLOOKUP('Old-UVXY-OHLC'!$A2556,'Old-UVXY-OHLC'!$A$3:$E$5000,5,0)-1))</f>
        <v>8516.464869122512</v>
      </c>
      <c r="E2557" s="10">
        <f>VLOOKUP(A2557,Master!A$6:J$4994,$I$1,0)</f>
        <v>8724.9913613130866</v>
      </c>
      <c r="F2557" s="10">
        <f>VLOOKUP($A2556,Master!$A$6:$J$4994,$I$1,0)*(1+0.75*(VLOOKUP($A2557,'Old-UVXY-OHLC'!$A$3:$G$5000,F$1,0)/VLOOKUP($A2556,'Old-UVXY-OHLC'!$A$3:$G$5000,5,0)-1))</f>
        <v>8576.7935921777353</v>
      </c>
      <c r="I2557" t="str">
        <f t="shared" si="16"/>
        <v/>
      </c>
    </row>
    <row r="2558" spans="1:9" x14ac:dyDescent="0.25">
      <c r="A2558" s="1">
        <v>41780</v>
      </c>
      <c r="B2558" s="10">
        <f>VLOOKUP($A2557,Master!$A$6:$J$4994,$I$1,0)*(1+0.75*(VLOOKUP($A2558,'Old-UVXY-OHLC'!$A$3:$E$5000,B$1,0)/VLOOKUP('Old-UVXY-OHLC'!$A2557,'Old-UVXY-OHLC'!$A$3:$E$5000,5,0)-1))</f>
        <v>8474.8012614889121</v>
      </c>
      <c r="C2558" s="10">
        <f>VLOOKUP($A2557,Master!$A$6:$J$4994,$I$1,0)*(1+0.75*(VLOOKUP($A2558,'Old-UVXY-OHLC'!$A$3:$E$5000,C$1,0)/VLOOKUP('Old-UVXY-OHLC'!$A2557,'Old-UVXY-OHLC'!$A$3:$E$5000,5,0)-1))</f>
        <v>8512.4421312326958</v>
      </c>
      <c r="D2558" s="10">
        <f>VLOOKUP($A2557,Master!$A$6:$J$4994,$I$1,0)*(1+0.75*(VLOOKUP($A2558,'Old-UVXY-OHLC'!$A$3:$E$5000,D$1,0)/VLOOKUP('Old-UVXY-OHLC'!$A2557,'Old-UVXY-OHLC'!$A$3:$E$5000,5,0)-1))</f>
        <v>8333.2715912522872</v>
      </c>
      <c r="E2558" s="10">
        <f>VLOOKUP(A2558,Master!A$6:J$4994,$I$1,0)</f>
        <v>8452.2540392800092</v>
      </c>
      <c r="F2558" s="10">
        <f>VLOOKUP($A2557,Master!$A$6:$J$4994,$I$1,0)*(1+0.75*(VLOOKUP($A2558,'Old-UVXY-OHLC'!$A$3:$G$5000,F$1,0)/VLOOKUP($A2557,'Old-UVXY-OHLC'!$A$3:$G$5000,5,0)-1))</f>
        <v>8382.9575393140803</v>
      </c>
      <c r="I2558" t="str">
        <f t="shared" si="16"/>
        <v/>
      </c>
    </row>
    <row r="2559" spans="1:9" x14ac:dyDescent="0.25">
      <c r="A2559" s="1">
        <v>41781</v>
      </c>
      <c r="B2559" s="10">
        <f>VLOOKUP($A2558,Master!$A$6:$J$4994,$I$1,0)*(1+0.75*(VLOOKUP($A2559,'Old-UVXY-OHLC'!$A$3:$E$5000,B$1,0)/VLOOKUP('Old-UVXY-OHLC'!$A2558,'Old-UVXY-OHLC'!$A$3:$E$5000,5,0)-1))</f>
        <v>8399.0767313102351</v>
      </c>
      <c r="C2559" s="10">
        <f>VLOOKUP($A2558,Master!$A$6:$J$4994,$I$1,0)*(1+0.75*(VLOOKUP($A2559,'Old-UVXY-OHLC'!$A$3:$E$5000,C$1,0)/VLOOKUP('Old-UVXY-OHLC'!$A2558,'Old-UVXY-OHLC'!$A$3:$E$5000,5,0)-1))</f>
        <v>8463.0022894948816</v>
      </c>
      <c r="D2559" s="10">
        <f>VLOOKUP($A2558,Master!$A$6:$J$4994,$I$1,0)*(1+0.75*(VLOOKUP($A2559,'Old-UVXY-OHLC'!$A$3:$E$5000,D$1,0)/VLOOKUP('Old-UVXY-OHLC'!$A2558,'Old-UVXY-OHLC'!$A$3:$E$5000,5,0)-1))</f>
        <v>8280.3578375387497</v>
      </c>
      <c r="E2559" s="10">
        <f>VLOOKUP(A2559,Master!A$6:J$4994,$I$1,0)</f>
        <v>8412.0890072185684</v>
      </c>
      <c r="F2559" s="10">
        <f>VLOOKUP($A2558,Master!$A$6:$J$4994,$I$1,0)*(1+0.75*(VLOOKUP($A2559,'Old-UVXY-OHLC'!$A$3:$G$5000,F$1,0)/VLOOKUP($A2558,'Old-UVXY-OHLC'!$A$3:$G$5000,5,0)-1))</f>
        <v>8368.6359893175468</v>
      </c>
      <c r="I2559" t="str">
        <f t="shared" si="16"/>
        <v/>
      </c>
    </row>
    <row r="2560" spans="1:9" x14ac:dyDescent="0.25">
      <c r="A2560" s="1">
        <v>41782</v>
      </c>
      <c r="B2560" s="10">
        <f>VLOOKUP($A2559,Master!$A$6:$J$4994,$I$1,0)*(1+0.75*(VLOOKUP($A2560,'Old-UVXY-OHLC'!$A$3:$E$5000,B$1,0)/VLOOKUP('Old-UVXY-OHLC'!$A2559,'Old-UVXY-OHLC'!$A$3:$E$5000,5,0)-1))</f>
        <v>8373.2711164860193</v>
      </c>
      <c r="C2560" s="10">
        <f>VLOOKUP($A2559,Master!$A$6:$J$4994,$I$1,0)*(1+0.75*(VLOOKUP($A2560,'Old-UVXY-OHLC'!$A$3:$E$5000,C$1,0)/VLOOKUP('Old-UVXY-OHLC'!$A2559,'Old-UVXY-OHLC'!$A$3:$E$5000,5,0)-1))</f>
        <v>8390.0405639724031</v>
      </c>
      <c r="D2560" s="10">
        <f>VLOOKUP($A2559,Master!$A$6:$J$4994,$I$1,0)*(1+0.75*(VLOOKUP($A2560,'Old-UVXY-OHLC'!$A$3:$E$5000,D$1,0)/VLOOKUP('Old-UVXY-OHLC'!$A2559,'Old-UVXY-OHLC'!$A$3:$E$5000,5,0)-1))</f>
        <v>8249.7870031771963</v>
      </c>
      <c r="E2560" s="10">
        <f>VLOOKUP(A2560,Master!A$6:J$4994,$I$1,0)</f>
        <v>8287.7273456349976</v>
      </c>
      <c r="F2560" s="10">
        <f>VLOOKUP($A2559,Master!$A$6:$J$4994,$I$1,0)*(1+0.75*(VLOOKUP($A2560,'Old-UVXY-OHLC'!$A$3:$G$5000,F$1,0)/VLOOKUP($A2559,'Old-UVXY-OHLC'!$A$3:$G$5000,5,0)-1))</f>
        <v>8290.9483742801367</v>
      </c>
      <c r="I2560" t="str">
        <f t="shared" si="16"/>
        <v/>
      </c>
    </row>
    <row r="2561" spans="1:9" x14ac:dyDescent="0.25">
      <c r="A2561" s="1">
        <v>41786</v>
      </c>
      <c r="B2561" s="10">
        <f>VLOOKUP($A2560,Master!$A$6:$J$4994,$I$1,0)*(1+0.75*(VLOOKUP($A2561,'Old-UVXY-OHLC'!$A$3:$E$5000,B$1,0)/VLOOKUP('Old-UVXY-OHLC'!$A2560,'Old-UVXY-OHLC'!$A$3:$E$5000,5,0)-1))</f>
        <v>8059.7334229121943</v>
      </c>
      <c r="C2561" s="10">
        <f>VLOOKUP($A2560,Master!$A$6:$J$4994,$I$1,0)*(1+0.75*(VLOOKUP($A2561,'Old-UVXY-OHLC'!$A$3:$E$5000,C$1,0)/VLOOKUP('Old-UVXY-OHLC'!$A2560,'Old-UVXY-OHLC'!$A$3:$E$5000,5,0)-1))</f>
        <v>8110.2957188064156</v>
      </c>
      <c r="D2561" s="10">
        <f>VLOOKUP($A2560,Master!$A$6:$J$4994,$I$1,0)*(1+0.75*(VLOOKUP($A2561,'Old-UVXY-OHLC'!$A$3:$E$5000,D$1,0)/VLOOKUP('Old-UVXY-OHLC'!$A2560,'Old-UVXY-OHLC'!$A$3:$E$5000,5,0)-1))</f>
        <v>7894.2568181674733</v>
      </c>
      <c r="E2561" s="10">
        <f>VLOOKUP(A2561,Master!A$6:J$4994,$I$1,0)</f>
        <v>7897.1227325533782</v>
      </c>
      <c r="F2561" s="10">
        <f>VLOOKUP($A2560,Master!$A$6:$J$4994,$I$1,0)*(1+0.75*(VLOOKUP($A2561,'Old-UVXY-OHLC'!$A$3:$G$5000,F$1,0)/VLOOKUP($A2560,'Old-UVXY-OHLC'!$A$3:$G$5000,5,0)-1))</f>
        <v>7901.9177720908401</v>
      </c>
      <c r="I2561" t="str">
        <f t="shared" si="16"/>
        <v/>
      </c>
    </row>
    <row r="2562" spans="1:9" x14ac:dyDescent="0.25">
      <c r="A2562" s="1">
        <v>41787</v>
      </c>
      <c r="B2562" s="10">
        <f>VLOOKUP($A2561,Master!$A$6:$J$4994,$I$1,0)*(1+0.75*(VLOOKUP($A2562,'Old-UVXY-OHLC'!$A$3:$E$5000,B$1,0)/VLOOKUP('Old-UVXY-OHLC'!$A2561,'Old-UVXY-OHLC'!$A$3:$E$5000,5,0)-1))</f>
        <v>7916.5110211125757</v>
      </c>
      <c r="C2562" s="10">
        <f>VLOOKUP($A2561,Master!$A$6:$J$4994,$I$1,0)*(1+0.75*(VLOOKUP($A2562,'Old-UVXY-OHLC'!$A$3:$E$5000,C$1,0)/VLOOKUP('Old-UVXY-OHLC'!$A2561,'Old-UVXY-OHLC'!$A$3:$E$5000,5,0)-1))</f>
        <v>8047.383424990353</v>
      </c>
      <c r="D2562" s="10">
        <f>VLOOKUP($A2561,Master!$A$6:$J$4994,$I$1,0)*(1+0.75*(VLOOKUP($A2562,'Old-UVXY-OHLC'!$A$3:$E$5000,D$1,0)/VLOOKUP('Old-UVXY-OHLC'!$A2561,'Old-UVXY-OHLC'!$A$3:$E$5000,5,0)-1))</f>
        <v>7826.1467422445876</v>
      </c>
      <c r="E2562" s="10">
        <f>VLOOKUP(A2562,Master!A$6:J$4994,$I$1,0)</f>
        <v>7915.2461130915754</v>
      </c>
      <c r="F2562" s="10">
        <f>VLOOKUP($A2561,Master!$A$6:$J$4994,$I$1,0)*(1+0.75*(VLOOKUP($A2562,'Old-UVXY-OHLC'!$A$3:$G$5000,F$1,0)/VLOOKUP($A2561,'Old-UVXY-OHLC'!$A$3:$G$5000,5,0)-1))</f>
        <v>7863.5388576382375</v>
      </c>
      <c r="I2562" t="str">
        <f t="shared" si="16"/>
        <v/>
      </c>
    </row>
    <row r="2563" spans="1:9" x14ac:dyDescent="0.25">
      <c r="A2563" s="1">
        <v>41788</v>
      </c>
      <c r="B2563" s="10">
        <f>VLOOKUP($A2562,Master!$A$6:$J$4994,$I$1,0)*(1+0.75*(VLOOKUP($A2563,'Old-UVXY-OHLC'!$A$3:$E$5000,B$1,0)/VLOOKUP('Old-UVXY-OHLC'!$A2562,'Old-UVXY-OHLC'!$A$3:$E$5000,5,0)-1))</f>
        <v>7816.9959478611436</v>
      </c>
      <c r="C2563" s="10">
        <f>VLOOKUP($A2562,Master!$A$6:$J$4994,$I$1,0)*(1+0.75*(VLOOKUP($A2563,'Old-UVXY-OHLC'!$A$3:$E$5000,C$1,0)/VLOOKUP('Old-UVXY-OHLC'!$A2562,'Old-UVXY-OHLC'!$A$3:$E$5000,5,0)-1))</f>
        <v>7910.4068985745544</v>
      </c>
      <c r="D2563" s="10">
        <f>VLOOKUP($A2562,Master!$A$6:$J$4994,$I$1,0)*(1+0.75*(VLOOKUP($A2563,'Old-UVXY-OHLC'!$A$3:$E$5000,D$1,0)/VLOOKUP('Old-UVXY-OHLC'!$A2562,'Old-UVXY-OHLC'!$A$3:$E$5000,5,0)-1))</f>
        <v>7756.2788298974247</v>
      </c>
      <c r="E2563" s="10">
        <f>VLOOKUP(A2563,Master!A$6:J$4994,$I$1,0)</f>
        <v>7808.6976374800888</v>
      </c>
      <c r="F2563" s="10">
        <f>VLOOKUP($A2562,Master!$A$6:$J$4994,$I$1,0)*(1+0.75*(VLOOKUP($A2563,'Old-UVXY-OHLC'!$A$3:$G$5000,F$1,0)/VLOOKUP($A2562,'Old-UVXY-OHLC'!$A$3:$G$5000,5,0)-1))</f>
        <v>7827.8938921110412</v>
      </c>
      <c r="I2563" t="str">
        <f t="shared" si="16"/>
        <v/>
      </c>
    </row>
    <row r="2564" spans="1:9" x14ac:dyDescent="0.25">
      <c r="A2564" s="1">
        <v>41789</v>
      </c>
      <c r="B2564" s="10">
        <f>VLOOKUP($A2563,Master!$A$6:$J$4994,$I$1,0)*(1+0.75*(VLOOKUP($A2564,'Old-UVXY-OHLC'!$A$3:$E$5000,B$1,0)/VLOOKUP('Old-UVXY-OHLC'!$A2563,'Old-UVXY-OHLC'!$A$3:$E$5000,5,0)-1))</f>
        <v>7820.2841686268639</v>
      </c>
      <c r="C2564" s="10">
        <f>VLOOKUP($A2563,Master!$A$6:$J$4994,$I$1,0)*(1+0.75*(VLOOKUP($A2564,'Old-UVXY-OHLC'!$A$3:$E$5000,C$1,0)/VLOOKUP('Old-UVXY-OHLC'!$A2563,'Old-UVXY-OHLC'!$A$3:$E$5000,5,0)-1))</f>
        <v>7885.9719644394409</v>
      </c>
      <c r="D2564" s="10">
        <f>VLOOKUP($A2563,Master!$A$6:$J$4994,$I$1,0)*(1+0.75*(VLOOKUP($A2564,'Old-UVXY-OHLC'!$A$3:$E$5000,D$1,0)/VLOOKUP('Old-UVXY-OHLC'!$A2563,'Old-UVXY-OHLC'!$A$3:$E$5000,5,0)-1))</f>
        <v>7793.6962512741547</v>
      </c>
      <c r="E2564" s="10">
        <f>VLOOKUP(A2564,Master!A$6:J$4994,$I$1,0)</f>
        <v>7835.539023783831</v>
      </c>
      <c r="F2564" s="10">
        <f>VLOOKUP($A2563,Master!$A$6:$J$4994,$I$1,0)*(1+0.75*(VLOOKUP($A2564,'Old-UVXY-OHLC'!$A$3:$G$5000,F$1,0)/VLOOKUP($A2563,'Old-UVXY-OHLC'!$A$3:$G$5000,5,0)-1))</f>
        <v>7793.6962512741547</v>
      </c>
      <c r="I2564" t="str">
        <f t="shared" si="16"/>
        <v/>
      </c>
    </row>
    <row r="2565" spans="1:9" x14ac:dyDescent="0.25">
      <c r="A2565" s="1">
        <v>41792</v>
      </c>
      <c r="B2565" s="10">
        <f>VLOOKUP($A2564,Master!$A$6:$J$4994,$I$1,0)*(1+0.75*(VLOOKUP($A2565,'Old-UVXY-OHLC'!$A$3:$E$5000,B$1,0)/VLOOKUP('Old-UVXY-OHLC'!$A2564,'Old-UVXY-OHLC'!$A$3:$E$5000,5,0)-1))</f>
        <v>7809.4885308307576</v>
      </c>
      <c r="C2565" s="10">
        <f>VLOOKUP($A2564,Master!$A$6:$J$4994,$I$1,0)*(1+0.75*(VLOOKUP($A2565,'Old-UVXY-OHLC'!$A$3:$E$5000,C$1,0)/VLOOKUP('Old-UVXY-OHLC'!$A2564,'Old-UVXY-OHLC'!$A$3:$E$5000,5,0)-1))</f>
        <v>7925.0945867296832</v>
      </c>
      <c r="D2565" s="10">
        <f>VLOOKUP($A2564,Master!$A$6:$J$4994,$I$1,0)*(1+0.75*(VLOOKUP($A2565,'Old-UVXY-OHLC'!$A$3:$E$5000,D$1,0)/VLOOKUP('Old-UVXY-OHLC'!$A2564,'Old-UVXY-OHLC'!$A$3:$E$5000,5,0)-1))</f>
        <v>7718.878378909978</v>
      </c>
      <c r="E2565" s="10">
        <f>VLOOKUP(A2565,Master!A$6:J$4994,$I$1,0)</f>
        <v>7766.10009010461</v>
      </c>
      <c r="F2565" s="10">
        <f>VLOOKUP($A2564,Master!$A$6:$J$4994,$I$1,0)*(1+0.75*(VLOOKUP($A2565,'Old-UVXY-OHLC'!$A$3:$G$5000,F$1,0)/VLOOKUP($A2564,'Old-UVXY-OHLC'!$A$3:$G$5000,5,0)-1))</f>
        <v>7736.0630628949539</v>
      </c>
      <c r="I2565" t="str">
        <f t="shared" si="16"/>
        <v/>
      </c>
    </row>
    <row r="2566" spans="1:9" x14ac:dyDescent="0.25">
      <c r="A2566" s="1">
        <v>41793</v>
      </c>
      <c r="B2566" s="10">
        <f>VLOOKUP($A2565,Master!$A$6:$J$4994,$I$1,0)*(1+0.75*(VLOOKUP($A2566,'Old-UVXY-OHLC'!$A$3:$E$5000,B$1,0)/VLOOKUP('Old-UVXY-OHLC'!$A2565,'Old-UVXY-OHLC'!$A$3:$E$5000,5,0)-1))</f>
        <v>7803.7176959834014</v>
      </c>
      <c r="C2566" s="10">
        <f>VLOOKUP($A2565,Master!$A$6:$J$4994,$I$1,0)*(1+0.75*(VLOOKUP($A2566,'Old-UVXY-OHLC'!$A$3:$E$5000,C$1,0)/VLOOKUP('Old-UVXY-OHLC'!$A2565,'Old-UVXY-OHLC'!$A$3:$E$5000,5,0)-1))</f>
        <v>7866.3981843389984</v>
      </c>
      <c r="D2566" s="10">
        <f>VLOOKUP($A2565,Master!$A$6:$J$4994,$I$1,0)*(1+0.75*(VLOOKUP($A2566,'Old-UVXY-OHLC'!$A$3:$E$5000,D$1,0)/VLOOKUP('Old-UVXY-OHLC'!$A2565,'Old-UVXY-OHLC'!$A$3:$E$5000,5,0)-1))</f>
        <v>7726.9340977477941</v>
      </c>
      <c r="E2566" s="10">
        <f>VLOOKUP(A2566,Master!A$6:J$4994,$I$1,0)</f>
        <v>7814.7103465703767</v>
      </c>
      <c r="F2566" s="10">
        <f>VLOOKUP($A2565,Master!$A$6:$J$4994,$I$1,0)*(1+0.75*(VLOOKUP($A2566,'Old-UVXY-OHLC'!$A$3:$G$5000,F$1,0)/VLOOKUP($A2565,'Old-UVXY-OHLC'!$A$3:$G$5000,5,0)-1))</f>
        <v>7775.5114762233825</v>
      </c>
      <c r="I2566" t="str">
        <f t="shared" si="16"/>
        <v/>
      </c>
    </row>
    <row r="2567" spans="1:9" x14ac:dyDescent="0.25">
      <c r="A2567" s="1">
        <v>41794</v>
      </c>
      <c r="B2567" s="10">
        <f>VLOOKUP($A2566,Master!$A$6:$J$4994,$I$1,0)*(1+0.75*(VLOOKUP($A2567,'Old-UVXY-OHLC'!$A$3:$E$5000,B$1,0)/VLOOKUP('Old-UVXY-OHLC'!$A2566,'Old-UVXY-OHLC'!$A$3:$E$5000,5,0)-1))</f>
        <v>7833.5751929950402</v>
      </c>
      <c r="C2567" s="10">
        <f>VLOOKUP($A2566,Master!$A$6:$J$4994,$I$1,0)*(1+0.75*(VLOOKUP($A2567,'Old-UVXY-OHLC'!$A$3:$E$5000,C$1,0)/VLOOKUP('Old-UVXY-OHLC'!$A2566,'Old-UVXY-OHLC'!$A$3:$E$5000,5,0)-1))</f>
        <v>7871.1064543121829</v>
      </c>
      <c r="D2567" s="10">
        <f>VLOOKUP($A2566,Master!$A$6:$J$4994,$I$1,0)*(1+0.75*(VLOOKUP($A2567,'Old-UVXY-OHLC'!$A$3:$E$5000,D$1,0)/VLOOKUP('Old-UVXY-OHLC'!$A2566,'Old-UVXY-OHLC'!$A$3:$E$5000,5,0)-1))</f>
        <v>7588.0581918787275</v>
      </c>
      <c r="E2567" s="10">
        <f>VLOOKUP(A2567,Master!A$6:J$4994,$I$1,0)</f>
        <v>7691.1302842981377</v>
      </c>
      <c r="F2567" s="10">
        <f>VLOOKUP($A2566,Master!$A$6:$J$4994,$I$1,0)*(1+0.75*(VLOOKUP($A2567,'Old-UVXY-OHLC'!$A$3:$G$5000,F$1,0)/VLOOKUP($A2566,'Old-UVXY-OHLC'!$A$3:$G$5000,5,0)-1))</f>
        <v>7669.3759247325379</v>
      </c>
      <c r="I2567" t="str">
        <f t="shared" si="16"/>
        <v/>
      </c>
    </row>
    <row r="2568" spans="1:9" x14ac:dyDescent="0.25">
      <c r="A2568" s="1">
        <v>41795</v>
      </c>
      <c r="B2568" s="10">
        <f>VLOOKUP($A2567,Master!$A$6:$J$4994,$I$1,0)*(1+0.75*(VLOOKUP($A2568,'Old-UVXY-OHLC'!$A$3:$E$5000,B$1,0)/VLOOKUP('Old-UVXY-OHLC'!$A2567,'Old-UVXY-OHLC'!$A$3:$E$5000,5,0)-1))</f>
        <v>7507.4361910993948</v>
      </c>
      <c r="C2568" s="10">
        <f>VLOOKUP($A2567,Master!$A$6:$J$4994,$I$1,0)*(1+0.75*(VLOOKUP($A2568,'Old-UVXY-OHLC'!$A$3:$E$5000,C$1,0)/VLOOKUP('Old-UVXY-OHLC'!$A2567,'Old-UVXY-OHLC'!$A$3:$E$5000,5,0)-1))</f>
        <v>7617.4941171697046</v>
      </c>
      <c r="D2568" s="10">
        <f>VLOOKUP($A2567,Master!$A$6:$J$4994,$I$1,0)*(1+0.75*(VLOOKUP($A2568,'Old-UVXY-OHLC'!$A$3:$E$5000,D$1,0)/VLOOKUP('Old-UVXY-OHLC'!$A2567,'Old-UVXY-OHLC'!$A$3:$E$5000,5,0)-1))</f>
        <v>7205.5630224494025</v>
      </c>
      <c r="E2568" s="10">
        <f>VLOOKUP(A2568,Master!A$6:J$4994,$I$1,0)</f>
        <v>7256.7431493129479</v>
      </c>
      <c r="F2568" s="10">
        <f>VLOOKUP($A2567,Master!$A$6:$J$4994,$I$1,0)*(1+0.75*(VLOOKUP($A2568,'Old-UVXY-OHLC'!$A$3:$G$5000,F$1,0)/VLOOKUP($A2567,'Old-UVXY-OHLC'!$A$3:$G$5000,5,0)-1))</f>
        <v>7237.0081441837774</v>
      </c>
      <c r="I2568" t="str">
        <f t="shared" si="16"/>
        <v/>
      </c>
    </row>
    <row r="2569" spans="1:9" x14ac:dyDescent="0.25">
      <c r="A2569" s="1">
        <v>41796</v>
      </c>
      <c r="B2569" s="10">
        <f>VLOOKUP($A2568,Master!$A$6:$J$4994,$I$1,0)*(1+0.75*(VLOOKUP($A2569,'Old-UVXY-OHLC'!$A$3:$E$5000,B$1,0)/VLOOKUP('Old-UVXY-OHLC'!$A2568,'Old-UVXY-OHLC'!$A$3:$E$5000,5,0)-1))</f>
        <v>6984.8433093552712</v>
      </c>
      <c r="C2569" s="10">
        <f>VLOOKUP($A2568,Master!$A$6:$J$4994,$I$1,0)*(1+0.75*(VLOOKUP($A2569,'Old-UVXY-OHLC'!$A$3:$E$5000,C$1,0)/VLOOKUP('Old-UVXY-OHLC'!$A2568,'Old-UVXY-OHLC'!$A$3:$E$5000,5,0)-1))</f>
        <v>6994.4691067900094</v>
      </c>
      <c r="D2569" s="10">
        <f>VLOOKUP($A2568,Master!$A$6:$J$4994,$I$1,0)*(1+0.75*(VLOOKUP($A2569,'Old-UVXY-OHLC'!$A$3:$E$5000,D$1,0)/VLOOKUP('Old-UVXY-OHLC'!$A2568,'Old-UVXY-OHLC'!$A$3:$E$5000,5,0)-1))</f>
        <v>6684.126996959073</v>
      </c>
      <c r="E2569" s="10">
        <f>VLOOKUP(A2569,Master!A$6:J$4994,$I$1,0)</f>
        <v>6684.2270168949872</v>
      </c>
      <c r="F2569" s="10">
        <f>VLOOKUP($A2568,Master!$A$6:$J$4994,$I$1,0)*(1+0.75*(VLOOKUP($A2569,'Old-UVXY-OHLC'!$A$3:$G$5000,F$1,0)/VLOOKUP($A2568,'Old-UVXY-OHLC'!$A$3:$G$5000,5,0)-1))</f>
        <v>6696.0693863131155</v>
      </c>
      <c r="I2569" t="str">
        <f t="shared" si="16"/>
        <v/>
      </c>
    </row>
    <row r="2570" spans="1:9" x14ac:dyDescent="0.25">
      <c r="A2570" s="1">
        <v>41799</v>
      </c>
      <c r="B2570" s="10">
        <f>VLOOKUP($A2569,Master!$A$6:$J$4994,$I$1,0)*(1+0.75*(VLOOKUP($A2570,'Old-UVXY-OHLC'!$A$3:$E$5000,B$1,0)/VLOOKUP('Old-UVXY-OHLC'!$A2569,'Old-UVXY-OHLC'!$A$3:$E$5000,5,0)-1))</f>
        <v>6656.8850411070543</v>
      </c>
      <c r="C2570" s="10">
        <f>VLOOKUP($A2569,Master!$A$6:$J$4994,$I$1,0)*(1+0.75*(VLOOKUP($A2570,'Old-UVXY-OHLC'!$A$3:$E$5000,C$1,0)/VLOOKUP('Old-UVXY-OHLC'!$A2569,'Old-UVXY-OHLC'!$A$3:$E$5000,5,0)-1))</f>
        <v>6848.4571117524547</v>
      </c>
      <c r="D2570" s="10">
        <f>VLOOKUP($A2569,Master!$A$6:$J$4994,$I$1,0)*(1+0.75*(VLOOKUP($A2570,'Old-UVXY-OHLC'!$A$3:$E$5000,D$1,0)/VLOOKUP('Old-UVXY-OHLC'!$A2569,'Old-UVXY-OHLC'!$A$3:$E$5000,5,0)-1))</f>
        <v>6551.1901055785574</v>
      </c>
      <c r="E2570" s="10">
        <f>VLOOKUP(A2570,Master!A$6:J$4994,$I$1,0)</f>
        <v>6815.7403415070485</v>
      </c>
      <c r="F2570" s="10">
        <f>VLOOKUP($A2569,Master!$A$6:$J$4994,$I$1,0)*(1+0.75*(VLOOKUP($A2570,'Old-UVXY-OHLC'!$A$3:$G$5000,F$1,0)/VLOOKUP($A2569,'Old-UVXY-OHLC'!$A$3:$G$5000,5,0)-1))</f>
        <v>6817.0789277674312</v>
      </c>
      <c r="I2570" t="str">
        <f t="shared" si="16"/>
        <v/>
      </c>
    </row>
    <row r="2571" spans="1:9" x14ac:dyDescent="0.25">
      <c r="A2571" s="1">
        <v>41800</v>
      </c>
      <c r="B2571" s="10">
        <f>VLOOKUP($A2570,Master!$A$6:$J$4994,$I$1,0)*(1+0.75*(VLOOKUP($A2571,'Old-UVXY-OHLC'!$A$3:$E$5000,B$1,0)/VLOOKUP('Old-UVXY-OHLC'!$A2570,'Old-UVXY-OHLC'!$A$3:$E$5000,5,0)-1))</f>
        <v>6876.4696131030878</v>
      </c>
      <c r="C2571" s="10">
        <f>VLOOKUP($A2570,Master!$A$6:$J$4994,$I$1,0)*(1+0.75*(VLOOKUP($A2571,'Old-UVXY-OHLC'!$A$3:$E$5000,C$1,0)/VLOOKUP('Old-UVXY-OHLC'!$A2570,'Old-UVXY-OHLC'!$A$3:$E$5000,5,0)-1))</f>
        <v>6935.5467841050386</v>
      </c>
      <c r="D2571" s="10">
        <f>VLOOKUP($A2570,Master!$A$6:$J$4994,$I$1,0)*(1+0.75*(VLOOKUP($A2571,'Old-UVXY-OHLC'!$A$3:$E$5000,D$1,0)/VLOOKUP('Old-UVXY-OHLC'!$A2570,'Old-UVXY-OHLC'!$A$3:$E$5000,5,0)-1))</f>
        <v>6633.5967989839592</v>
      </c>
      <c r="E2571" s="10">
        <f>VLOOKUP(A2571,Master!A$6:J$4994,$I$1,0)</f>
        <v>6671.4200672976021</v>
      </c>
      <c r="F2571" s="10">
        <f>VLOOKUP($A2570,Master!$A$6:$J$4994,$I$1,0)*(1+0.75*(VLOOKUP($A2571,'Old-UVXY-OHLC'!$A$3:$G$5000,F$1,0)/VLOOKUP($A2570,'Old-UVXY-OHLC'!$A$3:$G$5000,5,0)-1))</f>
        <v>6646.7250592066148</v>
      </c>
      <c r="I2571" t="str">
        <f t="shared" si="16"/>
        <v/>
      </c>
    </row>
    <row r="2572" spans="1:9" x14ac:dyDescent="0.25">
      <c r="A2572" s="1">
        <v>41801</v>
      </c>
      <c r="B2572" s="10">
        <f>VLOOKUP($A2571,Master!$A$6:$J$4994,$I$1,0)*(1+0.75*(VLOOKUP($A2572,'Old-UVXY-OHLC'!$A$3:$E$5000,B$1,0)/VLOOKUP('Old-UVXY-OHLC'!$A2571,'Old-UVXY-OHLC'!$A$3:$E$5000,5,0)-1))</f>
        <v>6825.1718613581534</v>
      </c>
      <c r="C2572" s="10">
        <f>VLOOKUP($A2571,Master!$A$6:$J$4994,$I$1,0)*(1+0.75*(VLOOKUP($A2572,'Old-UVXY-OHLC'!$A$3:$E$5000,C$1,0)/VLOOKUP('Old-UVXY-OHLC'!$A2571,'Old-UVXY-OHLC'!$A$3:$E$5000,5,0)-1))</f>
        <v>7016.9182568600481</v>
      </c>
      <c r="D2572" s="10">
        <f>VLOOKUP($A2571,Master!$A$6:$J$4994,$I$1,0)*(1+0.75*(VLOOKUP($A2572,'Old-UVXY-OHLC'!$A$3:$E$5000,D$1,0)/VLOOKUP('Old-UVXY-OHLC'!$A2571,'Old-UVXY-OHLC'!$A$3:$E$5000,5,0)-1))</f>
        <v>6747.4815114565235</v>
      </c>
      <c r="E2572" s="10">
        <f>VLOOKUP(A2572,Master!A$6:J$4994,$I$1,0)</f>
        <v>6905.4977924703799</v>
      </c>
      <c r="F2572" s="10">
        <f>VLOOKUP($A2571,Master!$A$6:$J$4994,$I$1,0)*(1+0.75*(VLOOKUP($A2572,'Old-UVXY-OHLC'!$A$3:$G$5000,F$1,0)/VLOOKUP($A2571,'Old-UVXY-OHLC'!$A$3:$G$5000,5,0)-1))</f>
        <v>6861.5375570567894</v>
      </c>
      <c r="I2572" t="str">
        <f t="shared" si="16"/>
        <v/>
      </c>
    </row>
    <row r="2573" spans="1:9" x14ac:dyDescent="0.25">
      <c r="A2573" s="1">
        <v>41802</v>
      </c>
      <c r="B2573" s="10">
        <f>VLOOKUP($A2572,Master!$A$6:$J$4994,$I$1,0)*(1+0.75*(VLOOKUP($A2573,'Old-UVXY-OHLC'!$A$3:$E$5000,B$1,0)/VLOOKUP('Old-UVXY-OHLC'!$A2572,'Old-UVXY-OHLC'!$A$3:$E$5000,5,0)-1))</f>
        <v>6925.8843874428867</v>
      </c>
      <c r="C2573" s="10">
        <f>VLOOKUP($A2572,Master!$A$6:$J$4994,$I$1,0)*(1+0.75*(VLOOKUP($A2573,'Old-UVXY-OHLC'!$A$3:$E$5000,C$1,0)/VLOOKUP('Old-UVXY-OHLC'!$A2572,'Old-UVXY-OHLC'!$A$3:$E$5000,5,0)-1))</f>
        <v>7545.379598698556</v>
      </c>
      <c r="D2573" s="10">
        <f>VLOOKUP($A2572,Master!$A$6:$J$4994,$I$1,0)*(1+0.75*(VLOOKUP($A2573,'Old-UVXY-OHLC'!$A$3:$E$5000,D$1,0)/VLOOKUP('Old-UVXY-OHLC'!$A2572,'Old-UVXY-OHLC'!$A$3:$E$5000,5,0)-1))</f>
        <v>6891.5587952624937</v>
      </c>
      <c r="E2573" s="10">
        <f>VLOOKUP(A2573,Master!A$6:J$4994,$I$1,0)</f>
        <v>7420.2622088231474</v>
      </c>
      <c r="F2573" s="10">
        <f>VLOOKUP($A2572,Master!$A$6:$J$4994,$I$1,0)*(1+0.75*(VLOOKUP($A2573,'Old-UVXY-OHLC'!$A$3:$G$5000,F$1,0)/VLOOKUP($A2572,'Old-UVXY-OHLC'!$A$3:$G$5000,5,0)-1))</f>
        <v>7380.289845830951</v>
      </c>
      <c r="I2573" t="str">
        <f t="shared" si="16"/>
        <v/>
      </c>
    </row>
    <row r="2574" spans="1:9" x14ac:dyDescent="0.25">
      <c r="A2574" s="1">
        <v>41803</v>
      </c>
      <c r="B2574" s="10">
        <f>VLOOKUP($A2573,Master!$A$6:$J$4994,$I$1,0)*(1+0.75*(VLOOKUP($A2574,'Old-UVXY-OHLC'!$A$3:$E$5000,B$1,0)/VLOOKUP('Old-UVXY-OHLC'!$A2573,'Old-UVXY-OHLC'!$A$3:$E$5000,5,0)-1))</f>
        <v>7277.463703348345</v>
      </c>
      <c r="C2574" s="10">
        <f>VLOOKUP($A2573,Master!$A$6:$J$4994,$I$1,0)*(1+0.75*(VLOOKUP($A2574,'Old-UVXY-OHLC'!$A$3:$E$5000,C$1,0)/VLOOKUP('Old-UVXY-OHLC'!$A2573,'Old-UVXY-OHLC'!$A$3:$E$5000,5,0)-1))</f>
        <v>7462.7902164693041</v>
      </c>
      <c r="D2574" s="10">
        <f>VLOOKUP($A2573,Master!$A$6:$J$4994,$I$1,0)*(1+0.75*(VLOOKUP($A2574,'Old-UVXY-OHLC'!$A$3:$E$5000,D$1,0)/VLOOKUP('Old-UVXY-OHLC'!$A2573,'Old-UVXY-OHLC'!$A$3:$E$5000,5,0)-1))</f>
        <v>7063.3796278465461</v>
      </c>
      <c r="E2574" s="10">
        <f>VLOOKUP(A2574,Master!A$6:J$4994,$I$1,0)</f>
        <v>7154.4866755794383</v>
      </c>
      <c r="F2574" s="10">
        <f>VLOOKUP($A2573,Master!$A$6:$J$4994,$I$1,0)*(1+0.75*(VLOOKUP($A2574,'Old-UVXY-OHLC'!$A$3:$G$5000,F$1,0)/VLOOKUP($A2573,'Old-UVXY-OHLC'!$A$3:$G$5000,5,0)-1))</f>
        <v>7175.2145926609192</v>
      </c>
      <c r="I2574" t="str">
        <f t="shared" si="16"/>
        <v/>
      </c>
    </row>
    <row r="2575" spans="1:9" x14ac:dyDescent="0.25">
      <c r="A2575" s="1">
        <v>41806</v>
      </c>
      <c r="B2575" s="10">
        <f>VLOOKUP($A2574,Master!$A$6:$J$4994,$I$1,0)*(1+0.75*(VLOOKUP($A2575,'Old-UVXY-OHLC'!$A$3:$E$5000,B$1,0)/VLOOKUP('Old-UVXY-OHLC'!$A2574,'Old-UVXY-OHLC'!$A$3:$E$5000,5,0)-1))</f>
        <v>7212.793538352159</v>
      </c>
      <c r="C2575" s="10">
        <f>VLOOKUP($A2574,Master!$A$6:$J$4994,$I$1,0)*(1+0.75*(VLOOKUP($A2575,'Old-UVXY-OHLC'!$A$3:$E$5000,C$1,0)/VLOOKUP('Old-UVXY-OHLC'!$A2574,'Old-UVXY-OHLC'!$A$3:$E$5000,5,0)-1))</f>
        <v>7342.2101054731202</v>
      </c>
      <c r="D2575" s="10">
        <f>VLOOKUP($A2574,Master!$A$6:$J$4994,$I$1,0)*(1+0.75*(VLOOKUP($A2575,'Old-UVXY-OHLC'!$A$3:$E$5000,D$1,0)/VLOOKUP('Old-UVXY-OHLC'!$A2574,'Old-UVXY-OHLC'!$A$3:$E$5000,5,0)-1))</f>
        <v>7034.8457585608367</v>
      </c>
      <c r="E2575" s="10">
        <f>VLOOKUP(A2575,Master!A$6:J$4994,$I$1,0)</f>
        <v>7162.5202701983617</v>
      </c>
      <c r="F2575" s="10">
        <f>VLOOKUP($A2574,Master!$A$6:$J$4994,$I$1,0)*(1+0.75*(VLOOKUP($A2575,'Old-UVXY-OHLC'!$A$3:$G$5000,F$1,0)/VLOOKUP($A2574,'Old-UVXY-OHLC'!$A$3:$G$5000,5,0)-1))</f>
        <v>7154.5560831477269</v>
      </c>
      <c r="I2575" t="str">
        <f t="shared" si="16"/>
        <v/>
      </c>
    </row>
    <row r="2576" spans="1:9" x14ac:dyDescent="0.25">
      <c r="A2576" s="1">
        <v>41807</v>
      </c>
      <c r="B2576" s="10">
        <f>VLOOKUP($A2575,Master!$A$6:$J$4994,$I$1,0)*(1+0.75*(VLOOKUP($A2576,'Old-UVXY-OHLC'!$A$3:$E$5000,B$1,0)/VLOOKUP('Old-UVXY-OHLC'!$A2575,'Old-UVXY-OHLC'!$A$3:$E$5000,5,0)-1))</f>
        <v>7120.9344039488496</v>
      </c>
      <c r="C2576" s="10">
        <f>VLOOKUP($A2575,Master!$A$6:$J$4994,$I$1,0)*(1+0.75*(VLOOKUP($A2576,'Old-UVXY-OHLC'!$A$3:$E$5000,C$1,0)/VLOOKUP('Old-UVXY-OHLC'!$A2575,'Old-UVXY-OHLC'!$A$3:$E$5000,5,0)-1))</f>
        <v>7175.9193394578224</v>
      </c>
      <c r="D2576" s="10">
        <f>VLOOKUP($A2575,Master!$A$6:$J$4994,$I$1,0)*(1+0.75*(VLOOKUP($A2576,'Old-UVXY-OHLC'!$A$3:$E$5000,D$1,0)/VLOOKUP('Old-UVXY-OHLC'!$A2575,'Old-UVXY-OHLC'!$A$3:$E$5000,5,0)-1))</f>
        <v>6765.1495271260846</v>
      </c>
      <c r="E2576" s="10">
        <f>VLOOKUP(A2576,Master!A$6:J$4994,$I$1,0)</f>
        <v>6874.8027199281942</v>
      </c>
      <c r="F2576" s="10">
        <f>VLOOKUP($A2575,Master!$A$6:$J$4994,$I$1,0)*(1+0.75*(VLOOKUP($A2576,'Old-UVXY-OHLC'!$A$3:$G$5000,F$1,0)/VLOOKUP($A2575,'Old-UVXY-OHLC'!$A$3:$G$5000,5,0)-1))</f>
        <v>6795.876402851688</v>
      </c>
      <c r="I2576" t="str">
        <f t="shared" si="16"/>
        <v/>
      </c>
    </row>
    <row r="2577" spans="1:9" x14ac:dyDescent="0.25">
      <c r="A2577" s="1">
        <v>41808</v>
      </c>
      <c r="B2577" s="10">
        <f>VLOOKUP($A2576,Master!$A$6:$J$4994,$I$1,0)*(1+0.75*(VLOOKUP($A2577,'Old-UVXY-OHLC'!$A$3:$E$5000,B$1,0)/VLOOKUP('Old-UVXY-OHLC'!$A2576,'Old-UVXY-OHLC'!$A$3:$E$5000,5,0)-1))</f>
        <v>6744.0213695726407</v>
      </c>
      <c r="C2577" s="10">
        <f>VLOOKUP($A2576,Master!$A$6:$J$4994,$I$1,0)*(1+0.75*(VLOOKUP($A2577,'Old-UVXY-OHLC'!$A$3:$E$5000,C$1,0)/VLOOKUP('Old-UVXY-OHLC'!$A2576,'Old-UVXY-OHLC'!$A$3:$E$5000,5,0)-1))</f>
        <v>6768.6231353506628</v>
      </c>
      <c r="D2577" s="10">
        <f>VLOOKUP($A2576,Master!$A$6:$J$4994,$I$1,0)*(1+0.75*(VLOOKUP($A2577,'Old-UVXY-OHLC'!$A$3:$E$5000,D$1,0)/VLOOKUP('Old-UVXY-OHLC'!$A2576,'Old-UVXY-OHLC'!$A$3:$E$5000,5,0)-1))</f>
        <v>6232.3046413897873</v>
      </c>
      <c r="E2577" s="10">
        <f>VLOOKUP(A2577,Master!A$6:J$4994,$I$1,0)</f>
        <v>6299.7124505752499</v>
      </c>
      <c r="F2577" s="10">
        <f>VLOOKUP($A2576,Master!$A$6:$J$4994,$I$1,0)*(1+0.75*(VLOOKUP($A2577,'Old-UVXY-OHLC'!$A$3:$G$5000,F$1,0)/VLOOKUP($A2576,'Old-UVXY-OHLC'!$A$3:$G$5000,5,0)-1))</f>
        <v>6248.7058185751357</v>
      </c>
      <c r="I2577" t="str">
        <f t="shared" si="16"/>
        <v/>
      </c>
    </row>
    <row r="2578" spans="1:9" x14ac:dyDescent="0.25">
      <c r="A2578" s="1">
        <v>41809</v>
      </c>
      <c r="B2578" s="10">
        <f>VLOOKUP($A2577,Master!$A$6:$J$4994,$I$1,0)*(1+0.75*(VLOOKUP($A2578,'Old-UVXY-OHLC'!$A$3:$E$5000,B$1,0)/VLOOKUP('Old-UVXY-OHLC'!$A2577,'Old-UVXY-OHLC'!$A$3:$E$5000,5,0)-1))</f>
        <v>6174.4608974307885</v>
      </c>
      <c r="C2578" s="10">
        <f>VLOOKUP($A2577,Master!$A$6:$J$4994,$I$1,0)*(1+0.75*(VLOOKUP($A2578,'Old-UVXY-OHLC'!$A$3:$E$5000,C$1,0)/VLOOKUP('Old-UVXY-OHLC'!$A2577,'Old-UVXY-OHLC'!$A$3:$E$5000,5,0)-1))</f>
        <v>6373.6494210404935</v>
      </c>
      <c r="D2578" s="10">
        <f>VLOOKUP($A2577,Master!$A$6:$J$4994,$I$1,0)*(1+0.75*(VLOOKUP($A2578,'Old-UVXY-OHLC'!$A$3:$E$5000,D$1,0)/VLOOKUP('Old-UVXY-OHLC'!$A2577,'Old-UVXY-OHLC'!$A$3:$E$5000,5,0)-1))</f>
        <v>6105.1042059352885</v>
      </c>
      <c r="E2578" s="10">
        <f>VLOOKUP(A2578,Master!A$6:J$4994,$I$1,0)</f>
        <v>6373.7500180876677</v>
      </c>
      <c r="F2578" s="10">
        <f>VLOOKUP($A2577,Master!$A$6:$J$4994,$I$1,0)*(1+0.75*(VLOOKUP($A2578,'Old-UVXY-OHLC'!$A$3:$G$5000,F$1,0)/VLOOKUP($A2577,'Old-UVXY-OHLC'!$A$3:$G$5000,5,0)-1))</f>
        <v>6286.1082544723258</v>
      </c>
      <c r="I2578" t="str">
        <f t="shared" si="16"/>
        <v/>
      </c>
    </row>
    <row r="2579" spans="1:9" x14ac:dyDescent="0.25">
      <c r="A2579" s="1">
        <v>41810</v>
      </c>
      <c r="B2579" s="10">
        <f>VLOOKUP($A2578,Master!$A$6:$J$4994,$I$1,0)*(1+0.75*(VLOOKUP($A2579,'Old-UVXY-OHLC'!$A$3:$E$5000,B$1,0)/VLOOKUP('Old-UVXY-OHLC'!$A2578,'Old-UVXY-OHLC'!$A$3:$E$5000,5,0)-1))</f>
        <v>6254.5270685778469</v>
      </c>
      <c r="C2579" s="10">
        <f>VLOOKUP($A2578,Master!$A$6:$J$4994,$I$1,0)*(1+0.75*(VLOOKUP($A2579,'Old-UVXY-OHLC'!$A$3:$E$5000,C$1,0)/VLOOKUP('Old-UVXY-OHLC'!$A2578,'Old-UVXY-OHLC'!$A$3:$E$5000,5,0)-1))</f>
        <v>6447.6692486353677</v>
      </c>
      <c r="D2579" s="10">
        <f>VLOOKUP($A2578,Master!$A$6:$J$4994,$I$1,0)*(1+0.75*(VLOOKUP($A2579,'Old-UVXY-OHLC'!$A$3:$E$5000,D$1,0)/VLOOKUP('Old-UVXY-OHLC'!$A2578,'Old-UVXY-OHLC'!$A$3:$E$5000,5,0)-1))</f>
        <v>6180.3810306825235</v>
      </c>
      <c r="E2579" s="10">
        <f>VLOOKUP(A2579,Master!A$6:J$4994,$I$1,0)</f>
        <v>6447.7710065741167</v>
      </c>
      <c r="F2579" s="10">
        <f>VLOOKUP($A2578,Master!$A$6:$J$4994,$I$1,0)*(1+0.75*(VLOOKUP($A2579,'Old-UVXY-OHLC'!$A$3:$G$5000,F$1,0)/VLOOKUP($A2578,'Old-UVXY-OHLC'!$A$3:$G$5000,5,0)-1))</f>
        <v>6417.985379392534</v>
      </c>
      <c r="I2579" t="str">
        <f t="shared" si="16"/>
        <v/>
      </c>
    </row>
    <row r="2580" spans="1:9" x14ac:dyDescent="0.25">
      <c r="A2580" s="1">
        <v>41813</v>
      </c>
      <c r="B2580" s="10">
        <f>VLOOKUP($A2579,Master!$A$6:$J$4994,$I$1,0)*(1+0.75*(VLOOKUP($A2580,'Old-UVXY-OHLC'!$A$3:$E$5000,B$1,0)/VLOOKUP('Old-UVXY-OHLC'!$A2579,'Old-UVXY-OHLC'!$A$3:$E$5000,5,0)-1))</f>
        <v>6361.1222269603677</v>
      </c>
      <c r="C2580" s="10">
        <f>VLOOKUP($A2579,Master!$A$6:$J$4994,$I$1,0)*(1+0.75*(VLOOKUP($A2580,'Old-UVXY-OHLC'!$A$3:$E$5000,C$1,0)/VLOOKUP('Old-UVXY-OHLC'!$A2579,'Old-UVXY-OHLC'!$A$3:$E$5000,5,0)-1))</f>
        <v>6461.8471362990076</v>
      </c>
      <c r="D2580" s="10">
        <f>VLOOKUP($A2579,Master!$A$6:$J$4994,$I$1,0)*(1+0.75*(VLOOKUP($A2580,'Old-UVXY-OHLC'!$A$3:$E$5000,D$1,0)/VLOOKUP('Old-UVXY-OHLC'!$A2579,'Old-UVXY-OHLC'!$A$3:$E$5000,5,0)-1))</f>
        <v>6147.9211688602481</v>
      </c>
      <c r="E2580" s="10">
        <f>VLOOKUP(A2580,Master!A$6:J$4994,$I$1,0)</f>
        <v>6237.0839126516194</v>
      </c>
      <c r="F2580" s="10">
        <f>VLOOKUP($A2579,Master!$A$6:$J$4994,$I$1,0)*(1+0.75*(VLOOKUP($A2580,'Old-UVXY-OHLC'!$A$3:$G$5000,F$1,0)/VLOOKUP($A2579,'Old-UVXY-OHLC'!$A$3:$G$5000,5,0)-1))</f>
        <v>6174.781144683885</v>
      </c>
      <c r="I2580" t="str">
        <f t="shared" si="16"/>
        <v/>
      </c>
    </row>
    <row r="2581" spans="1:9" x14ac:dyDescent="0.25">
      <c r="A2581" s="1">
        <v>41814</v>
      </c>
      <c r="B2581" s="10">
        <f>VLOOKUP($A2580,Master!$A$6:$J$4994,$I$1,0)*(1+0.75*(VLOOKUP($A2581,'Old-UVXY-OHLC'!$A$3:$E$5000,B$1,0)/VLOOKUP('Old-UVXY-OHLC'!$A2580,'Old-UVXY-OHLC'!$A$3:$E$5000,5,0)-1))</f>
        <v>6259.2577695429618</v>
      </c>
      <c r="C2581" s="10">
        <f>VLOOKUP($A2580,Master!$A$6:$J$4994,$I$1,0)*(1+0.75*(VLOOKUP($A2581,'Old-UVXY-OHLC'!$A$3:$E$5000,C$1,0)/VLOOKUP('Old-UVXY-OHLC'!$A2580,'Old-UVXY-OHLC'!$A$3:$E$5000,5,0)-1))</f>
        <v>6593.7582745653135</v>
      </c>
      <c r="D2581" s="10">
        <f>VLOOKUP($A2580,Master!$A$6:$J$4994,$I$1,0)*(1+0.75*(VLOOKUP($A2581,'Old-UVXY-OHLC'!$A$3:$E$5000,D$1,0)/VLOOKUP('Old-UVXY-OHLC'!$A2580,'Old-UVXY-OHLC'!$A$3:$E$5000,5,0)-1))</f>
        <v>6135.3058057529524</v>
      </c>
      <c r="E2581" s="10">
        <f>VLOOKUP(A2581,Master!A$6:J$4994,$I$1,0)</f>
        <v>6563.2019103389475</v>
      </c>
      <c r="F2581" s="10">
        <f>VLOOKUP($A2580,Master!$A$6:$J$4994,$I$1,0)*(1+0.75*(VLOOKUP($A2581,'Old-UVXY-OHLC'!$A$3:$G$5000,F$1,0)/VLOOKUP($A2580,'Old-UVXY-OHLC'!$A$3:$G$5000,5,0)-1))</f>
        <v>6510.5576413364033</v>
      </c>
      <c r="I2581" t="str">
        <f t="shared" si="16"/>
        <v/>
      </c>
    </row>
    <row r="2582" spans="1:9" x14ac:dyDescent="0.25">
      <c r="A2582" s="1">
        <v>41815</v>
      </c>
      <c r="B2582" s="10">
        <f>VLOOKUP($A2581,Master!$A$6:$J$4994,$I$1,0)*(1+0.75*(VLOOKUP($A2582,'Old-UVXY-OHLC'!$A$3:$E$5000,B$1,0)/VLOOKUP('Old-UVXY-OHLC'!$A2581,'Old-UVXY-OHLC'!$A$3:$E$5000,5,0)-1))</f>
        <v>6670.2007643439019</v>
      </c>
      <c r="C2582" s="10">
        <f>VLOOKUP($A2581,Master!$A$6:$J$4994,$I$1,0)*(1+0.75*(VLOOKUP($A2582,'Old-UVXY-OHLC'!$A$3:$E$5000,C$1,0)/VLOOKUP('Old-UVXY-OHLC'!$A2581,'Old-UVXY-OHLC'!$A$3:$E$5000,5,0)-1))</f>
        <v>6690.244870435271</v>
      </c>
      <c r="D2582" s="10">
        <f>VLOOKUP($A2581,Master!$A$6:$J$4994,$I$1,0)*(1+0.75*(VLOOKUP($A2582,'Old-UVXY-OHLC'!$A$3:$E$5000,D$1,0)/VLOOKUP('Old-UVXY-OHLC'!$A2581,'Old-UVXY-OHLC'!$A$3:$E$5000,5,0)-1))</f>
        <v>6149.0540059683262</v>
      </c>
      <c r="E2582" s="10">
        <f>VLOOKUP(A2582,Master!A$6:J$4994,$I$1,0)</f>
        <v>6250.0834781202402</v>
      </c>
      <c r="F2582" s="10">
        <f>VLOOKUP($A2581,Master!$A$6:$J$4994,$I$1,0)*(1+0.75*(VLOOKUP($A2582,'Old-UVXY-OHLC'!$A$3:$G$5000,F$1,0)/VLOOKUP($A2581,'Old-UVXY-OHLC'!$A$3:$G$5000,5,0)-1))</f>
        <v>6154.0650324911685</v>
      </c>
      <c r="I2582" t="str">
        <f t="shared" si="16"/>
        <v/>
      </c>
    </row>
    <row r="2583" spans="1:9" x14ac:dyDescent="0.25">
      <c r="A2583" s="1">
        <v>41816</v>
      </c>
      <c r="B2583" s="10">
        <f>VLOOKUP($A2582,Master!$A$6:$J$4994,$I$1,0)*(1+0.75*(VLOOKUP($A2583,'Old-UVXY-OHLC'!$A$3:$E$5000,B$1,0)/VLOOKUP('Old-UVXY-OHLC'!$A2582,'Old-UVXY-OHLC'!$A$3:$E$5000,5,0)-1))</f>
        <v>6142.3368758932347</v>
      </c>
      <c r="C2583" s="10">
        <f>VLOOKUP($A2582,Master!$A$6:$J$4994,$I$1,0)*(1+0.75*(VLOOKUP($A2583,'Old-UVXY-OHLC'!$A$3:$E$5000,C$1,0)/VLOOKUP('Old-UVXY-OHLC'!$A2582,'Old-UVXY-OHLC'!$A$3:$E$5000,5,0)-1))</f>
        <v>6505.8682651223589</v>
      </c>
      <c r="D2583" s="10">
        <f>VLOOKUP($A2582,Master!$A$6:$J$4994,$I$1,0)*(1+0.75*(VLOOKUP($A2583,'Old-UVXY-OHLC'!$A$3:$E$5000,D$1,0)/VLOOKUP('Old-UVXY-OHLC'!$A2582,'Old-UVXY-OHLC'!$A$3:$E$5000,5,0)-1))</f>
        <v>6135.5418966553079</v>
      </c>
      <c r="E2583" s="10">
        <f>VLOOKUP(A2583,Master!A$6:J$4994,$I$1,0)</f>
        <v>6299.5568041437446</v>
      </c>
      <c r="F2583" s="10">
        <f>VLOOKUP($A2582,Master!$A$6:$J$4994,$I$1,0)*(1+0.75*(VLOOKUP($A2583,'Old-UVXY-OHLC'!$A$3:$G$5000,F$1,0)/VLOOKUP($A2582,'Old-UVXY-OHLC'!$A$3:$G$5000,5,0)-1))</f>
        <v>6257.8515229380037</v>
      </c>
      <c r="I2583" t="str">
        <f t="shared" si="16"/>
        <v/>
      </c>
    </row>
    <row r="2584" spans="1:9" x14ac:dyDescent="0.25">
      <c r="A2584" s="1">
        <v>41817</v>
      </c>
      <c r="B2584" s="10">
        <f>VLOOKUP($A2583,Master!$A$6:$J$4994,$I$1,0)*(1+0.75*(VLOOKUP($A2584,'Old-UVXY-OHLC'!$A$3:$E$5000,B$1,0)/VLOOKUP('Old-UVXY-OHLC'!$A2583,'Old-UVXY-OHLC'!$A$3:$E$5000,5,0)-1))</f>
        <v>6339.387068188249</v>
      </c>
      <c r="C2584" s="10">
        <f>VLOOKUP($A2583,Master!$A$6:$J$4994,$I$1,0)*(1+0.75*(VLOOKUP($A2584,'Old-UVXY-OHLC'!$A$3:$E$5000,C$1,0)/VLOOKUP('Old-UVXY-OHLC'!$A2583,'Old-UVXY-OHLC'!$A$3:$E$5000,5,0)-1))</f>
        <v>6390.2174152773559</v>
      </c>
      <c r="D2584" s="10">
        <f>VLOOKUP($A2583,Master!$A$6:$J$4994,$I$1,0)*(1+0.75*(VLOOKUP($A2584,'Old-UVXY-OHLC'!$A$3:$E$5000,D$1,0)/VLOOKUP('Old-UVXY-OHLC'!$A2583,'Old-UVXY-OHLC'!$A$3:$E$5000,5,0)-1))</f>
        <v>6166.5638880852848</v>
      </c>
      <c r="E2584" s="10">
        <f>VLOOKUP(A2584,Master!A$6:J$4994,$I$1,0)</f>
        <v>6227.1619579371736</v>
      </c>
      <c r="F2584" s="10">
        <f>VLOOKUP($A2583,Master!$A$6:$J$4994,$I$1,0)*(1+0.75*(VLOOKUP($A2584,'Old-UVXY-OHLC'!$A$3:$G$5000,F$1,0)/VLOOKUP($A2583,'Old-UVXY-OHLC'!$A$3:$G$5000,5,0)-1))</f>
        <v>6181.8129922120161</v>
      </c>
      <c r="I2584" t="str">
        <f t="shared" ref="I2584:I2647" si="17">IF(OR(B2584&gt;C2584,B2584&lt;D2584,C2584&lt;D2584,C2584&lt;F2584,D2584&gt;F2584),1,"")</f>
        <v/>
      </c>
    </row>
    <row r="2585" spans="1:9" x14ac:dyDescent="0.25">
      <c r="A2585" s="1">
        <v>41820</v>
      </c>
      <c r="B2585" s="10">
        <f>VLOOKUP($A2584,Master!$A$6:$J$4994,$I$1,0)*(1+0.75*(VLOOKUP($A2585,'Old-UVXY-OHLC'!$A$3:$E$5000,B$1,0)/VLOOKUP('Old-UVXY-OHLC'!$A2584,'Old-UVXY-OHLC'!$A$3:$E$5000,5,0)-1))</f>
        <v>6166.4243182778509</v>
      </c>
      <c r="C2585" s="10">
        <f>VLOOKUP($A2584,Master!$A$6:$J$4994,$I$1,0)*(1+0.75*(VLOOKUP($A2585,'Old-UVXY-OHLC'!$A$3:$E$5000,C$1,0)/VLOOKUP('Old-UVXY-OHLC'!$A2584,'Old-UVXY-OHLC'!$A$3:$E$5000,5,0)-1))</f>
        <v>6212.3505593765312</v>
      </c>
      <c r="D2585" s="10">
        <f>VLOOKUP($A2584,Master!$A$6:$J$4994,$I$1,0)*(1+0.75*(VLOOKUP($A2585,'Old-UVXY-OHLC'!$A$3:$E$5000,D$1,0)/VLOOKUP('Old-UVXY-OHLC'!$A2584,'Old-UVXY-OHLC'!$A$3:$E$5000,5,0)-1))</f>
        <v>5989.5232414533011</v>
      </c>
      <c r="E2585" s="10">
        <f>VLOOKUP(A2585,Master!A$6:J$4994,$I$1,0)</f>
        <v>6098.4876010581056</v>
      </c>
      <c r="F2585" s="10">
        <f>VLOOKUP($A2584,Master!$A$6:$J$4994,$I$1,0)*(1+0.75*(VLOOKUP($A2585,'Old-UVXY-OHLC'!$A$3:$G$5000,F$1,0)/VLOOKUP($A2584,'Old-UVXY-OHLC'!$A$3:$G$5000,5,0)-1))</f>
        <v>6084.7776674357501</v>
      </c>
      <c r="I2585" t="str">
        <f t="shared" si="17"/>
        <v/>
      </c>
    </row>
    <row r="2586" spans="1:9" x14ac:dyDescent="0.25">
      <c r="A2586" s="1">
        <v>41821</v>
      </c>
      <c r="B2586" s="10">
        <f>VLOOKUP($A2585,Master!$A$6:$J$4994,$I$1,0)*(1+0.75*(VLOOKUP($A2586,'Old-UVXY-OHLC'!$A$3:$E$5000,B$1,0)/VLOOKUP('Old-UVXY-OHLC'!$A2585,'Old-UVXY-OHLC'!$A$3:$E$5000,5,0)-1))</f>
        <v>6004.4484759175175</v>
      </c>
      <c r="C2586" s="10">
        <f>VLOOKUP($A2585,Master!$A$6:$J$4994,$I$1,0)*(1+0.75*(VLOOKUP($A2586,'Old-UVXY-OHLC'!$A$3:$E$5000,C$1,0)/VLOOKUP('Old-UVXY-OHLC'!$A2585,'Old-UVXY-OHLC'!$A$3:$E$5000,5,0)-1))</f>
        <v>6045.5635190592657</v>
      </c>
      <c r="D2586" s="10">
        <f>VLOOKUP($A2585,Master!$A$6:$J$4994,$I$1,0)*(1+0.75*(VLOOKUP($A2586,'Old-UVXY-OHLC'!$A$3:$E$5000,D$1,0)/VLOOKUP('Old-UVXY-OHLC'!$A2585,'Old-UVXY-OHLC'!$A$3:$E$5000,5,0)-1))</f>
        <v>5759.4713438646004</v>
      </c>
      <c r="E2586" s="10">
        <f>VLOOKUP(A2586,Master!A$6:J$4994,$I$1,0)</f>
        <v>5866.6062826643529</v>
      </c>
      <c r="F2586" s="10">
        <f>VLOOKUP($A2585,Master!$A$6:$J$4994,$I$1,0)*(1+0.75*(VLOOKUP($A2586,'Old-UVXY-OHLC'!$A$3:$G$5000,F$1,0)/VLOOKUP($A2585,'Old-UVXY-OHLC'!$A$3:$G$5000,5,0)-1))</f>
        <v>5860.545824921398</v>
      </c>
      <c r="I2586" t="str">
        <f t="shared" si="17"/>
        <v/>
      </c>
    </row>
    <row r="2587" spans="1:9" x14ac:dyDescent="0.25">
      <c r="A2587" s="1">
        <v>41822</v>
      </c>
      <c r="B2587" s="10">
        <f>VLOOKUP($A2586,Master!$A$6:$J$4994,$I$1,0)*(1+0.75*(VLOOKUP($A2587,'Old-UVXY-OHLC'!$A$3:$E$5000,B$1,0)/VLOOKUP('Old-UVXY-OHLC'!$A2586,'Old-UVXY-OHLC'!$A$3:$E$5000,5,0)-1))</f>
        <v>5829.3074239109046</v>
      </c>
      <c r="C2587" s="10">
        <f>VLOOKUP($A2586,Master!$A$6:$J$4994,$I$1,0)*(1+0.75*(VLOOKUP($A2587,'Old-UVXY-OHLC'!$A$3:$E$5000,C$1,0)/VLOOKUP('Old-UVXY-OHLC'!$A2586,'Old-UVXY-OHLC'!$A$3:$E$5000,5,0)-1))</f>
        <v>5839.7236336679562</v>
      </c>
      <c r="D2587" s="10">
        <f>VLOOKUP($A2586,Master!$A$6:$J$4994,$I$1,0)*(1+0.75*(VLOOKUP($A2587,'Old-UVXY-OHLC'!$A$3:$E$5000,D$1,0)/VLOOKUP('Old-UVXY-OHLC'!$A2586,'Old-UVXY-OHLC'!$A$3:$E$5000,5,0)-1))</f>
        <v>5680.0084173931755</v>
      </c>
      <c r="E2587" s="10">
        <f>VLOOKUP(A2587,Master!A$6:J$4994,$I$1,0)</f>
        <v>5761.7896232971279</v>
      </c>
      <c r="F2587" s="10">
        <f>VLOOKUP($A2586,Master!$A$6:$J$4994,$I$1,0)*(1+0.75*(VLOOKUP($A2587,'Old-UVXY-OHLC'!$A$3:$G$5000,F$1,0)/VLOOKUP($A2586,'Old-UVXY-OHLC'!$A$3:$G$5000,5,0)-1))</f>
        <v>5763.3380954495824</v>
      </c>
      <c r="I2587" t="str">
        <f t="shared" si="17"/>
        <v/>
      </c>
    </row>
    <row r="2588" spans="1:9" x14ac:dyDescent="0.25">
      <c r="A2588" s="1">
        <v>41823</v>
      </c>
      <c r="B2588" s="10">
        <f>VLOOKUP($A2587,Master!$A$6:$J$4994,$I$1,0)*(1+0.75*(VLOOKUP($A2588,'Old-UVXY-OHLC'!$A$3:$E$5000,B$1,0)/VLOOKUP('Old-UVXY-OHLC'!$A2587,'Old-UVXY-OHLC'!$A$3:$E$5000,5,0)-1))</f>
        <v>5618.4646094120708</v>
      </c>
      <c r="C2588" s="10">
        <f>VLOOKUP($A2587,Master!$A$6:$J$4994,$I$1,0)*(1+0.75*(VLOOKUP($A2588,'Old-UVXY-OHLC'!$A$3:$E$5000,C$1,0)/VLOOKUP('Old-UVXY-OHLC'!$A2587,'Old-UVXY-OHLC'!$A$3:$E$5000,5,0)-1))</f>
        <v>5677.9487365361147</v>
      </c>
      <c r="D2588" s="10">
        <f>VLOOKUP($A2587,Master!$A$6:$J$4994,$I$1,0)*(1+0.75*(VLOOKUP($A2588,'Old-UVXY-OHLC'!$A$3:$E$5000,D$1,0)/VLOOKUP('Old-UVXY-OHLC'!$A2587,'Old-UVXY-OHLC'!$A$3:$E$5000,5,0)-1))</f>
        <v>5576.5447043593513</v>
      </c>
      <c r="E2588" s="10">
        <f>VLOOKUP(A2588,Master!A$6:J$4994,$I$1,0)</f>
        <v>5678.037091885305</v>
      </c>
      <c r="F2588" s="10">
        <f>VLOOKUP($A2587,Master!$A$6:$J$4994,$I$1,0)*(1+0.75*(VLOOKUP($A2588,'Old-UVXY-OHLC'!$A$3:$G$5000,F$1,0)/VLOOKUP($A2587,'Old-UVXY-OHLC'!$A$3:$G$5000,5,0)-1))</f>
        <v>5649.9045382016111</v>
      </c>
      <c r="I2588" t="str">
        <f t="shared" si="17"/>
        <v/>
      </c>
    </row>
    <row r="2589" spans="1:9" x14ac:dyDescent="0.25">
      <c r="A2589" s="1">
        <v>41827</v>
      </c>
      <c r="B2589" s="10">
        <f>VLOOKUP($A2588,Master!$A$6:$J$4994,$I$1,0)*(1+0.75*(VLOOKUP($A2589,'Old-UVXY-OHLC'!$A$3:$E$5000,B$1,0)/VLOOKUP('Old-UVXY-OHLC'!$A2588,'Old-UVXY-OHLC'!$A$3:$E$5000,5,0)-1))</f>
        <v>5714.800935378923</v>
      </c>
      <c r="C2589" s="10">
        <f>VLOOKUP($A2588,Master!$A$6:$J$4994,$I$1,0)*(1+0.75*(VLOOKUP($A2589,'Old-UVXY-OHLC'!$A$3:$E$5000,C$1,0)/VLOOKUP('Old-UVXY-OHLC'!$A2588,'Old-UVXY-OHLC'!$A$3:$E$5000,5,0)-1))</f>
        <v>5873.9556973098724</v>
      </c>
      <c r="D2589" s="10">
        <f>VLOOKUP($A2588,Master!$A$6:$J$4994,$I$1,0)*(1+0.75*(VLOOKUP($A2589,'Old-UVXY-OHLC'!$A$3:$E$5000,D$1,0)/VLOOKUP('Old-UVXY-OHLC'!$A2588,'Old-UVXY-OHLC'!$A$3:$E$5000,5,0)-1))</f>
        <v>5688.4709905746267</v>
      </c>
      <c r="E2589" s="10">
        <f>VLOOKUP(A2589,Master!A$6:J$4994,$I$1,0)</f>
        <v>5874.3308606662786</v>
      </c>
      <c r="F2589" s="10">
        <f>VLOOKUP($A2588,Master!$A$6:$J$4994,$I$1,0)*(1+0.75*(VLOOKUP($A2589,'Old-UVXY-OHLC'!$A$3:$G$5000,F$1,0)/VLOOKUP($A2588,'Old-UVXY-OHLC'!$A$3:$G$5000,5,0)-1))</f>
        <v>5816.6100552888711</v>
      </c>
      <c r="I2589" t="str">
        <f t="shared" si="17"/>
        <v/>
      </c>
    </row>
    <row r="2590" spans="1:9" x14ac:dyDescent="0.25">
      <c r="A2590" s="1">
        <v>41828</v>
      </c>
      <c r="B2590" s="10">
        <f>VLOOKUP($A2589,Master!$A$6:$J$4994,$I$1,0)*(1+0.75*(VLOOKUP($A2590,'Old-UVXY-OHLC'!$A$3:$E$5000,B$1,0)/VLOOKUP('Old-UVXY-OHLC'!$A2589,'Old-UVXY-OHLC'!$A$3:$E$5000,5,0)-1))</f>
        <v>5873.1686142779054</v>
      </c>
      <c r="C2590" s="10">
        <f>VLOOKUP($A2589,Master!$A$6:$J$4994,$I$1,0)*(1+0.75*(VLOOKUP($A2590,'Old-UVXY-OHLC'!$A$3:$E$5000,C$1,0)/VLOOKUP('Old-UVXY-OHLC'!$A2589,'Old-UVXY-OHLC'!$A$3:$E$5000,5,0)-1))</f>
        <v>6156.1593519819444</v>
      </c>
      <c r="D2590" s="10">
        <f>VLOOKUP($A2589,Master!$A$6:$J$4994,$I$1,0)*(1+0.75*(VLOOKUP($A2590,'Old-UVXY-OHLC'!$A$3:$E$5000,D$1,0)/VLOOKUP('Old-UVXY-OHLC'!$A2589,'Old-UVXY-OHLC'!$A$3:$E$5000,5,0)-1))</f>
        <v>5873.1686142779054</v>
      </c>
      <c r="E2590" s="10">
        <f>VLOOKUP(A2590,Master!A$6:J$4994,$I$1,0)</f>
        <v>5952.3807469651401</v>
      </c>
      <c r="F2590" s="10">
        <f>VLOOKUP($A2589,Master!$A$6:$J$4994,$I$1,0)*(1+0.75*(VLOOKUP($A2590,'Old-UVXY-OHLC'!$A$3:$G$5000,F$1,0)/VLOOKUP($A2589,'Old-UVXY-OHLC'!$A$3:$G$5000,5,0)-1))</f>
        <v>5966.9201470142125</v>
      </c>
      <c r="I2590" t="str">
        <f t="shared" si="17"/>
        <v/>
      </c>
    </row>
    <row r="2591" spans="1:9" x14ac:dyDescent="0.25">
      <c r="A2591" s="1">
        <v>41829</v>
      </c>
      <c r="B2591" s="10">
        <f>VLOOKUP($A2590,Master!$A$6:$J$4994,$I$1,0)*(1+0.75*(VLOOKUP($A2591,'Old-UVXY-OHLC'!$A$3:$E$5000,B$1,0)/VLOOKUP('Old-UVXY-OHLC'!$A2590,'Old-UVXY-OHLC'!$A$3:$E$5000,5,0)-1))</f>
        <v>5833.8470175619377</v>
      </c>
      <c r="C2591" s="10">
        <f>VLOOKUP($A2590,Master!$A$6:$J$4994,$I$1,0)*(1+0.75*(VLOOKUP($A2591,'Old-UVXY-OHLC'!$A$3:$E$5000,C$1,0)/VLOOKUP('Old-UVXY-OHLC'!$A2590,'Old-UVXY-OHLC'!$A$3:$E$5000,5,0)-1))</f>
        <v>5904.7204563302939</v>
      </c>
      <c r="D2591" s="10">
        <f>VLOOKUP($A2590,Master!$A$6:$J$4994,$I$1,0)*(1+0.75*(VLOOKUP($A2591,'Old-UVXY-OHLC'!$A$3:$E$5000,D$1,0)/VLOOKUP('Old-UVXY-OHLC'!$A2590,'Old-UVXY-OHLC'!$A$3:$E$5000,5,0)-1))</f>
        <v>5735.3156514693455</v>
      </c>
      <c r="E2591" s="10">
        <f>VLOOKUP(A2591,Master!A$6:J$4994,$I$1,0)</f>
        <v>5797.6937213221581</v>
      </c>
      <c r="F2591" s="10">
        <f>VLOOKUP($A2590,Master!$A$6:$J$4994,$I$1,0)*(1+0.75*(VLOOKUP($A2591,'Old-UVXY-OHLC'!$A$3:$G$5000,F$1,0)/VLOOKUP($A2590,'Old-UVXY-OHLC'!$A$3:$G$5000,5,0)-1))</f>
        <v>5790.6315061178184</v>
      </c>
      <c r="I2591" t="str">
        <f t="shared" si="17"/>
        <v/>
      </c>
    </row>
    <row r="2592" spans="1:9" x14ac:dyDescent="0.25">
      <c r="A2592" s="1">
        <v>41830</v>
      </c>
      <c r="B2592" s="10">
        <f>VLOOKUP($A2591,Master!$A$6:$J$4994,$I$1,0)*(1+0.75*(VLOOKUP($A2592,'Old-UVXY-OHLC'!$A$3:$E$5000,B$1,0)/VLOOKUP('Old-UVXY-OHLC'!$A2591,'Old-UVXY-OHLC'!$A$3:$E$5000,5,0)-1))</f>
        <v>6251.1188681633903</v>
      </c>
      <c r="C2592" s="10">
        <f>VLOOKUP($A2591,Master!$A$6:$J$4994,$I$1,0)*(1+0.75*(VLOOKUP($A2592,'Old-UVXY-OHLC'!$A$3:$E$5000,C$1,0)/VLOOKUP('Old-UVXY-OHLC'!$A2591,'Old-UVXY-OHLC'!$A$3:$E$5000,5,0)-1))</f>
        <v>6279.0255615906799</v>
      </c>
      <c r="D2592" s="10">
        <f>VLOOKUP($A2591,Master!$A$6:$J$4994,$I$1,0)*(1+0.75*(VLOOKUP($A2592,'Old-UVXY-OHLC'!$A$3:$E$5000,D$1,0)/VLOOKUP('Old-UVXY-OHLC'!$A2591,'Old-UVXY-OHLC'!$A$3:$E$5000,5,0)-1))</f>
        <v>5958.0985871768598</v>
      </c>
      <c r="E2592" s="10">
        <f>VLOOKUP(A2592,Master!A$6:J$4994,$I$1,0)</f>
        <v>6175.353842067123</v>
      </c>
      <c r="F2592" s="10">
        <f>VLOOKUP($A2591,Master!$A$6:$J$4994,$I$1,0)*(1+0.75*(VLOOKUP($A2592,'Old-UVXY-OHLC'!$A$3:$G$5000,F$1,0)/VLOOKUP($A2591,'Old-UVXY-OHLC'!$A$3:$G$5000,5,0)-1))</f>
        <v>6097.6320543133033</v>
      </c>
      <c r="I2592" t="str">
        <f t="shared" si="17"/>
        <v/>
      </c>
    </row>
    <row r="2593" spans="1:9" x14ac:dyDescent="0.25">
      <c r="A2593" s="1">
        <v>41831</v>
      </c>
      <c r="B2593" s="10">
        <f>VLOOKUP($A2592,Master!$A$6:$J$4994,$I$1,0)*(1+0.75*(VLOOKUP($A2593,'Old-UVXY-OHLC'!$A$3:$E$5000,B$1,0)/VLOOKUP('Old-UVXY-OHLC'!$A2592,'Old-UVXY-OHLC'!$A$3:$E$5000,5,0)-1))</f>
        <v>6073.6408299112099</v>
      </c>
      <c r="C2593" s="10">
        <f>VLOOKUP($A2592,Master!$A$6:$J$4994,$I$1,0)*(1+0.75*(VLOOKUP($A2593,'Old-UVXY-OHLC'!$A$3:$E$5000,C$1,0)/VLOOKUP('Old-UVXY-OHLC'!$A2592,'Old-UVXY-OHLC'!$A$3:$E$5000,5,0)-1))</f>
        <v>6145.43392406765</v>
      </c>
      <c r="D2593" s="10">
        <f>VLOOKUP($A2592,Master!$A$6:$J$4994,$I$1,0)*(1+0.75*(VLOOKUP($A2593,'Old-UVXY-OHLC'!$A$3:$E$5000,D$1,0)/VLOOKUP('Old-UVXY-OHLC'!$A2592,'Old-UVXY-OHLC'!$A$3:$E$5000,5,0)-1))</f>
        <v>5955.6950323684869</v>
      </c>
      <c r="E2593" s="10">
        <f>VLOOKUP(A2593,Master!A$6:J$4994,$I$1,0)</f>
        <v>6048.7824461808559</v>
      </c>
      <c r="F2593" s="10">
        <f>VLOOKUP($A2592,Master!$A$6:$J$4994,$I$1,0)*(1+0.75*(VLOOKUP($A2593,'Old-UVXY-OHLC'!$A$3:$G$5000,F$1,0)/VLOOKUP($A2592,'Old-UVXY-OHLC'!$A$3:$G$5000,5,0)-1))</f>
        <v>5989.8822200620298</v>
      </c>
      <c r="I2593" t="str">
        <f t="shared" si="17"/>
        <v/>
      </c>
    </row>
    <row r="2594" spans="1:9" x14ac:dyDescent="0.25">
      <c r="A2594" s="1">
        <v>41834</v>
      </c>
      <c r="B2594" s="10">
        <f>VLOOKUP($A2593,Master!$A$6:$J$4994,$I$1,0)*(1+0.75*(VLOOKUP($A2594,'Old-UVXY-OHLC'!$A$3:$E$5000,B$1,0)/VLOOKUP('Old-UVXY-OHLC'!$A2593,'Old-UVXY-OHLC'!$A$3:$E$5000,5,0)-1))</f>
        <v>5784.7149225346757</v>
      </c>
      <c r="C2594" s="10">
        <f>VLOOKUP($A2593,Master!$A$6:$J$4994,$I$1,0)*(1+0.75*(VLOOKUP($A2594,'Old-UVXY-OHLC'!$A$3:$E$5000,C$1,0)/VLOOKUP('Old-UVXY-OHLC'!$A2593,'Old-UVXY-OHLC'!$A$3:$E$5000,5,0)-1))</f>
        <v>5788.1577261696393</v>
      </c>
      <c r="D2594" s="10">
        <f>VLOOKUP($A2593,Master!$A$6:$J$4994,$I$1,0)*(1+0.75*(VLOOKUP($A2594,'Old-UVXY-OHLC'!$A$3:$E$5000,D$1,0)/VLOOKUP('Old-UVXY-OHLC'!$A2593,'Old-UVXY-OHLC'!$A$3:$E$5000,5,0)-1))</f>
        <v>5652.1669825885892</v>
      </c>
      <c r="E2594" s="10">
        <f>VLOOKUP(A2594,Master!A$6:J$4994,$I$1,0)</f>
        <v>5727.0418848489107</v>
      </c>
      <c r="F2594" s="10">
        <f>VLOOKUP($A2593,Master!$A$6:$J$4994,$I$1,0)*(1+0.75*(VLOOKUP($A2594,'Old-UVXY-OHLC'!$A$3:$G$5000,F$1,0)/VLOOKUP($A2593,'Old-UVXY-OHLC'!$A$3:$G$5000,5,0)-1))</f>
        <v>5733.0728680102266</v>
      </c>
      <c r="I2594" t="str">
        <f t="shared" si="17"/>
        <v/>
      </c>
    </row>
    <row r="2595" spans="1:9" x14ac:dyDescent="0.25">
      <c r="A2595" s="1">
        <v>41835</v>
      </c>
      <c r="B2595" s="10">
        <f>VLOOKUP($A2594,Master!$A$6:$J$4994,$I$1,0)*(1+0.75*(VLOOKUP($A2595,'Old-UVXY-OHLC'!$A$3:$E$5000,B$1,0)/VLOOKUP('Old-UVXY-OHLC'!$A2594,'Old-UVXY-OHLC'!$A$3:$E$5000,5,0)-1))</f>
        <v>5665.034603565462</v>
      </c>
      <c r="C2595" s="10">
        <f>VLOOKUP($A2594,Master!$A$6:$J$4994,$I$1,0)*(1+0.75*(VLOOKUP($A2595,'Old-UVXY-OHLC'!$A$3:$E$5000,C$1,0)/VLOOKUP('Old-UVXY-OHLC'!$A2594,'Old-UVXY-OHLC'!$A$3:$E$5000,5,0)-1))</f>
        <v>6031.6961425881836</v>
      </c>
      <c r="D2595" s="10">
        <f>VLOOKUP($A2594,Master!$A$6:$J$4994,$I$1,0)*(1+0.75*(VLOOKUP($A2595,'Old-UVXY-OHLC'!$A$3:$E$5000,D$1,0)/VLOOKUP('Old-UVXY-OHLC'!$A2594,'Old-UVXY-OHLC'!$A$3:$E$5000,5,0)-1))</f>
        <v>5635.2104592430405</v>
      </c>
      <c r="E2595" s="10">
        <f>VLOOKUP(A2595,Master!A$6:J$4994,$I$1,0)</f>
        <v>5892.3599846540537</v>
      </c>
      <c r="F2595" s="10">
        <f>VLOOKUP($A2594,Master!$A$6:$J$4994,$I$1,0)*(1+0.75*(VLOOKUP($A2595,'Old-UVXY-OHLC'!$A$3:$G$5000,F$1,0)/VLOOKUP($A2594,'Old-UVXY-OHLC'!$A$3:$G$5000,5,0)-1))</f>
        <v>5884.3297824068022</v>
      </c>
      <c r="I2595" t="str">
        <f t="shared" si="17"/>
        <v/>
      </c>
    </row>
    <row r="2596" spans="1:9" x14ac:dyDescent="0.25">
      <c r="A2596" s="1">
        <v>41836</v>
      </c>
      <c r="B2596" s="10">
        <f>VLOOKUP($A2595,Master!$A$6:$J$4994,$I$1,0)*(1+0.75*(VLOOKUP($A2596,'Old-UVXY-OHLC'!$A$3:$E$5000,B$1,0)/VLOOKUP('Old-UVXY-OHLC'!$A2595,'Old-UVXY-OHLC'!$A$3:$E$5000,5,0)-1))</f>
        <v>5625.5136575675697</v>
      </c>
      <c r="C2596" s="10">
        <f>VLOOKUP($A2595,Master!$A$6:$J$4994,$I$1,0)*(1+0.75*(VLOOKUP($A2596,'Old-UVXY-OHLC'!$A$3:$E$5000,C$1,0)/VLOOKUP('Old-UVXY-OHLC'!$A2595,'Old-UVXY-OHLC'!$A$3:$E$5000,5,0)-1))</f>
        <v>5828.8763902524897</v>
      </c>
      <c r="D2596" s="10">
        <f>VLOOKUP($A2595,Master!$A$6:$J$4994,$I$1,0)*(1+0.75*(VLOOKUP($A2596,'Old-UVXY-OHLC'!$A$3:$E$5000,D$1,0)/VLOOKUP('Old-UVXY-OHLC'!$A2595,'Old-UVXY-OHLC'!$A$3:$E$5000,5,0)-1))</f>
        <v>5590.7507972795493</v>
      </c>
      <c r="E2596" s="10">
        <f>VLOOKUP(A2596,Master!A$6:J$4994,$I$1,0)</f>
        <v>5688.3394866779618</v>
      </c>
      <c r="F2596" s="10">
        <f>VLOOKUP($A2595,Master!$A$6:$J$4994,$I$1,0)*(1+0.75*(VLOOKUP($A2596,'Old-UVXY-OHLC'!$A$3:$G$5000,F$1,0)/VLOOKUP($A2595,'Old-UVXY-OHLC'!$A$3:$G$5000,5,0)-1))</f>
        <v>5670.705375941996</v>
      </c>
      <c r="I2596" t="str">
        <f t="shared" si="17"/>
        <v/>
      </c>
    </row>
    <row r="2597" spans="1:9" x14ac:dyDescent="0.25">
      <c r="A2597" s="1">
        <v>41837</v>
      </c>
      <c r="B2597" s="10">
        <f>VLOOKUP($A2596,Master!$A$6:$J$4994,$I$1,0)*(1+0.75*(VLOOKUP($A2597,'Old-UVXY-OHLC'!$A$3:$E$5000,B$1,0)/VLOOKUP('Old-UVXY-OHLC'!$A2596,'Old-UVXY-OHLC'!$A$3:$E$5000,5,0)-1))</f>
        <v>5779.651295997829</v>
      </c>
      <c r="C2597" s="10">
        <f>VLOOKUP($A2596,Master!$A$6:$J$4994,$I$1,0)*(1+0.75*(VLOOKUP($A2597,'Old-UVXY-OHLC'!$A$3:$E$5000,C$1,0)/VLOOKUP('Old-UVXY-OHLC'!$A2596,'Old-UVXY-OHLC'!$A$3:$E$5000,5,0)-1))</f>
        <v>6685.645122614339</v>
      </c>
      <c r="D2597" s="10">
        <f>VLOOKUP($A2596,Master!$A$6:$J$4994,$I$1,0)*(1+0.75*(VLOOKUP($A2597,'Old-UVXY-OHLC'!$A$3:$E$5000,D$1,0)/VLOOKUP('Old-UVXY-OHLC'!$A2596,'Old-UVXY-OHLC'!$A$3:$E$5000,5,0)-1))</f>
        <v>5661.7841379719912</v>
      </c>
      <c r="E2597" s="10">
        <f>VLOOKUP(A2597,Master!A$6:J$4994,$I$1,0)</f>
        <v>6348.8510511220793</v>
      </c>
      <c r="F2597" s="10">
        <f>VLOOKUP($A2596,Master!$A$6:$J$4994,$I$1,0)*(1+0.75*(VLOOKUP($A2597,'Old-UVXY-OHLC'!$A$3:$G$5000,F$1,0)/VLOOKUP($A2596,'Old-UVXY-OHLC'!$A$3:$G$5000,5,0)-1))</f>
        <v>6486.8542441528525</v>
      </c>
      <c r="I2597" t="str">
        <f t="shared" si="17"/>
        <v/>
      </c>
    </row>
    <row r="2598" spans="1:9" x14ac:dyDescent="0.25">
      <c r="A2598" s="1">
        <v>41838</v>
      </c>
      <c r="B2598" s="10">
        <f>VLOOKUP($A2597,Master!$A$6:$J$4994,$I$1,0)*(1+0.75*(VLOOKUP($A2598,'Old-UVXY-OHLC'!$A$3:$E$5000,B$1,0)/VLOOKUP('Old-UVXY-OHLC'!$A2597,'Old-UVXY-OHLC'!$A$3:$E$5000,5,0)-1))</f>
        <v>6121.8729098494932</v>
      </c>
      <c r="C2598" s="10">
        <f>VLOOKUP($A2597,Master!$A$6:$J$4994,$I$1,0)*(1+0.75*(VLOOKUP($A2598,'Old-UVXY-OHLC'!$A$3:$E$5000,C$1,0)/VLOOKUP('Old-UVXY-OHLC'!$A2597,'Old-UVXY-OHLC'!$A$3:$E$5000,5,0)-1))</f>
        <v>6186.483740591384</v>
      </c>
      <c r="D2598" s="10">
        <f>VLOOKUP($A2597,Master!$A$6:$J$4994,$I$1,0)*(1+0.75*(VLOOKUP($A2598,'Old-UVXY-OHLC'!$A$3:$E$5000,D$1,0)/VLOOKUP('Old-UVXY-OHLC'!$A2597,'Old-UVXY-OHLC'!$A$3:$E$5000,5,0)-1))</f>
        <v>5769.9139108081445</v>
      </c>
      <c r="E2598" s="10">
        <f>VLOOKUP(A2598,Master!A$6:J$4994,$I$1,0)</f>
        <v>5872.0759089213343</v>
      </c>
      <c r="F2598" s="10">
        <f>VLOOKUP($A2597,Master!$A$6:$J$4994,$I$1,0)*(1+0.75*(VLOOKUP($A2598,'Old-UVXY-OHLC'!$A$3:$G$5000,F$1,0)/VLOOKUP($A2597,'Old-UVXY-OHLC'!$A$3:$G$5000,5,0)-1))</f>
        <v>5837.9253115890806</v>
      </c>
      <c r="I2598" t="str">
        <f t="shared" si="17"/>
        <v/>
      </c>
    </row>
    <row r="2599" spans="1:9" x14ac:dyDescent="0.25">
      <c r="A2599" s="1">
        <v>41841</v>
      </c>
      <c r="B2599" s="10">
        <f>VLOOKUP($A2598,Master!$A$6:$J$4994,$I$1,0)*(1+0.75*(VLOOKUP($A2599,'Old-UVXY-OHLC'!$A$3:$E$5000,B$1,0)/VLOOKUP('Old-UVXY-OHLC'!$A2598,'Old-UVXY-OHLC'!$A$3:$E$5000,5,0)-1))</f>
        <v>5922.6984538863817</v>
      </c>
      <c r="C2599" s="10">
        <f>VLOOKUP($A2598,Master!$A$6:$J$4994,$I$1,0)*(1+0.75*(VLOOKUP($A2599,'Old-UVXY-OHLC'!$A$3:$E$5000,C$1,0)/VLOOKUP('Old-UVXY-OHLC'!$A2598,'Old-UVXY-OHLC'!$A$3:$E$5000,5,0)-1))</f>
        <v>6223.2888304987164</v>
      </c>
      <c r="D2599" s="10">
        <f>VLOOKUP($A2598,Master!$A$6:$J$4994,$I$1,0)*(1+0.75*(VLOOKUP($A2599,'Old-UVXY-OHLC'!$A$3:$E$5000,D$1,0)/VLOOKUP('Old-UVXY-OHLC'!$A2598,'Old-UVXY-OHLC'!$A$3:$E$5000,5,0)-1))</f>
        <v>5896.4841768562364</v>
      </c>
      <c r="E2599" s="10">
        <f>VLOOKUP(A2599,Master!A$6:J$4994,$I$1,0)</f>
        <v>6129.0604067220684</v>
      </c>
      <c r="F2599" s="10">
        <f>VLOOKUP($A2598,Master!$A$6:$J$4994,$I$1,0)*(1+0.75*(VLOOKUP($A2599,'Old-UVXY-OHLC'!$A$3:$G$5000,F$1,0)/VLOOKUP($A2598,'Old-UVXY-OHLC'!$A$3:$G$5000,5,0)-1))</f>
        <v>6041.5365097563745</v>
      </c>
      <c r="I2599" t="str">
        <f t="shared" si="17"/>
        <v/>
      </c>
    </row>
    <row r="2600" spans="1:9" x14ac:dyDescent="0.25">
      <c r="A2600" s="1">
        <v>41842</v>
      </c>
      <c r="B2600" s="10">
        <f>VLOOKUP($A2599,Master!$A$6:$J$4994,$I$1,0)*(1+0.75*(VLOOKUP($A2600,'Old-UVXY-OHLC'!$A$3:$E$5000,B$1,0)/VLOOKUP('Old-UVXY-OHLC'!$A2599,'Old-UVXY-OHLC'!$A$3:$E$5000,5,0)-1))</f>
        <v>5824.1261455943659</v>
      </c>
      <c r="C2600" s="10">
        <f>VLOOKUP($A2599,Master!$A$6:$J$4994,$I$1,0)*(1+0.75*(VLOOKUP($A2600,'Old-UVXY-OHLC'!$A$3:$E$5000,C$1,0)/VLOOKUP('Old-UVXY-OHLC'!$A2599,'Old-UVXY-OHLC'!$A$3:$E$5000,5,0)-1))</f>
        <v>5925.8208450284701</v>
      </c>
      <c r="D2600" s="10">
        <f>VLOOKUP($A2599,Master!$A$6:$J$4994,$I$1,0)*(1+0.75*(VLOOKUP($A2600,'Old-UVXY-OHLC'!$A$3:$E$5000,D$1,0)/VLOOKUP('Old-UVXY-OHLC'!$A2599,'Old-UVXY-OHLC'!$A$3:$E$5000,5,0)-1))</f>
        <v>5746.5623917886942</v>
      </c>
      <c r="E2600" s="10">
        <f>VLOOKUP(A2600,Master!A$6:J$4994,$I$1,0)</f>
        <v>5872.7171297354953</v>
      </c>
      <c r="F2600" s="10">
        <f>VLOOKUP($A2599,Master!$A$6:$J$4994,$I$1,0)*(1+0.75*(VLOOKUP($A2600,'Old-UVXY-OHLC'!$A$3:$G$5000,F$1,0)/VLOOKUP($A2599,'Old-UVXY-OHLC'!$A$3:$G$5000,5,0)-1))</f>
        <v>5851.7043691697163</v>
      </c>
      <c r="I2600" t="str">
        <f t="shared" si="17"/>
        <v/>
      </c>
    </row>
    <row r="2601" spans="1:9" x14ac:dyDescent="0.25">
      <c r="A2601" s="1">
        <v>41843</v>
      </c>
      <c r="B2601" s="10">
        <f>VLOOKUP($A2600,Master!$A$6:$J$4994,$I$1,0)*(1+0.75*(VLOOKUP($A2601,'Old-UVXY-OHLC'!$A$3:$E$5000,B$1,0)/VLOOKUP('Old-UVXY-OHLC'!$A2600,'Old-UVXY-OHLC'!$A$3:$E$5000,5,0)-1))</f>
        <v>5802.5094809656375</v>
      </c>
      <c r="C2601" s="10">
        <f>VLOOKUP($A2600,Master!$A$6:$J$4994,$I$1,0)*(1+0.75*(VLOOKUP($A2601,'Old-UVXY-OHLC'!$A$3:$E$5000,C$1,0)/VLOOKUP('Old-UVXY-OHLC'!$A2600,'Old-UVXY-OHLC'!$A$3:$E$5000,5,0)-1))</f>
        <v>5973.923669608138</v>
      </c>
      <c r="D2601" s="10">
        <f>VLOOKUP($A2600,Master!$A$6:$J$4994,$I$1,0)*(1+0.75*(VLOOKUP($A2601,'Old-UVXY-OHLC'!$A$3:$E$5000,D$1,0)/VLOOKUP('Old-UVXY-OHLC'!$A2600,'Old-UVXY-OHLC'!$A$3:$E$5000,5,0)-1))</f>
        <v>5785.0182372266081</v>
      </c>
      <c r="E2601" s="10">
        <f>VLOOKUP(A2601,Master!A$6:J$4994,$I$1,0)</f>
        <v>5919.5886594956028</v>
      </c>
      <c r="F2601" s="10">
        <f>VLOOKUP($A2600,Master!$A$6:$J$4994,$I$1,0)*(1+0.75*(VLOOKUP($A2601,'Old-UVXY-OHLC'!$A$3:$G$5000,F$1,0)/VLOOKUP($A2600,'Old-UVXY-OHLC'!$A$3:$G$5000,5,0)-1))</f>
        <v>5924.9481871388516</v>
      </c>
      <c r="I2601" t="str">
        <f t="shared" si="17"/>
        <v/>
      </c>
    </row>
    <row r="2602" spans="1:9" x14ac:dyDescent="0.25">
      <c r="A2602" s="1">
        <v>41844</v>
      </c>
      <c r="B2602" s="10">
        <f>VLOOKUP($A2601,Master!$A$6:$J$4994,$I$1,0)*(1+0.75*(VLOOKUP($A2602,'Old-UVXY-OHLC'!$A$3:$E$5000,B$1,0)/VLOOKUP('Old-UVXY-OHLC'!$A2601,'Old-UVXY-OHLC'!$A$3:$E$5000,5,0)-1))</f>
        <v>5856.9894872869427</v>
      </c>
      <c r="C2602" s="10">
        <f>VLOOKUP($A2601,Master!$A$6:$J$4994,$I$1,0)*(1+0.75*(VLOOKUP($A2602,'Old-UVXY-OHLC'!$A$3:$E$5000,C$1,0)/VLOOKUP('Old-UVXY-OHLC'!$A2601,'Old-UVXY-OHLC'!$A$3:$E$5000,5,0)-1))</f>
        <v>6028.0640187746521</v>
      </c>
      <c r="D2602" s="10">
        <f>VLOOKUP($A2601,Master!$A$6:$J$4994,$I$1,0)*(1+0.75*(VLOOKUP($A2602,'Old-UVXY-OHLC'!$A$3:$E$5000,D$1,0)/VLOOKUP('Old-UVXY-OHLC'!$A2601,'Old-UVXY-OHLC'!$A$3:$E$5000,5,0)-1))</f>
        <v>5843.0330350831546</v>
      </c>
      <c r="E2602" s="10">
        <f>VLOOKUP(A2602,Master!A$6:J$4994,$I$1,0)</f>
        <v>6028.159486108987</v>
      </c>
      <c r="F2602" s="10">
        <f>VLOOKUP($A2601,Master!$A$6:$J$4994,$I$1,0)*(1+0.75*(VLOOKUP($A2602,'Old-UVXY-OHLC'!$A$3:$G$5000,F$1,0)/VLOOKUP($A2601,'Old-UVXY-OHLC'!$A$3:$G$5000,5,0)-1))</f>
        <v>5872.6904960162046</v>
      </c>
      <c r="I2602" t="str">
        <f t="shared" si="17"/>
        <v/>
      </c>
    </row>
    <row r="2603" spans="1:9" x14ac:dyDescent="0.25">
      <c r="A2603" s="1">
        <v>41845</v>
      </c>
      <c r="B2603" s="10">
        <f>VLOOKUP($A2602,Master!$A$6:$J$4994,$I$1,0)*(1+0.75*(VLOOKUP($A2603,'Old-UVXY-OHLC'!$A$3:$E$5000,B$1,0)/VLOOKUP('Old-UVXY-OHLC'!$A2602,'Old-UVXY-OHLC'!$A$3:$E$5000,5,0)-1))</f>
        <v>6015.9128628909339</v>
      </c>
      <c r="C2603" s="10">
        <f>VLOOKUP($A2602,Master!$A$6:$J$4994,$I$1,0)*(1+0.75*(VLOOKUP($A2603,'Old-UVXY-OHLC'!$A$3:$E$5000,C$1,0)/VLOOKUP('Old-UVXY-OHLC'!$A2602,'Old-UVXY-OHLC'!$A$3:$E$5000,5,0)-1))</f>
        <v>6220.4464523599945</v>
      </c>
      <c r="D2603" s="10">
        <f>VLOOKUP($A2602,Master!$A$6:$J$4994,$I$1,0)*(1+0.75*(VLOOKUP($A2603,'Old-UVXY-OHLC'!$A$3:$E$5000,D$1,0)/VLOOKUP('Old-UVXY-OHLC'!$A2602,'Old-UVXY-OHLC'!$A$3:$E$5000,5,0)-1))</f>
        <v>6003.7735894526468</v>
      </c>
      <c r="E2603" s="10">
        <f>VLOOKUP(A2603,Master!A$6:J$4994,$I$1,0)</f>
        <v>6220.545643417965</v>
      </c>
      <c r="F2603" s="10">
        <f>VLOOKUP($A2602,Master!$A$6:$J$4994,$I$1,0)*(1+0.75*(VLOOKUP($A2603,'Old-UVXY-OHLC'!$A$3:$G$5000,F$1,0)/VLOOKUP($A2602,'Old-UVXY-OHLC'!$A$3:$G$5000,5,0)-1))</f>
        <v>6130.3688695947803</v>
      </c>
      <c r="I2603" t="str">
        <f t="shared" si="17"/>
        <v/>
      </c>
    </row>
    <row r="2604" spans="1:9" x14ac:dyDescent="0.25">
      <c r="A2604" s="1">
        <v>41848</v>
      </c>
      <c r="B2604" s="10">
        <f>VLOOKUP($A2603,Master!$A$6:$J$4994,$I$1,0)*(1+0.75*(VLOOKUP($A2604,'Old-UVXY-OHLC'!$A$3:$E$5000,B$1,0)/VLOOKUP('Old-UVXY-OHLC'!$A2603,'Old-UVXY-OHLC'!$A$3:$E$5000,5,0)-1))</f>
        <v>6086.7557502082745</v>
      </c>
      <c r="C2604" s="10">
        <f>VLOOKUP($A2603,Master!$A$6:$J$4994,$I$1,0)*(1+0.75*(VLOOKUP($A2604,'Old-UVXY-OHLC'!$A$3:$E$5000,C$1,0)/VLOOKUP('Old-UVXY-OHLC'!$A2603,'Old-UVXY-OHLC'!$A$3:$E$5000,5,0)-1))</f>
        <v>6339.0845543313817</v>
      </c>
      <c r="D2604" s="10">
        <f>VLOOKUP($A2603,Master!$A$6:$J$4994,$I$1,0)*(1+0.75*(VLOOKUP($A2604,'Old-UVXY-OHLC'!$A$3:$E$5000,D$1,0)/VLOOKUP('Old-UVXY-OHLC'!$A2603,'Old-UVXY-OHLC'!$A$3:$E$5000,5,0)-1))</f>
        <v>6036.9765983744637</v>
      </c>
      <c r="E2604" s="10">
        <f>VLOOKUP(A2604,Master!A$6:J$4994,$I$1,0)</f>
        <v>6118.6236533421243</v>
      </c>
      <c r="F2604" s="10">
        <f>VLOOKUP($A2603,Master!$A$6:$J$4994,$I$1,0)*(1+0.75*(VLOOKUP($A2604,'Old-UVXY-OHLC'!$A$3:$G$5000,F$1,0)/VLOOKUP($A2603,'Old-UVXY-OHLC'!$A$3:$G$5000,5,0)-1))</f>
        <v>6078.1731378231352</v>
      </c>
      <c r="I2604" t="str">
        <f t="shared" si="17"/>
        <v/>
      </c>
    </row>
    <row r="2605" spans="1:9" x14ac:dyDescent="0.25">
      <c r="A2605" s="1">
        <v>41849</v>
      </c>
      <c r="B2605" s="10">
        <f>VLOOKUP($A2604,Master!$A$6:$J$4994,$I$1,0)*(1+0.75*(VLOOKUP($A2605,'Old-UVXY-OHLC'!$A$3:$E$5000,B$1,0)/VLOOKUP('Old-UVXY-OHLC'!$A2604,'Old-UVXY-OHLC'!$A$3:$E$5000,5,0)-1))</f>
        <v>6041.9811721743708</v>
      </c>
      <c r="C2605" s="10">
        <f>VLOOKUP($A2604,Master!$A$6:$J$4994,$I$1,0)*(1+0.75*(VLOOKUP($A2605,'Old-UVXY-OHLC'!$A$3:$E$5000,C$1,0)/VLOOKUP('Old-UVXY-OHLC'!$A2604,'Old-UVXY-OHLC'!$A$3:$E$5000,5,0)-1))</f>
        <v>6173.6499635643795</v>
      </c>
      <c r="D2605" s="10">
        <f>VLOOKUP($A2604,Master!$A$6:$J$4994,$I$1,0)*(1+0.75*(VLOOKUP($A2605,'Old-UVXY-OHLC'!$A$3:$E$5000,D$1,0)/VLOOKUP('Old-UVXY-OHLC'!$A2604,'Old-UVXY-OHLC'!$A$3:$E$5000,5,0)-1))</f>
        <v>5917.6937128643494</v>
      </c>
      <c r="E2605" s="10">
        <f>VLOOKUP(A2605,Master!A$6:J$4994,$I$1,0)</f>
        <v>6173.7472641922122</v>
      </c>
      <c r="F2605" s="10">
        <f>VLOOKUP($A2604,Master!$A$6:$J$4994,$I$1,0)*(1+0.75*(VLOOKUP($A2605,'Old-UVXY-OHLC'!$A$3:$G$5000,F$1,0)/VLOOKUP($A2604,'Old-UVXY-OHLC'!$A$3:$G$5000,5,0)-1))</f>
        <v>6055.790889875484</v>
      </c>
      <c r="I2605" t="str">
        <f t="shared" si="17"/>
        <v/>
      </c>
    </row>
    <row r="2606" spans="1:9" x14ac:dyDescent="0.25">
      <c r="A2606" s="1">
        <v>41850</v>
      </c>
      <c r="B2606" s="10">
        <f>VLOOKUP($A2605,Master!$A$6:$J$4994,$I$1,0)*(1+0.75*(VLOOKUP($A2606,'Old-UVXY-OHLC'!$A$3:$E$5000,B$1,0)/VLOOKUP('Old-UVXY-OHLC'!$A2605,'Old-UVXY-OHLC'!$A$3:$E$5000,5,0)-1))</f>
        <v>5971.9001728446055</v>
      </c>
      <c r="C2606" s="10">
        <f>VLOOKUP($A2605,Master!$A$6:$J$4994,$I$1,0)*(1+0.75*(VLOOKUP($A2606,'Old-UVXY-OHLC'!$A$3:$E$5000,C$1,0)/VLOOKUP('Old-UVXY-OHLC'!$A2605,'Old-UVXY-OHLC'!$A$3:$E$5000,5,0)-1))</f>
        <v>6252.4441010054443</v>
      </c>
      <c r="D2606" s="10">
        <f>VLOOKUP($A2605,Master!$A$6:$J$4994,$I$1,0)*(1+0.75*(VLOOKUP($A2606,'Old-UVXY-OHLC'!$A$3:$E$5000,D$1,0)/VLOOKUP('Old-UVXY-OHLC'!$A2605,'Old-UVXY-OHLC'!$A$3:$E$5000,5,0)-1))</f>
        <v>5949.5255037274837</v>
      </c>
      <c r="E2606" s="10">
        <f>VLOOKUP(A2606,Master!A$6:J$4994,$I$1,0)</f>
        <v>6241.038053872513</v>
      </c>
      <c r="F2606" s="10">
        <f>VLOOKUP($A2605,Master!$A$6:$J$4994,$I$1,0)*(1+0.75*(VLOOKUP($A2606,'Old-UVXY-OHLC'!$A$3:$G$5000,F$1,0)/VLOOKUP($A2605,'Old-UVXY-OHLC'!$A$3:$G$5000,5,0)-1))</f>
        <v>6218.0215331329491</v>
      </c>
      <c r="I2606" t="str">
        <f t="shared" si="17"/>
        <v/>
      </c>
    </row>
    <row r="2607" spans="1:9" x14ac:dyDescent="0.25">
      <c r="A2607" s="1">
        <v>41851</v>
      </c>
      <c r="B2607" s="10">
        <f>VLOOKUP($A2606,Master!$A$6:$J$4994,$I$1,0)*(1+0.75*(VLOOKUP($A2607,'Old-UVXY-OHLC'!$A$3:$E$5000,B$1,0)/VLOOKUP('Old-UVXY-OHLC'!$A2606,'Old-UVXY-OHLC'!$A$3:$E$5000,5,0)-1))</f>
        <v>6521.7567205767627</v>
      </c>
      <c r="C2607" s="10">
        <f>VLOOKUP($A2606,Master!$A$6:$J$4994,$I$1,0)*(1+0.75*(VLOOKUP($A2607,'Old-UVXY-OHLC'!$A$3:$E$5000,C$1,0)/VLOOKUP('Old-UVXY-OHLC'!$A2606,'Old-UVXY-OHLC'!$A$3:$E$5000,5,0)-1))</f>
        <v>7220.169361418667</v>
      </c>
      <c r="D2607" s="10">
        <f>VLOOKUP($A2606,Master!$A$6:$J$4994,$I$1,0)*(1+0.75*(VLOOKUP($A2607,'Old-UVXY-OHLC'!$A$3:$E$5000,D$1,0)/VLOOKUP('Old-UVXY-OHLC'!$A2606,'Old-UVXY-OHLC'!$A$3:$E$5000,5,0)-1))</f>
        <v>6466.8766961635311</v>
      </c>
      <c r="E2607" s="10">
        <f>VLOOKUP(A2607,Master!A$6:J$4994,$I$1,0)</f>
        <v>7220.2908627251218</v>
      </c>
      <c r="F2607" s="10">
        <f>VLOOKUP($A2606,Master!$A$6:$J$4994,$I$1,0)*(1+0.75*(VLOOKUP($A2607,'Old-UVXY-OHLC'!$A$3:$G$5000,F$1,0)/VLOOKUP($A2606,'Old-UVXY-OHLC'!$A$3:$G$5000,5,0)-1))</f>
        <v>6996.8119319037896</v>
      </c>
      <c r="I2607" t="str">
        <f t="shared" si="17"/>
        <v/>
      </c>
    </row>
    <row r="2608" spans="1:9" x14ac:dyDescent="0.25">
      <c r="A2608" s="1">
        <v>41852</v>
      </c>
      <c r="B2608" s="10">
        <f>VLOOKUP($A2607,Master!$A$6:$J$4994,$I$1,0)*(1+0.75*(VLOOKUP($A2608,'Old-UVXY-OHLC'!$A$3:$E$5000,B$1,0)/VLOOKUP('Old-UVXY-OHLC'!$A2607,'Old-UVXY-OHLC'!$A$3:$E$5000,5,0)-1))</f>
        <v>7073.8648604643831</v>
      </c>
      <c r="C2608" s="10">
        <f>VLOOKUP($A2607,Master!$A$6:$J$4994,$I$1,0)*(1+0.75*(VLOOKUP($A2608,'Old-UVXY-OHLC'!$A$3:$E$5000,C$1,0)/VLOOKUP('Old-UVXY-OHLC'!$A2607,'Old-UVXY-OHLC'!$A$3:$E$5000,5,0)-1))</f>
        <v>7735.3560927319913</v>
      </c>
      <c r="D2608" s="10">
        <f>VLOOKUP($A2607,Master!$A$6:$J$4994,$I$1,0)*(1+0.75*(VLOOKUP($A2608,'Old-UVXY-OHLC'!$A$3:$E$5000,D$1,0)/VLOOKUP('Old-UVXY-OHLC'!$A2607,'Old-UVXY-OHLC'!$A$3:$E$5000,5,0)-1))</f>
        <v>6686.6225851081654</v>
      </c>
      <c r="E2608" s="10">
        <f>VLOOKUP(A2608,Master!A$6:J$4994,$I$1,0)</f>
        <v>7735.4817653289374</v>
      </c>
      <c r="F2608" s="10">
        <f>VLOOKUP($A2607,Master!$A$6:$J$4994,$I$1,0)*(1+0.75*(VLOOKUP($A2608,'Old-UVXY-OHLC'!$A$3:$G$5000,F$1,0)/VLOOKUP($A2607,'Old-UVXY-OHLC'!$A$3:$G$5000,5,0)-1))</f>
        <v>7503.7694203937417</v>
      </c>
      <c r="I2608" t="str">
        <f t="shared" si="17"/>
        <v/>
      </c>
    </row>
    <row r="2609" spans="1:9" x14ac:dyDescent="0.25">
      <c r="A2609" s="1">
        <v>41855</v>
      </c>
      <c r="B2609" s="10">
        <f>VLOOKUP($A2608,Master!$A$6:$J$4994,$I$1,0)*(1+0.75*(VLOOKUP($A2609,'Old-UVXY-OHLC'!$A$3:$E$5000,B$1,0)/VLOOKUP('Old-UVXY-OHLC'!$A2608,'Old-UVXY-OHLC'!$A$3:$E$5000,5,0)-1))</f>
        <v>7394.946852188752</v>
      </c>
      <c r="C2609" s="10">
        <f>VLOOKUP($A2608,Master!$A$6:$J$4994,$I$1,0)*(1+0.75*(VLOOKUP($A2609,'Old-UVXY-OHLC'!$A$3:$E$5000,C$1,0)/VLOOKUP('Old-UVXY-OHLC'!$A2608,'Old-UVXY-OHLC'!$A$3:$E$5000,5,0)-1))</f>
        <v>7542.6302824647073</v>
      </c>
      <c r="D2609" s="10">
        <f>VLOOKUP($A2608,Master!$A$6:$J$4994,$I$1,0)*(1+0.75*(VLOOKUP($A2609,'Old-UVXY-OHLC'!$A$3:$E$5000,D$1,0)/VLOOKUP('Old-UVXY-OHLC'!$A2608,'Old-UVXY-OHLC'!$A$3:$E$5000,5,0)-1))</f>
        <v>6741.6081986853414</v>
      </c>
      <c r="E2609" s="10">
        <f>VLOOKUP(A2609,Master!A$6:J$4994,$I$1,0)</f>
        <v>7072.691319841093</v>
      </c>
      <c r="F2609" s="10">
        <f>VLOOKUP($A2608,Master!$A$6:$J$4994,$I$1,0)*(1+0.75*(VLOOKUP($A2609,'Old-UVXY-OHLC'!$A$3:$G$5000,F$1,0)/VLOOKUP($A2608,'Old-UVXY-OHLC'!$A$3:$G$5000,5,0)-1))</f>
        <v>6996.8436923144382</v>
      </c>
      <c r="I2609" t="str">
        <f t="shared" si="17"/>
        <v/>
      </c>
    </row>
    <row r="2610" spans="1:9" x14ac:dyDescent="0.25">
      <c r="A2610" s="1">
        <v>41856</v>
      </c>
      <c r="B2610" s="10">
        <f>VLOOKUP($A2609,Master!$A$6:$J$4994,$I$1,0)*(1+0.75*(VLOOKUP($A2610,'Old-UVXY-OHLC'!$A$3:$E$5000,B$1,0)/VLOOKUP('Old-UVXY-OHLC'!$A2609,'Old-UVXY-OHLC'!$A$3:$E$5000,5,0)-1))</f>
        <v>7203.5162145083868</v>
      </c>
      <c r="C2610" s="10">
        <f>VLOOKUP($A2609,Master!$A$6:$J$4994,$I$1,0)*(1+0.75*(VLOOKUP($A2610,'Old-UVXY-OHLC'!$A$3:$E$5000,C$1,0)/VLOOKUP('Old-UVXY-OHLC'!$A2609,'Old-UVXY-OHLC'!$A$3:$E$5000,5,0)-1))</f>
        <v>7899.505306432231</v>
      </c>
      <c r="D2610" s="10">
        <f>VLOOKUP($A2609,Master!$A$6:$J$4994,$I$1,0)*(1+0.75*(VLOOKUP($A2610,'Old-UVXY-OHLC'!$A$3:$E$5000,D$1,0)/VLOOKUP('Old-UVXY-OHLC'!$A2609,'Old-UVXY-OHLC'!$A$3:$E$5000,5,0)-1))</f>
        <v>7077.5753312078814</v>
      </c>
      <c r="E2610" s="10">
        <f>VLOOKUP(A2610,Master!A$6:J$4994,$I$1,0)</f>
        <v>7774.5723333294536</v>
      </c>
      <c r="F2610" s="10">
        <f>VLOOKUP($A2609,Master!$A$6:$J$4994,$I$1,0)*(1+0.75*(VLOOKUP($A2610,'Old-UVXY-OHLC'!$A$3:$G$5000,F$1,0)/VLOOKUP($A2609,'Old-UVXY-OHLC'!$A$3:$G$5000,5,0)-1))</f>
        <v>7713.908215252538</v>
      </c>
      <c r="I2610" t="str">
        <f t="shared" si="17"/>
        <v/>
      </c>
    </row>
    <row r="2611" spans="1:9" x14ac:dyDescent="0.25">
      <c r="A2611" s="1">
        <v>41857</v>
      </c>
      <c r="B2611" s="10">
        <f>VLOOKUP($A2610,Master!$A$6:$J$4994,$I$1,0)*(1+0.75*(VLOOKUP($A2611,'Old-UVXY-OHLC'!$A$3:$E$5000,B$1,0)/VLOOKUP('Old-UVXY-OHLC'!$A2610,'Old-UVXY-OHLC'!$A$3:$E$5000,5,0)-1))</f>
        <v>7944.24444625868</v>
      </c>
      <c r="C2611" s="10">
        <f>VLOOKUP($A2610,Master!$A$6:$J$4994,$I$1,0)*(1+0.75*(VLOOKUP($A2611,'Old-UVXY-OHLC'!$A$3:$E$5000,C$1,0)/VLOOKUP('Old-UVXY-OHLC'!$A2610,'Old-UVXY-OHLC'!$A$3:$E$5000,5,0)-1))</f>
        <v>7966.7668106235515</v>
      </c>
      <c r="D2611" s="10">
        <f>VLOOKUP($A2610,Master!$A$6:$J$4994,$I$1,0)*(1+0.75*(VLOOKUP($A2611,'Old-UVXY-OHLC'!$A$3:$E$5000,D$1,0)/VLOOKUP('Old-UVXY-OHLC'!$A2610,'Old-UVXY-OHLC'!$A$3:$E$5000,5,0)-1))</f>
        <v>7315.2269843540716</v>
      </c>
      <c r="E2611" s="10">
        <f>VLOOKUP(A2611,Master!A$6:J$4994,$I$1,0)</f>
        <v>7832.1577818457008</v>
      </c>
      <c r="F2611" s="10">
        <f>VLOOKUP($A2610,Master!$A$6:$J$4994,$I$1,0)*(1+0.75*(VLOOKUP($A2611,'Old-UVXY-OHLC'!$A$3:$G$5000,F$1,0)/VLOOKUP($A2610,'Old-UVXY-OHLC'!$A$3:$G$5000,5,0)-1))</f>
        <v>7767.2830119632654</v>
      </c>
      <c r="I2611" t="str">
        <f t="shared" si="17"/>
        <v/>
      </c>
    </row>
    <row r="2612" spans="1:9" x14ac:dyDescent="0.25">
      <c r="A2612" s="1">
        <v>41858</v>
      </c>
      <c r="B2612" s="10">
        <f>VLOOKUP($A2611,Master!$A$6:$J$4994,$I$1,0)*(1+0.75*(VLOOKUP($A2612,'Old-UVXY-OHLC'!$A$3:$E$5000,B$1,0)/VLOOKUP('Old-UVXY-OHLC'!$A2611,'Old-UVXY-OHLC'!$A$3:$E$5000,5,0)-1))</f>
        <v>7483.5064692185506</v>
      </c>
      <c r="C2612" s="10">
        <f>VLOOKUP($A2611,Master!$A$6:$J$4994,$I$1,0)*(1+0.75*(VLOOKUP($A2612,'Old-UVXY-OHLC'!$A$3:$E$5000,C$1,0)/VLOOKUP('Old-UVXY-OHLC'!$A2611,'Old-UVXY-OHLC'!$A$3:$E$5000,5,0)-1))</f>
        <v>8234.5719839203612</v>
      </c>
      <c r="D2612" s="10">
        <f>VLOOKUP($A2611,Master!$A$6:$J$4994,$I$1,0)*(1+0.75*(VLOOKUP($A2612,'Old-UVXY-OHLC'!$A$3:$E$5000,D$1,0)/VLOOKUP('Old-UVXY-OHLC'!$A2611,'Old-UVXY-OHLC'!$A$3:$E$5000,5,0)-1))</f>
        <v>7395.2402228326546</v>
      </c>
      <c r="E2612" s="10">
        <f>VLOOKUP(A2612,Master!A$6:J$4994,$I$1,0)</f>
        <v>8110.9049500563042</v>
      </c>
      <c r="F2612" s="10">
        <f>VLOOKUP($A2611,Master!$A$6:$J$4994,$I$1,0)*(1+0.75*(VLOOKUP($A2612,'Old-UVXY-OHLC'!$A$3:$G$5000,F$1,0)/VLOOKUP($A2611,'Old-UVXY-OHLC'!$A$3:$G$5000,5,0)-1))</f>
        <v>8019.5233109074488</v>
      </c>
      <c r="I2612" t="str">
        <f t="shared" si="17"/>
        <v/>
      </c>
    </row>
    <row r="2613" spans="1:9" x14ac:dyDescent="0.25">
      <c r="A2613" s="1">
        <v>41859</v>
      </c>
      <c r="B2613" s="10">
        <f>VLOOKUP($A2612,Master!$A$6:$J$4994,$I$1,0)*(1+0.75*(VLOOKUP($A2613,'Old-UVXY-OHLC'!$A$3:$E$5000,B$1,0)/VLOOKUP('Old-UVXY-OHLC'!$A2612,'Old-UVXY-OHLC'!$A$3:$E$5000,5,0)-1))</f>
        <v>8034.9647746098108</v>
      </c>
      <c r="C2613" s="10">
        <f>VLOOKUP($A2612,Master!$A$6:$J$4994,$I$1,0)*(1+0.75*(VLOOKUP($A2613,'Old-UVXY-OHLC'!$A$3:$E$5000,C$1,0)/VLOOKUP('Old-UVXY-OHLC'!$A2612,'Old-UVXY-OHLC'!$A$3:$E$5000,5,0)-1))</f>
        <v>8192.0478742327596</v>
      </c>
      <c r="D2613" s="10">
        <f>VLOOKUP($A2612,Master!$A$6:$J$4994,$I$1,0)*(1+0.75*(VLOOKUP($A2613,'Old-UVXY-OHLC'!$A$3:$E$5000,D$1,0)/VLOOKUP('Old-UVXY-OHLC'!$A2612,'Old-UVXY-OHLC'!$A$3:$E$5000,5,0)-1))</f>
        <v>7498.6608587254059</v>
      </c>
      <c r="E2613" s="10">
        <f>VLOOKUP(A2613,Master!A$6:J$4994,$I$1,0)</f>
        <v>7710.4001299690271</v>
      </c>
      <c r="F2613" s="10">
        <f>VLOOKUP($A2612,Master!$A$6:$J$4994,$I$1,0)*(1+0.75*(VLOOKUP($A2613,'Old-UVXY-OHLC'!$A$3:$G$5000,F$1,0)/VLOOKUP($A2612,'Old-UVXY-OHLC'!$A$3:$G$5000,5,0)-1))</f>
        <v>7539.9150061011296</v>
      </c>
      <c r="I2613" t="str">
        <f t="shared" si="17"/>
        <v/>
      </c>
    </row>
    <row r="2614" spans="1:9" x14ac:dyDescent="0.25">
      <c r="A2614" s="1">
        <v>41862</v>
      </c>
      <c r="B2614" s="10">
        <f>VLOOKUP($A2613,Master!$A$6:$J$4994,$I$1,0)*(1+0.75*(VLOOKUP($A2614,'Old-UVXY-OHLC'!$A$3:$E$5000,B$1,0)/VLOOKUP('Old-UVXY-OHLC'!$A2613,'Old-UVXY-OHLC'!$A$3:$E$5000,5,0)-1))</f>
        <v>7309.356132758593</v>
      </c>
      <c r="C2614" s="10">
        <f>VLOOKUP($A2613,Master!$A$6:$J$4994,$I$1,0)*(1+0.75*(VLOOKUP($A2614,'Old-UVXY-OHLC'!$A$3:$E$5000,C$1,0)/VLOOKUP('Old-UVXY-OHLC'!$A2613,'Old-UVXY-OHLC'!$A$3:$E$5000,5,0)-1))</f>
        <v>7359.4114700247974</v>
      </c>
      <c r="D2614" s="10">
        <f>VLOOKUP($A2613,Master!$A$6:$J$4994,$I$1,0)*(1+0.75*(VLOOKUP($A2614,'Old-UVXY-OHLC'!$A$3:$E$5000,D$1,0)/VLOOKUP('Old-UVXY-OHLC'!$A2613,'Old-UVXY-OHLC'!$A$3:$E$5000,5,0)-1))</f>
        <v>6789.4265005096404</v>
      </c>
      <c r="E2614" s="10">
        <f>VLOOKUP(A2614,Master!A$6:J$4994,$I$1,0)</f>
        <v>7029.5303040140661</v>
      </c>
      <c r="F2614" s="10">
        <f>VLOOKUP($A2613,Master!$A$6:$J$4994,$I$1,0)*(1+0.75*(VLOOKUP($A2614,'Old-UVXY-OHLC'!$A$3:$G$5000,F$1,0)/VLOOKUP($A2613,'Old-UVXY-OHLC'!$A$3:$G$5000,5,0)-1))</f>
        <v>7081.6850826123127</v>
      </c>
      <c r="I2614" t="str">
        <f t="shared" si="17"/>
        <v/>
      </c>
    </row>
    <row r="2615" spans="1:9" x14ac:dyDescent="0.25">
      <c r="A2615" s="1">
        <v>41863</v>
      </c>
      <c r="B2615" s="10">
        <f>VLOOKUP($A2614,Master!$A$6:$J$4994,$I$1,0)*(1+0.75*(VLOOKUP($A2615,'Old-UVXY-OHLC'!$A$3:$E$5000,B$1,0)/VLOOKUP('Old-UVXY-OHLC'!$A2614,'Old-UVXY-OHLC'!$A$3:$E$5000,5,0)-1))</f>
        <v>7032.0239685370043</v>
      </c>
      <c r="C2615" s="10">
        <f>VLOOKUP($A2614,Master!$A$6:$J$4994,$I$1,0)*(1+0.75*(VLOOKUP($A2615,'Old-UVXY-OHLC'!$A$3:$E$5000,C$1,0)/VLOOKUP('Old-UVXY-OHLC'!$A2614,'Old-UVXY-OHLC'!$A$3:$E$5000,5,0)-1))</f>
        <v>7130.4750416655952</v>
      </c>
      <c r="D2615" s="10">
        <f>VLOOKUP($A2614,Master!$A$6:$J$4994,$I$1,0)*(1+0.75*(VLOOKUP($A2615,'Old-UVXY-OHLC'!$A$3:$E$5000,D$1,0)/VLOOKUP('Old-UVXY-OHLC'!$A2614,'Old-UVXY-OHLC'!$A$3:$E$5000,5,0)-1))</f>
        <v>6838.4591467926566</v>
      </c>
      <c r="E2615" s="10">
        <f>VLOOKUP(A2615,Master!A$6:J$4994,$I$1,0)</f>
        <v>6925.2714485937586</v>
      </c>
      <c r="F2615" s="10">
        <f>VLOOKUP($A2614,Master!$A$6:$J$4994,$I$1,0)*(1+0.75*(VLOOKUP($A2615,'Old-UVXY-OHLC'!$A$3:$G$5000,F$1,0)/VLOOKUP($A2614,'Old-UVXY-OHLC'!$A$3:$G$5000,5,0)-1))</f>
        <v>6995.3133988958352</v>
      </c>
      <c r="I2615" t="str">
        <f t="shared" si="17"/>
        <v/>
      </c>
    </row>
    <row r="2616" spans="1:9" x14ac:dyDescent="0.25">
      <c r="A2616" s="1">
        <v>41864</v>
      </c>
      <c r="B2616" s="10">
        <f>VLOOKUP($A2615,Master!$A$6:$J$4994,$I$1,0)*(1+0.75*(VLOOKUP($A2616,'Old-UVXY-OHLC'!$A$3:$E$5000,B$1,0)/VLOOKUP('Old-UVXY-OHLC'!$A2615,'Old-UVXY-OHLC'!$A$3:$E$5000,5,0)-1))</f>
        <v>6739.1780903315266</v>
      </c>
      <c r="C2616" s="10">
        <f>VLOOKUP($A2615,Master!$A$6:$J$4994,$I$1,0)*(1+0.75*(VLOOKUP($A2616,'Old-UVXY-OHLC'!$A$3:$E$5000,C$1,0)/VLOOKUP('Old-UVXY-OHLC'!$A2615,'Old-UVXY-OHLC'!$A$3:$E$5000,5,0)-1))</f>
        <v>6806.2626211846164</v>
      </c>
      <c r="D2616" s="10">
        <f>VLOOKUP($A2615,Master!$A$6:$J$4994,$I$1,0)*(1+0.75*(VLOOKUP($A2616,'Old-UVXY-OHLC'!$A$3:$E$5000,D$1,0)/VLOOKUP('Old-UVXY-OHLC'!$A2615,'Old-UVXY-OHLC'!$A$3:$E$5000,5,0)-1))</f>
        <v>6359.1302641407774</v>
      </c>
      <c r="E2616" s="10">
        <f>VLOOKUP(A2616,Master!A$6:J$4994,$I$1,0)</f>
        <v>6359.2252408778586</v>
      </c>
      <c r="F2616" s="10">
        <f>VLOOKUP($A2615,Master!$A$6:$J$4994,$I$1,0)*(1+0.75*(VLOOKUP($A2616,'Old-UVXY-OHLC'!$A$3:$G$5000,F$1,0)/VLOOKUP($A2615,'Old-UVXY-OHLC'!$A$3:$G$5000,5,0)-1))</f>
        <v>6407.1096626087365</v>
      </c>
      <c r="I2616" t="str">
        <f t="shared" si="17"/>
        <v/>
      </c>
    </row>
    <row r="2617" spans="1:9" x14ac:dyDescent="0.25">
      <c r="A2617" s="1">
        <v>41865</v>
      </c>
      <c r="B2617" s="10">
        <f>VLOOKUP($A2616,Master!$A$6:$J$4994,$I$1,0)*(1+0.75*(VLOOKUP($A2617,'Old-UVXY-OHLC'!$A$3:$E$5000,B$1,0)/VLOOKUP('Old-UVXY-OHLC'!$A2616,'Old-UVXY-OHLC'!$A$3:$E$5000,5,0)-1))</f>
        <v>6287.6825712826885</v>
      </c>
      <c r="C2617" s="10">
        <f>VLOOKUP($A2616,Master!$A$6:$J$4994,$I$1,0)*(1+0.75*(VLOOKUP($A2617,'Old-UVXY-OHLC'!$A$3:$E$5000,C$1,0)/VLOOKUP('Old-UVXY-OHLC'!$A2616,'Old-UVXY-OHLC'!$A$3:$E$5000,5,0)-1))</f>
        <v>7003.2531276035779</v>
      </c>
      <c r="D2617" s="10">
        <f>VLOOKUP($A2616,Master!$A$6:$J$4994,$I$1,0)*(1+0.75*(VLOOKUP($A2617,'Old-UVXY-OHLC'!$A$3:$E$5000,D$1,0)/VLOOKUP('Old-UVXY-OHLC'!$A2616,'Old-UVXY-OHLC'!$A$3:$E$5000,5,0)-1))</f>
        <v>6014.0087062252569</v>
      </c>
      <c r="E2617" s="10">
        <f>VLOOKUP(A2617,Master!A$6:J$4994,$I$1,0)</f>
        <v>6014.1001308034256</v>
      </c>
      <c r="F2617" s="10">
        <f>VLOOKUP($A2616,Master!$A$6:$J$4994,$I$1,0)*(1+0.75*(VLOOKUP($A2617,'Old-UVXY-OHLC'!$A$3:$G$5000,F$1,0)/VLOOKUP($A2616,'Old-UVXY-OHLC'!$A$3:$G$5000,5,0)-1))</f>
        <v>6099.2835600774306</v>
      </c>
      <c r="I2617" t="str">
        <f t="shared" si="17"/>
        <v/>
      </c>
    </row>
    <row r="2618" spans="1:9" x14ac:dyDescent="0.25">
      <c r="A2618" s="1">
        <v>41866</v>
      </c>
      <c r="B2618" s="10">
        <f>VLOOKUP($A2617,Master!$A$6:$J$4994,$I$1,0)*(1+0.75*(VLOOKUP($A2618,'Old-UVXY-OHLC'!$A$3:$E$5000,B$1,0)/VLOOKUP('Old-UVXY-OHLC'!$A2617,'Old-UVXY-OHLC'!$A$3:$E$5000,5,0)-1))</f>
        <v>5908.9627038652789</v>
      </c>
      <c r="C2618" s="10">
        <f>VLOOKUP($A2617,Master!$A$6:$J$4994,$I$1,0)*(1+0.75*(VLOOKUP($A2618,'Old-UVXY-OHLC'!$A$3:$E$5000,C$1,0)/VLOOKUP('Old-UVXY-OHLC'!$A2617,'Old-UVXY-OHLC'!$A$3:$E$5000,5,0)-1))</f>
        <v>6590.9244553615308</v>
      </c>
      <c r="D2618" s="10">
        <f>VLOOKUP($A2617,Master!$A$6:$J$4994,$I$1,0)*(1+0.75*(VLOOKUP($A2618,'Old-UVXY-OHLC'!$A$3:$E$5000,D$1,0)/VLOOKUP('Old-UVXY-OHLC'!$A2617,'Old-UVXY-OHLC'!$A$3:$E$5000,5,0)-1))</f>
        <v>5843.7622263320454</v>
      </c>
      <c r="E2618" s="10">
        <f>VLOOKUP(A2618,Master!A$6:J$4994,$I$1,0)</f>
        <v>6037.5994940496348</v>
      </c>
      <c r="F2618" s="10">
        <f>VLOOKUP($A2617,Master!$A$6:$J$4994,$I$1,0)*(1+0.75*(VLOOKUP($A2618,'Old-UVXY-OHLC'!$A$3:$G$5000,F$1,0)/VLOOKUP($A2617,'Old-UVXY-OHLC'!$A$3:$G$5000,5,0)-1))</f>
        <v>6085.1802107118556</v>
      </c>
      <c r="I2618" t="str">
        <f t="shared" si="17"/>
        <v/>
      </c>
    </row>
    <row r="2619" spans="1:9" x14ac:dyDescent="0.25">
      <c r="A2619" s="1">
        <v>41869</v>
      </c>
      <c r="B2619" s="10">
        <f>VLOOKUP($A2618,Master!$A$6:$J$4994,$I$1,0)*(1+0.75*(VLOOKUP($A2619,'Old-UVXY-OHLC'!$A$3:$E$5000,B$1,0)/VLOOKUP('Old-UVXY-OHLC'!$A2618,'Old-UVXY-OHLC'!$A$3:$E$5000,5,0)-1))</f>
        <v>5801.8658215634168</v>
      </c>
      <c r="C2619" s="10">
        <f>VLOOKUP($A2618,Master!$A$6:$J$4994,$I$1,0)*(1+0.75*(VLOOKUP($A2619,'Old-UVXY-OHLC'!$A$3:$E$5000,C$1,0)/VLOOKUP('Old-UVXY-OHLC'!$A2618,'Old-UVXY-OHLC'!$A$3:$E$5000,5,0)-1))</f>
        <v>5863.4633238929719</v>
      </c>
      <c r="D2619" s="10">
        <f>VLOOKUP($A2618,Master!$A$6:$J$4994,$I$1,0)*(1+0.75*(VLOOKUP($A2619,'Old-UVXY-OHLC'!$A$3:$E$5000,D$1,0)/VLOOKUP('Old-UVXY-OHLC'!$A2618,'Old-UVXY-OHLC'!$A$3:$E$5000,5,0)-1))</f>
        <v>5699.7186186024419</v>
      </c>
      <c r="E2619" s="10">
        <f>VLOOKUP(A2619,Master!A$6:J$4994,$I$1,0)</f>
        <v>5699.9782960366856</v>
      </c>
      <c r="F2619" s="10">
        <f>VLOOKUP($A2618,Master!$A$6:$J$4994,$I$1,0)*(1+0.75*(VLOOKUP($A2619,'Old-UVXY-OHLC'!$A$3:$G$5000,F$1,0)/VLOOKUP($A2618,'Old-UVXY-OHLC'!$A$3:$G$5000,5,0)-1))</f>
        <v>5750.8278910617846</v>
      </c>
      <c r="I2619" t="str">
        <f t="shared" si="17"/>
        <v/>
      </c>
    </row>
    <row r="2620" spans="1:9" x14ac:dyDescent="0.25">
      <c r="A2620" s="1">
        <v>41870</v>
      </c>
      <c r="B2620" s="10">
        <f>VLOOKUP($A2619,Master!$A$6:$J$4994,$I$1,0)*(1+0.75*(VLOOKUP($A2620,'Old-UVXY-OHLC'!$A$3:$E$5000,B$1,0)/VLOOKUP('Old-UVXY-OHLC'!$A2619,'Old-UVXY-OHLC'!$A$3:$E$5000,5,0)-1))</f>
        <v>5642.5954691306761</v>
      </c>
      <c r="C2620" s="10">
        <f>VLOOKUP($A2619,Master!$A$6:$J$4994,$I$1,0)*(1+0.75*(VLOOKUP($A2620,'Old-UVXY-OHLC'!$A$3:$E$5000,C$1,0)/VLOOKUP('Old-UVXY-OHLC'!$A2619,'Old-UVXY-OHLC'!$A$3:$E$5000,5,0)-1))</f>
        <v>5752.2865082195449</v>
      </c>
      <c r="D2620" s="10">
        <f>VLOOKUP($A2619,Master!$A$6:$J$4994,$I$1,0)*(1+0.75*(VLOOKUP($A2620,'Old-UVXY-OHLC'!$A$3:$E$5000,D$1,0)/VLOOKUP('Old-UVXY-OHLC'!$A2619,'Old-UVXY-OHLC'!$A$3:$E$5000,5,0)-1))</f>
        <v>5612.0721761476771</v>
      </c>
      <c r="E2620" s="10">
        <f>VLOOKUP(A2620,Master!A$6:J$4994,$I$1,0)</f>
        <v>5752.3771766340778</v>
      </c>
      <c r="F2620" s="10">
        <f>VLOOKUP($A2619,Master!$A$6:$J$4994,$I$1,0)*(1+0.75*(VLOOKUP($A2620,'Old-UVXY-OHLC'!$A$3:$G$5000,F$1,0)/VLOOKUP($A2619,'Old-UVXY-OHLC'!$A$3:$G$5000,5,0)-1))</f>
        <v>5665.9368108235576</v>
      </c>
      <c r="I2620" t="str">
        <f t="shared" si="17"/>
        <v/>
      </c>
    </row>
    <row r="2621" spans="1:9" x14ac:dyDescent="0.25">
      <c r="A2621" s="1">
        <v>41871</v>
      </c>
      <c r="B2621" s="10">
        <f>VLOOKUP($A2620,Master!$A$6:$J$4994,$I$1,0)*(1+0.75*(VLOOKUP($A2621,'Old-UVXY-OHLC'!$A$3:$E$5000,B$1,0)/VLOOKUP('Old-UVXY-OHLC'!$A2620,'Old-UVXY-OHLC'!$A$3:$E$5000,5,0)-1))</f>
        <v>5777.2726557739616</v>
      </c>
      <c r="C2621" s="10">
        <f>VLOOKUP($A2620,Master!$A$6:$J$4994,$I$1,0)*(1+0.75*(VLOOKUP($A2621,'Old-UVXY-OHLC'!$A$3:$E$5000,C$1,0)/VLOOKUP('Old-UVXY-OHLC'!$A2620,'Old-UVXY-OHLC'!$A$3:$E$5000,5,0)-1))</f>
        <v>5895.4186012634909</v>
      </c>
      <c r="D2621" s="10">
        <f>VLOOKUP($A2620,Master!$A$6:$J$4994,$I$1,0)*(1+0.75*(VLOOKUP($A2621,'Old-UVXY-OHLC'!$A$3:$E$5000,D$1,0)/VLOOKUP('Old-UVXY-OHLC'!$A2620,'Old-UVXY-OHLC'!$A$3:$E$5000,5,0)-1))</f>
        <v>5687.768151615227</v>
      </c>
      <c r="E2621" s="10">
        <f>VLOOKUP(A2621,Master!A$6:J$4994,$I$1,0)</f>
        <v>5752.3220168529315</v>
      </c>
      <c r="F2621" s="10">
        <f>VLOOKUP($A2620,Master!$A$6:$J$4994,$I$1,0)*(1+0.75*(VLOOKUP($A2621,'Old-UVXY-OHLC'!$A$3:$G$5000,F$1,0)/VLOOKUP($A2620,'Old-UVXY-OHLC'!$A$3:$G$5000,5,0)-1))</f>
        <v>5734.3104937777689</v>
      </c>
      <c r="I2621" t="str">
        <f t="shared" si="17"/>
        <v/>
      </c>
    </row>
    <row r="2622" spans="1:9" x14ac:dyDescent="0.25">
      <c r="A2622" s="1">
        <v>41872</v>
      </c>
      <c r="B2622" s="10">
        <f>VLOOKUP($A2621,Master!$A$6:$J$4994,$I$1,0)*(1+0.75*(VLOOKUP($A2622,'Old-UVXY-OHLC'!$A$3:$E$5000,B$1,0)/VLOOKUP('Old-UVXY-OHLC'!$A2621,'Old-UVXY-OHLC'!$A$3:$E$5000,5,0)-1))</f>
        <v>5737.9805538160399</v>
      </c>
      <c r="C2622" s="10">
        <f>VLOOKUP($A2621,Master!$A$6:$J$4994,$I$1,0)*(1+0.75*(VLOOKUP($A2622,'Old-UVXY-OHLC'!$A$3:$E$5000,C$1,0)/VLOOKUP('Old-UVXY-OHLC'!$A2621,'Old-UVXY-OHLC'!$A$3:$E$5000,5,0)-1))</f>
        <v>5848.9688148798923</v>
      </c>
      <c r="D2622" s="10">
        <f>VLOOKUP($A2621,Master!$A$6:$J$4994,$I$1,0)*(1+0.75*(VLOOKUP($A2622,'Old-UVXY-OHLC'!$A$3:$E$5000,D$1,0)/VLOOKUP('Old-UVXY-OHLC'!$A2621,'Old-UVXY-OHLC'!$A$3:$E$5000,5,0)-1))</f>
        <v>5690.1155799807457</v>
      </c>
      <c r="E2622" s="10">
        <f>VLOOKUP(A2622,Master!A$6:J$4994,$I$1,0)</f>
        <v>5690.2043084406814</v>
      </c>
      <c r="F2622" s="10">
        <f>VLOOKUP($A2621,Master!$A$6:$J$4994,$I$1,0)*(1+0.75*(VLOOKUP($A2622,'Old-UVXY-OHLC'!$A$3:$G$5000,F$1,0)/VLOOKUP($A2621,'Old-UVXY-OHLC'!$A$3:$G$5000,5,0)-1))</f>
        <v>5754.0917530027291</v>
      </c>
      <c r="I2622" t="str">
        <f t="shared" si="17"/>
        <v/>
      </c>
    </row>
    <row r="2623" spans="1:9" x14ac:dyDescent="0.25">
      <c r="A2623" s="1">
        <v>41873</v>
      </c>
      <c r="B2623" s="10">
        <f>VLOOKUP($A2622,Master!$A$6:$J$4994,$I$1,0)*(1+0.75*(VLOOKUP($A2623,'Old-UVXY-OHLC'!$A$3:$E$5000,B$1,0)/VLOOKUP('Old-UVXY-OHLC'!$A2622,'Old-UVXY-OHLC'!$A$3:$E$5000,5,0)-1))</f>
        <v>5741.8385123409907</v>
      </c>
      <c r="C2623" s="10">
        <f>VLOOKUP($A2622,Master!$A$6:$J$4994,$I$1,0)*(1+0.75*(VLOOKUP($A2623,'Old-UVXY-OHLC'!$A$3:$E$5000,C$1,0)/VLOOKUP('Old-UVXY-OHLC'!$A2622,'Old-UVXY-OHLC'!$A$3:$E$5000,5,0)-1))</f>
        <v>5894.5587419560561</v>
      </c>
      <c r="D2623" s="10">
        <f>VLOOKUP($A2622,Master!$A$6:$J$4994,$I$1,0)*(1+0.75*(VLOOKUP($A2623,'Old-UVXY-OHLC'!$A$3:$E$5000,D$1,0)/VLOOKUP('Old-UVXY-OHLC'!$A2622,'Old-UVXY-OHLC'!$A$3:$E$5000,5,0)-1))</f>
        <v>5662.7833346578973</v>
      </c>
      <c r="E2623" s="10">
        <f>VLOOKUP(A2623,Master!A$6:J$4994,$I$1,0)</f>
        <v>5753.4726738716354</v>
      </c>
      <c r="F2623" s="10">
        <f>VLOOKUP($A2622,Master!$A$6:$J$4994,$I$1,0)*(1+0.75*(VLOOKUP($A2623,'Old-UVXY-OHLC'!$A$3:$G$5000,F$1,0)/VLOOKUP($A2622,'Old-UVXY-OHLC'!$A$3:$G$5000,5,0)-1))</f>
        <v>5716.6845921690965</v>
      </c>
      <c r="I2623" t="str">
        <f t="shared" si="17"/>
        <v/>
      </c>
    </row>
    <row r="2624" spans="1:9" x14ac:dyDescent="0.25">
      <c r="A2624" s="1">
        <v>41876</v>
      </c>
      <c r="B2624" s="10">
        <f>VLOOKUP($A2623,Master!$A$6:$J$4994,$I$1,0)*(1+0.75*(VLOOKUP($A2624,'Old-UVXY-OHLC'!$A$3:$E$5000,B$1,0)/VLOOKUP('Old-UVXY-OHLC'!$A2623,'Old-UVXY-OHLC'!$A$3:$E$5000,5,0)-1))</f>
        <v>5620.2386745296099</v>
      </c>
      <c r="C2624" s="10">
        <f>VLOOKUP($A2623,Master!$A$6:$J$4994,$I$1,0)*(1+0.75*(VLOOKUP($A2624,'Old-UVXY-OHLC'!$A$3:$E$5000,C$1,0)/VLOOKUP('Old-UVXY-OHLC'!$A2623,'Old-UVXY-OHLC'!$A$3:$E$5000,5,0)-1))</f>
        <v>5695.4264147927061</v>
      </c>
      <c r="D2624" s="10">
        <f>VLOOKUP($A2623,Master!$A$6:$J$4994,$I$1,0)*(1+0.75*(VLOOKUP($A2624,'Old-UVXY-OHLC'!$A$3:$E$5000,D$1,0)/VLOOKUP('Old-UVXY-OHLC'!$A2623,'Old-UVXY-OHLC'!$A$3:$E$5000,5,0)-1))</f>
        <v>5577.2742515221271</v>
      </c>
      <c r="E2624" s="10">
        <f>VLOOKUP(A2624,Master!A$6:J$4994,$I$1,0)</f>
        <v>5663.2550569695886</v>
      </c>
      <c r="F2624" s="10">
        <f>VLOOKUP($A2623,Master!$A$6:$J$4994,$I$1,0)*(1+0.75*(VLOOKUP($A2624,'Old-UVXY-OHLC'!$A$3:$G$5000,F$1,0)/VLOOKUP($A2623,'Old-UVXY-OHLC'!$A$3:$G$5000,5,0)-1))</f>
        <v>5630.979780281481</v>
      </c>
      <c r="I2624" t="str">
        <f t="shared" si="17"/>
        <v/>
      </c>
    </row>
    <row r="2625" spans="1:9" x14ac:dyDescent="0.25">
      <c r="A2625" s="1">
        <v>41877</v>
      </c>
      <c r="B2625" s="10">
        <f>VLOOKUP($A2624,Master!$A$6:$J$4994,$I$1,0)*(1+0.75*(VLOOKUP($A2625,'Old-UVXY-OHLC'!$A$3:$E$5000,B$1,0)/VLOOKUP('Old-UVXY-OHLC'!$A2624,'Old-UVXY-OHLC'!$A$3:$E$5000,5,0)-1))</f>
        <v>5631.0710798117007</v>
      </c>
      <c r="C2625" s="10">
        <f>VLOOKUP($A2624,Master!$A$6:$J$4994,$I$1,0)*(1+0.75*(VLOOKUP($A2625,'Old-UVXY-OHLC'!$A$3:$E$5000,C$1,0)/VLOOKUP('Old-UVXY-OHLC'!$A2624,'Old-UVXY-OHLC'!$A$3:$E$5000,5,0)-1))</f>
        <v>5739.1785634942589</v>
      </c>
      <c r="D2625" s="10">
        <f>VLOOKUP($A2624,Master!$A$6:$J$4994,$I$1,0)*(1+0.75*(VLOOKUP($A2625,'Old-UVXY-OHLC'!$A$3:$E$5000,D$1,0)/VLOOKUP('Old-UVXY-OHLC'!$A2624,'Old-UVXY-OHLC'!$A$3:$E$5000,5,0)-1))</f>
        <v>5613.0725430244711</v>
      </c>
      <c r="E2625" s="10">
        <f>VLOOKUP(A2625,Master!A$6:J$4994,$I$1,0)</f>
        <v>5739.2692252591523</v>
      </c>
      <c r="F2625" s="10">
        <f>VLOOKUP($A2624,Master!$A$6:$J$4994,$I$1,0)*(1+0.75*(VLOOKUP($A2625,'Old-UVXY-OHLC'!$A$3:$G$5000,F$1,0)/VLOOKUP($A2624,'Old-UVXY-OHLC'!$A$3:$G$5000,5,0)-1))</f>
        <v>5704.8650806393453</v>
      </c>
      <c r="I2625" t="str">
        <f t="shared" si="17"/>
        <v/>
      </c>
    </row>
    <row r="2626" spans="1:9" x14ac:dyDescent="0.25">
      <c r="A2626" s="1">
        <v>41878</v>
      </c>
      <c r="B2626" s="10">
        <f>VLOOKUP($A2625,Master!$A$6:$J$4994,$I$1,0)*(1+0.75*(VLOOKUP($A2626,'Old-UVXY-OHLC'!$A$3:$E$5000,B$1,0)/VLOOKUP('Old-UVXY-OHLC'!$A2625,'Old-UVXY-OHLC'!$A$3:$E$5000,5,0)-1))</f>
        <v>5724.817630219537</v>
      </c>
      <c r="C2626" s="10">
        <f>VLOOKUP($A2625,Master!$A$6:$J$4994,$I$1,0)*(1+0.75*(VLOOKUP($A2626,'Old-UVXY-OHLC'!$A$3:$E$5000,C$1,0)/VLOOKUP('Old-UVXY-OHLC'!$A2625,'Old-UVXY-OHLC'!$A$3:$E$5000,5,0)-1))</f>
        <v>5835.9203955002786</v>
      </c>
      <c r="D2626" s="10">
        <f>VLOOKUP($A2625,Master!$A$6:$J$4994,$I$1,0)*(1+0.75*(VLOOKUP($A2626,'Old-UVXY-OHLC'!$A$3:$E$5000,D$1,0)/VLOOKUP('Old-UVXY-OHLC'!$A2625,'Old-UVXY-OHLC'!$A$3:$E$5000,5,0)-1))</f>
        <v>5680.0181280902061</v>
      </c>
      <c r="E2626" s="10">
        <f>VLOOKUP(A2626,Master!A$6:J$4994,$I$1,0)</f>
        <v>5802.1130019379871</v>
      </c>
      <c r="F2626" s="10">
        <f>VLOOKUP($A2625,Master!$A$6:$J$4994,$I$1,0)*(1+0.75*(VLOOKUP($A2626,'Old-UVXY-OHLC'!$A$3:$G$5000,F$1,0)/VLOOKUP($A2625,'Old-UVXY-OHLC'!$A$3:$G$5000,5,0)-1))</f>
        <v>5755.2812916674829</v>
      </c>
      <c r="I2626" t="str">
        <f t="shared" si="17"/>
        <v/>
      </c>
    </row>
    <row r="2627" spans="1:9" x14ac:dyDescent="0.25">
      <c r="A2627" s="1">
        <v>41879</v>
      </c>
      <c r="B2627" s="10">
        <f>VLOOKUP($A2626,Master!$A$6:$J$4994,$I$1,0)*(1+0.75*(VLOOKUP($A2627,'Old-UVXY-OHLC'!$A$3:$E$5000,B$1,0)/VLOOKUP('Old-UVXY-OHLC'!$A2626,'Old-UVXY-OHLC'!$A$3:$E$5000,5,0)-1))</f>
        <v>6009.0910812850789</v>
      </c>
      <c r="C2627" s="10">
        <f>VLOOKUP($A2626,Master!$A$6:$J$4994,$I$1,0)*(1+0.75*(VLOOKUP($A2627,'Old-UVXY-OHLC'!$A$3:$E$5000,C$1,0)/VLOOKUP('Old-UVXY-OHLC'!$A2626,'Old-UVXY-OHLC'!$A$3:$E$5000,5,0)-1))</f>
        <v>6035.8746466834364</v>
      </c>
      <c r="D2627" s="10">
        <f>VLOOKUP($A2626,Master!$A$6:$J$4994,$I$1,0)*(1+0.75*(VLOOKUP($A2627,'Old-UVXY-OHLC'!$A$3:$E$5000,D$1,0)/VLOOKUP('Old-UVXY-OHLC'!$A2626,'Old-UVXY-OHLC'!$A$3:$E$5000,5,0)-1))</f>
        <v>5821.60612349657</v>
      </c>
      <c r="E2627" s="10">
        <f>VLOOKUP(A2627,Master!A$6:J$4994,$I$1,0)</f>
        <v>5823.5787345019999</v>
      </c>
      <c r="F2627" s="10">
        <f>VLOOKUP($A2626,Master!$A$6:$J$4994,$I$1,0)*(1+0.75*(VLOOKUP($A2627,'Old-UVXY-OHLC'!$A$3:$G$5000,F$1,0)/VLOOKUP($A2626,'Old-UVXY-OHLC'!$A$3:$G$5000,5,0)-1))</f>
        <v>5912.670245850989</v>
      </c>
      <c r="I2627" t="str">
        <f t="shared" si="17"/>
        <v/>
      </c>
    </row>
    <row r="2628" spans="1:9" x14ac:dyDescent="0.25">
      <c r="A2628" s="1">
        <v>41880</v>
      </c>
      <c r="B2628" s="10">
        <f>VLOOKUP($A2627,Master!$A$6:$J$4994,$I$1,0)*(1+0.75*(VLOOKUP($A2628,'Old-UVXY-OHLC'!$A$3:$E$5000,B$1,0)/VLOOKUP('Old-UVXY-OHLC'!$A2627,'Old-UVXY-OHLC'!$A$3:$E$5000,5,0)-1))</f>
        <v>5816.3496656781917</v>
      </c>
      <c r="C2628" s="10">
        <f>VLOOKUP($A2627,Master!$A$6:$J$4994,$I$1,0)*(1+0.75*(VLOOKUP($A2628,'Old-UVXY-OHLC'!$A$3:$E$5000,C$1,0)/VLOOKUP('Old-UVXY-OHLC'!$A2627,'Old-UVXY-OHLC'!$A$3:$E$5000,5,0)-1))</f>
        <v>5944.7557019594988</v>
      </c>
      <c r="D2628" s="10">
        <f>VLOOKUP($A2627,Master!$A$6:$J$4994,$I$1,0)*(1+0.75*(VLOOKUP($A2628,'Old-UVXY-OHLC'!$A$3:$E$5000,D$1,0)/VLOOKUP('Old-UVXY-OHLC'!$A2627,'Old-UVXY-OHLC'!$A$3:$E$5000,5,0)-1))</f>
        <v>5784.248156607865</v>
      </c>
      <c r="E2628" s="10">
        <f>VLOOKUP(A2628,Master!A$6:J$4994,$I$1,0)</f>
        <v>5925.9598664020677</v>
      </c>
      <c r="F2628" s="10">
        <f>VLOOKUP($A2627,Master!$A$6:$J$4994,$I$1,0)*(1+0.75*(VLOOKUP($A2628,'Old-UVXY-OHLC'!$A$3:$G$5000,F$1,0)/VLOOKUP($A2627,'Old-UVXY-OHLC'!$A$3:$G$5000,5,0)-1))</f>
        <v>5844.8843404073714</v>
      </c>
      <c r="I2628" t="str">
        <f t="shared" si="17"/>
        <v/>
      </c>
    </row>
    <row r="2629" spans="1:9" x14ac:dyDescent="0.25">
      <c r="A2629" s="1">
        <v>41884</v>
      </c>
      <c r="B2629" s="10">
        <f>VLOOKUP($A2628,Master!$A$6:$J$4994,$I$1,0)*(1+0.75*(VLOOKUP($A2629,'Old-UVXY-OHLC'!$A$3:$E$5000,B$1,0)/VLOOKUP('Old-UVXY-OHLC'!$A2628,'Old-UVXY-OHLC'!$A$3:$E$5000,5,0)-1))</f>
        <v>5834.8007024294657</v>
      </c>
      <c r="C2629" s="10">
        <f>VLOOKUP($A2628,Master!$A$6:$J$4994,$I$1,0)*(1+0.75*(VLOOKUP($A2629,'Old-UVXY-OHLC'!$A$3:$E$5000,C$1,0)/VLOOKUP('Old-UVXY-OHLC'!$A2628,'Old-UVXY-OHLC'!$A$3:$E$5000,5,0)-1))</f>
        <v>5971.3403874228788</v>
      </c>
      <c r="D2629" s="10">
        <f>VLOOKUP($A2628,Master!$A$6:$J$4994,$I$1,0)*(1+0.75*(VLOOKUP($A2629,'Old-UVXY-OHLC'!$A$3:$E$5000,D$1,0)/VLOOKUP('Old-UVXY-OHLC'!$A2628,'Old-UVXY-OHLC'!$A$3:$E$5000,5,0)-1))</f>
        <v>5804.6555771711801</v>
      </c>
      <c r="E2629" s="10">
        <f>VLOOKUP(A2629,Master!A$6:J$4994,$I$1,0)</f>
        <v>5934.0182371508372</v>
      </c>
      <c r="F2629" s="10">
        <f>VLOOKUP($A2628,Master!$A$6:$J$4994,$I$1,0)*(1+0.75*(VLOOKUP($A2629,'Old-UVXY-OHLC'!$A$3:$G$5000,F$1,0)/VLOOKUP($A2628,'Old-UVXY-OHLC'!$A$3:$G$5000,5,0)-1))</f>
        <v>5905.7304089195504</v>
      </c>
      <c r="I2629" t="str">
        <f t="shared" si="17"/>
        <v/>
      </c>
    </row>
    <row r="2630" spans="1:9" x14ac:dyDescent="0.25">
      <c r="A2630" s="1">
        <v>41885</v>
      </c>
      <c r="B2630" s="10">
        <f>VLOOKUP($A2629,Master!$A$6:$J$4994,$I$1,0)*(1+0.75*(VLOOKUP($A2630,'Old-UVXY-OHLC'!$A$3:$E$5000,B$1,0)/VLOOKUP('Old-UVXY-OHLC'!$A2629,'Old-UVXY-OHLC'!$A$3:$E$5000,5,0)-1))</f>
        <v>5762.5335880650655</v>
      </c>
      <c r="C2630" s="10">
        <f>VLOOKUP($A2629,Master!$A$6:$J$4994,$I$1,0)*(1+0.75*(VLOOKUP($A2630,'Old-UVXY-OHLC'!$A$3:$E$5000,C$1,0)/VLOOKUP('Old-UVXY-OHLC'!$A2629,'Old-UVXY-OHLC'!$A$3:$E$5000,5,0)-1))</f>
        <v>5900.7955036593621</v>
      </c>
      <c r="D2630" s="10">
        <f>VLOOKUP($A2629,Master!$A$6:$J$4994,$I$1,0)*(1+0.75*(VLOOKUP($A2630,'Old-UVXY-OHLC'!$A$3:$E$5000,D$1,0)/VLOOKUP('Old-UVXY-OHLC'!$A2629,'Old-UVXY-OHLC'!$A$3:$E$5000,5,0)-1))</f>
        <v>5755.4432334192043</v>
      </c>
      <c r="E2630" s="10">
        <f>VLOOKUP(A2630,Master!A$6:J$4994,$I$1,0)</f>
        <v>5806.7348197118781</v>
      </c>
      <c r="F2630" s="10">
        <f>VLOOKUP($A2629,Master!$A$6:$J$4994,$I$1,0)*(1+0.75*(VLOOKUP($A2630,'Old-UVXY-OHLC'!$A$3:$G$5000,F$1,0)/VLOOKUP($A2629,'Old-UVXY-OHLC'!$A$3:$G$5000,5,0)-1))</f>
        <v>5801.5305386173031</v>
      </c>
      <c r="I2630" t="str">
        <f t="shared" si="17"/>
        <v/>
      </c>
    </row>
    <row r="2631" spans="1:9" x14ac:dyDescent="0.25">
      <c r="A2631" s="1">
        <v>41886</v>
      </c>
      <c r="B2631" s="10">
        <f>VLOOKUP($A2630,Master!$A$6:$J$4994,$I$1,0)*(1+0.75*(VLOOKUP($A2631,'Old-UVXY-OHLC'!$A$3:$E$5000,B$1,0)/VLOOKUP('Old-UVXY-OHLC'!$A2630,'Old-UVXY-OHLC'!$A$3:$E$5000,5,0)-1))</f>
        <v>5735.5128994648157</v>
      </c>
      <c r="C2631" s="10">
        <f>VLOOKUP($A2630,Master!$A$6:$J$4994,$I$1,0)*(1+0.75*(VLOOKUP($A2631,'Old-UVXY-OHLC'!$A$3:$E$5000,C$1,0)/VLOOKUP('Old-UVXY-OHLC'!$A2630,'Old-UVXY-OHLC'!$A$3:$E$5000,5,0)-1))</f>
        <v>5910.5088398835769</v>
      </c>
      <c r="D2631" s="10">
        <f>VLOOKUP($A2630,Master!$A$6:$J$4994,$I$1,0)*(1+0.75*(VLOOKUP($A2631,'Old-UVXY-OHLC'!$A$3:$E$5000,D$1,0)/VLOOKUP('Old-UVXY-OHLC'!$A2630,'Old-UVXY-OHLC'!$A$3:$E$5000,5,0)-1))</f>
        <v>5623.0155091956112</v>
      </c>
      <c r="E2631" s="10">
        <f>VLOOKUP(A2631,Master!A$6:J$4994,$I$1,0)</f>
        <v>5805.0445225441517</v>
      </c>
      <c r="F2631" s="10">
        <f>VLOOKUP($A2630,Master!$A$6:$J$4994,$I$1,0)*(1+0.75*(VLOOKUP($A2631,'Old-UVXY-OHLC'!$A$3:$G$5000,F$1,0)/VLOOKUP($A2630,'Old-UVXY-OHLC'!$A$3:$G$5000,5,0)-1))</f>
        <v>5814.0825053671169</v>
      </c>
      <c r="I2631" t="str">
        <f t="shared" si="17"/>
        <v/>
      </c>
    </row>
    <row r="2632" spans="1:9" x14ac:dyDescent="0.25">
      <c r="A2632" s="1">
        <v>41887</v>
      </c>
      <c r="B2632" s="10">
        <f>VLOOKUP($A2631,Master!$A$6:$J$4994,$I$1,0)*(1+0.75*(VLOOKUP($A2632,'Old-UVXY-OHLC'!$A$3:$E$5000,B$1,0)/VLOOKUP('Old-UVXY-OHLC'!$A2631,'Old-UVXY-OHLC'!$A$3:$E$5000,5,0)-1))</f>
        <v>5767.7416492011535</v>
      </c>
      <c r="C2632" s="10">
        <f>VLOOKUP($A2631,Master!$A$6:$J$4994,$I$1,0)*(1+0.75*(VLOOKUP($A2632,'Old-UVXY-OHLC'!$A$3:$E$5000,C$1,0)/VLOOKUP('Old-UVXY-OHLC'!$A2631,'Old-UVXY-OHLC'!$A$3:$E$5000,5,0)-1))</f>
        <v>5907.0405653981252</v>
      </c>
      <c r="D2632" s="10">
        <f>VLOOKUP($A2631,Master!$A$6:$J$4994,$I$1,0)*(1+0.75*(VLOOKUP($A2632,'Old-UVXY-OHLC'!$A$3:$E$5000,D$1,0)/VLOOKUP('Old-UVXY-OHLC'!$A2631,'Old-UVXY-OHLC'!$A$3:$E$5000,5,0)-1))</f>
        <v>5623.0850823812225</v>
      </c>
      <c r="E2632" s="10">
        <f>VLOOKUP(A2632,Master!A$6:J$4994,$I$1,0)</f>
        <v>5624.2273052521323</v>
      </c>
      <c r="F2632" s="10">
        <f>VLOOKUP($A2631,Master!$A$6:$J$4994,$I$1,0)*(1+0.75*(VLOOKUP($A2632,'Old-UVXY-OHLC'!$A$3:$G$5000,F$1,0)/VLOOKUP($A2631,'Old-UVXY-OHLC'!$A$3:$G$5000,5,0)-1))</f>
        <v>5633.8003836271428</v>
      </c>
      <c r="I2632" t="str">
        <f t="shared" si="17"/>
        <v/>
      </c>
    </row>
    <row r="2633" spans="1:9" x14ac:dyDescent="0.25">
      <c r="A2633" s="1">
        <v>41890</v>
      </c>
      <c r="B2633" s="10">
        <f>VLOOKUP($A2632,Master!$A$6:$J$4994,$I$1,0)*(1+0.75*(VLOOKUP($A2633,'Old-UVXY-OHLC'!$A$3:$E$5000,B$1,0)/VLOOKUP('Old-UVXY-OHLC'!$A2632,'Old-UVXY-OHLC'!$A$3:$E$5000,5,0)-1))</f>
        <v>5659.2656577545958</v>
      </c>
      <c r="C2633" s="10">
        <f>VLOOKUP($A2632,Master!$A$6:$J$4994,$I$1,0)*(1+0.75*(VLOOKUP($A2633,'Old-UVXY-OHLC'!$A$3:$E$5000,C$1,0)/VLOOKUP('Old-UVXY-OHLC'!$A2632,'Old-UVXY-OHLC'!$A$3:$E$5000,5,0)-1))</f>
        <v>5756.7500706993515</v>
      </c>
      <c r="D2633" s="10">
        <f>VLOOKUP($A2632,Master!$A$6:$J$4994,$I$1,0)*(1+0.75*(VLOOKUP($A2633,'Old-UVXY-OHLC'!$A$3:$E$5000,D$1,0)/VLOOKUP('Old-UVXY-OHLC'!$A2632,'Old-UVXY-OHLC'!$A$3:$E$5000,5,0)-1))</f>
        <v>5621.3550527205234</v>
      </c>
      <c r="E2633" s="10">
        <f>VLOOKUP(A2633,Master!A$6:J$4994,$I$1,0)</f>
        <v>5677.0320271394194</v>
      </c>
      <c r="F2633" s="10">
        <f>VLOOKUP($A2632,Master!$A$6:$J$4994,$I$1,0)*(1+0.75*(VLOOKUP($A2633,'Old-UVXY-OHLC'!$A$3:$G$5000,F$1,0)/VLOOKUP($A2632,'Old-UVXY-OHLC'!$A$3:$G$5000,5,0)-1))</f>
        <v>5657.4603908482122</v>
      </c>
      <c r="I2633" t="str">
        <f t="shared" si="17"/>
        <v/>
      </c>
    </row>
    <row r="2634" spans="1:9" x14ac:dyDescent="0.25">
      <c r="A2634" s="1">
        <v>41891</v>
      </c>
      <c r="B2634" s="10">
        <f>VLOOKUP($A2633,Master!$A$6:$J$4994,$I$1,0)*(1+0.75*(VLOOKUP($A2634,'Old-UVXY-OHLC'!$A$3:$E$5000,B$1,0)/VLOOKUP('Old-UVXY-OHLC'!$A2633,'Old-UVXY-OHLC'!$A$3:$E$5000,5,0)-1))</f>
        <v>5702.782313652534</v>
      </c>
      <c r="C2634" s="10">
        <f>VLOOKUP($A2633,Master!$A$6:$J$4994,$I$1,0)*(1+0.75*(VLOOKUP($A2634,'Old-UVXY-OHLC'!$A$3:$E$5000,C$1,0)/VLOOKUP('Old-UVXY-OHLC'!$A2633,'Old-UVXY-OHLC'!$A$3:$E$5000,5,0)-1))</f>
        <v>5927.7573297695335</v>
      </c>
      <c r="D2634" s="10">
        <f>VLOOKUP($A2633,Master!$A$6:$J$4994,$I$1,0)*(1+0.75*(VLOOKUP($A2634,'Old-UVXY-OHLC'!$A$3:$E$5000,D$1,0)/VLOOKUP('Old-UVXY-OHLC'!$A2633,'Old-UVXY-OHLC'!$A$3:$E$5000,5,0)-1))</f>
        <v>5697.3829132657247</v>
      </c>
      <c r="E2634" s="10">
        <f>VLOOKUP(A2634,Master!A$6:J$4994,$I$1,0)</f>
        <v>5898.4082102101338</v>
      </c>
      <c r="F2634" s="10">
        <f>VLOOKUP($A2633,Master!$A$6:$J$4994,$I$1,0)*(1+0.75*(VLOOKUP($A2634,'Old-UVXY-OHLC'!$A$3:$G$5000,F$1,0)/VLOOKUP($A2633,'Old-UVXY-OHLC'!$A$3:$G$5000,5,0)-1))</f>
        <v>5875.563126030389</v>
      </c>
      <c r="I2634" t="str">
        <f t="shared" si="17"/>
        <v/>
      </c>
    </row>
    <row r="2635" spans="1:9" x14ac:dyDescent="0.25">
      <c r="A2635" s="1">
        <v>41892</v>
      </c>
      <c r="B2635" s="10">
        <f>VLOOKUP($A2634,Master!$A$6:$J$4994,$I$1,0)*(1+0.75*(VLOOKUP($A2635,'Old-UVXY-OHLC'!$A$3:$E$5000,B$1,0)/VLOOKUP('Old-UVXY-OHLC'!$A2634,'Old-UVXY-OHLC'!$A$3:$E$5000,5,0)-1))</f>
        <v>5897.269333709799</v>
      </c>
      <c r="C2635" s="10">
        <f>VLOOKUP($A2634,Master!$A$6:$J$4994,$I$1,0)*(1+0.75*(VLOOKUP($A2635,'Old-UVXY-OHLC'!$A$3:$E$5000,C$1,0)/VLOOKUP('Old-UVXY-OHLC'!$A2634,'Old-UVXY-OHLC'!$A$3:$E$5000,5,0)-1))</f>
        <v>6057.2532787677383</v>
      </c>
      <c r="D2635" s="10">
        <f>VLOOKUP($A2634,Master!$A$6:$J$4994,$I$1,0)*(1+0.75*(VLOOKUP($A2635,'Old-UVXY-OHLC'!$A$3:$E$5000,D$1,0)/VLOOKUP('Old-UVXY-OHLC'!$A2634,'Old-UVXY-OHLC'!$A$3:$E$5000,5,0)-1))</f>
        <v>5776.3925752215782</v>
      </c>
      <c r="E2635" s="10">
        <f>VLOOKUP(A2635,Master!A$6:J$4994,$I$1,0)</f>
        <v>5851.3507667702188</v>
      </c>
      <c r="F2635" s="10">
        <f>VLOOKUP($A2634,Master!$A$6:$J$4994,$I$1,0)*(1+0.75*(VLOOKUP($A2635,'Old-UVXY-OHLC'!$A$3:$G$5000,F$1,0)/VLOOKUP($A2634,'Old-UVXY-OHLC'!$A$3:$G$5000,5,0)-1))</f>
        <v>5824.3877587389597</v>
      </c>
      <c r="I2635" t="str">
        <f t="shared" si="17"/>
        <v/>
      </c>
    </row>
    <row r="2636" spans="1:9" x14ac:dyDescent="0.25">
      <c r="A2636" s="1">
        <v>41893</v>
      </c>
      <c r="B2636" s="10">
        <f>VLOOKUP($A2635,Master!$A$6:$J$4994,$I$1,0)*(1+0.75*(VLOOKUP($A2636,'Old-UVXY-OHLC'!$A$3:$E$5000,B$1,0)/VLOOKUP('Old-UVXY-OHLC'!$A2635,'Old-UVXY-OHLC'!$A$3:$E$5000,5,0)-1))</f>
        <v>5981.2588398251592</v>
      </c>
      <c r="C2636" s="10">
        <f>VLOOKUP($A2635,Master!$A$6:$J$4994,$I$1,0)*(1+0.75*(VLOOKUP($A2636,'Old-UVXY-OHLC'!$A$3:$E$5000,C$1,0)/VLOOKUP('Old-UVXY-OHLC'!$A2635,'Old-UVXY-OHLC'!$A$3:$E$5000,5,0)-1))</f>
        <v>6011.5598889447847</v>
      </c>
      <c r="D2636" s="10">
        <f>VLOOKUP($A2635,Master!$A$6:$J$4994,$I$1,0)*(1+0.75*(VLOOKUP($A2636,'Old-UVXY-OHLC'!$A$3:$E$5000,D$1,0)/VLOOKUP('Old-UVXY-OHLC'!$A2635,'Old-UVXY-OHLC'!$A$3:$E$5000,5,0)-1))</f>
        <v>5788.7580571828221</v>
      </c>
      <c r="E2636" s="10">
        <f>VLOOKUP(A2636,Master!A$6:J$4994,$I$1,0)</f>
        <v>5831.954813157362</v>
      </c>
      <c r="F2636" s="10">
        <f>VLOOKUP($A2635,Master!$A$6:$J$4994,$I$1,0)*(1+0.75*(VLOOKUP($A2636,'Old-UVXY-OHLC'!$A$3:$G$5000,F$1,0)/VLOOKUP($A2635,'Old-UVXY-OHLC'!$A$3:$G$5000,5,0)-1))</f>
        <v>5797.6701304533008</v>
      </c>
      <c r="I2636" t="str">
        <f t="shared" si="17"/>
        <v/>
      </c>
    </row>
    <row r="2637" spans="1:9" x14ac:dyDescent="0.25">
      <c r="A2637" s="1">
        <v>41894</v>
      </c>
      <c r="B2637" s="10">
        <f>VLOOKUP($A2636,Master!$A$6:$J$4994,$I$1,0)*(1+0.75*(VLOOKUP($A2637,'Old-UVXY-OHLC'!$A$3:$E$5000,B$1,0)/VLOOKUP('Old-UVXY-OHLC'!$A2636,'Old-UVXY-OHLC'!$A$3:$E$5000,5,0)-1))</f>
        <v>5820.9203695468623</v>
      </c>
      <c r="C2637" s="10">
        <f>VLOOKUP($A2636,Master!$A$6:$J$4994,$I$1,0)*(1+0.75*(VLOOKUP($A2637,'Old-UVXY-OHLC'!$A$3:$E$5000,C$1,0)/VLOOKUP('Old-UVXY-OHLC'!$A2636,'Old-UVXY-OHLC'!$A$3:$E$5000,5,0)-1))</f>
        <v>6131.4112120535328</v>
      </c>
      <c r="D2637" s="10">
        <f>VLOOKUP($A2636,Master!$A$6:$J$4994,$I$1,0)*(1+0.75*(VLOOKUP($A2637,'Old-UVXY-OHLC'!$A$3:$E$5000,D$1,0)/VLOOKUP('Old-UVXY-OHLC'!$A2636,'Old-UVXY-OHLC'!$A$3:$E$5000,5,0)-1))</f>
        <v>5806.6449285120725</v>
      </c>
      <c r="E2637" s="10">
        <f>VLOOKUP(A2637,Master!A$6:J$4994,$I$1,0)</f>
        <v>6034.031352884741</v>
      </c>
      <c r="F2637" s="10">
        <f>VLOOKUP($A2636,Master!$A$6:$J$4994,$I$1,0)*(1+0.75*(VLOOKUP($A2637,'Old-UVXY-OHLC'!$A$3:$G$5000,F$1,0)/VLOOKUP($A2636,'Old-UVXY-OHLC'!$A$3:$G$5000,5,0)-1))</f>
        <v>5994.0100920936829</v>
      </c>
      <c r="I2637" t="str">
        <f t="shared" si="17"/>
        <v/>
      </c>
    </row>
    <row r="2638" spans="1:9" x14ac:dyDescent="0.25">
      <c r="A2638" s="1">
        <v>41897</v>
      </c>
      <c r="B2638" s="10">
        <f>VLOOKUP($A2637,Master!$A$6:$J$4994,$I$1,0)*(1+0.75*(VLOOKUP($A2638,'Old-UVXY-OHLC'!$A$3:$E$5000,B$1,0)/VLOOKUP('Old-UVXY-OHLC'!$A2637,'Old-UVXY-OHLC'!$A$3:$E$5000,5,0)-1))</f>
        <v>6029.8417221839791</v>
      </c>
      <c r="C2638" s="10">
        <f>VLOOKUP($A2637,Master!$A$6:$J$4994,$I$1,0)*(1+0.75*(VLOOKUP($A2638,'Old-UVXY-OHLC'!$A$3:$E$5000,C$1,0)/VLOOKUP('Old-UVXY-OHLC'!$A2637,'Old-UVXY-OHLC'!$A$3:$E$5000,5,0)-1))</f>
        <v>6276.2477108513049</v>
      </c>
      <c r="D2638" s="10">
        <f>VLOOKUP($A2637,Master!$A$6:$J$4994,$I$1,0)*(1+0.75*(VLOOKUP($A2638,'Old-UVXY-OHLC'!$A$3:$E$5000,D$1,0)/VLOOKUP('Old-UVXY-OHLC'!$A2637,'Old-UVXY-OHLC'!$A$3:$E$5000,5,0)-1))</f>
        <v>6022.7826528881751</v>
      </c>
      <c r="E2638" s="10">
        <f>VLOOKUP(A2638,Master!A$6:J$4994,$I$1,0)</f>
        <v>6276.5491805192923</v>
      </c>
      <c r="F2638" s="10">
        <f>VLOOKUP($A2637,Master!$A$6:$J$4994,$I$1,0)*(1+0.75*(VLOOKUP($A2638,'Old-UVXY-OHLC'!$A$3:$G$5000,F$1,0)/VLOOKUP($A2637,'Old-UVXY-OHLC'!$A$3:$G$5000,5,0)-1))</f>
        <v>6213.3775238748958</v>
      </c>
      <c r="I2638" t="str">
        <f t="shared" si="17"/>
        <v/>
      </c>
    </row>
    <row r="2639" spans="1:9" x14ac:dyDescent="0.25">
      <c r="A2639" s="1">
        <v>41898</v>
      </c>
      <c r="B2639" s="10">
        <f>VLOOKUP($A2638,Master!$A$6:$J$4994,$I$1,0)*(1+0.75*(VLOOKUP($A2639,'Old-UVXY-OHLC'!$A$3:$E$5000,B$1,0)/VLOOKUP('Old-UVXY-OHLC'!$A2638,'Old-UVXY-OHLC'!$A$3:$E$5000,5,0)-1))</f>
        <v>6315.5358632552998</v>
      </c>
      <c r="C2639" s="10">
        <f>VLOOKUP($A2638,Master!$A$6:$J$4994,$I$1,0)*(1+0.75*(VLOOKUP($A2639,'Old-UVXY-OHLC'!$A$3:$E$5000,C$1,0)/VLOOKUP('Old-UVXY-OHLC'!$A2638,'Old-UVXY-OHLC'!$A$3:$E$5000,5,0)-1))</f>
        <v>6329.4753597843028</v>
      </c>
      <c r="D2639" s="10">
        <f>VLOOKUP($A2638,Master!$A$6:$J$4994,$I$1,0)*(1+0.75*(VLOOKUP($A2639,'Old-UVXY-OHLC'!$A$3:$E$5000,D$1,0)/VLOOKUP('Old-UVXY-OHLC'!$A2638,'Old-UVXY-OHLC'!$A$3:$E$5000,5,0)-1))</f>
        <v>5735.3043202355557</v>
      </c>
      <c r="E2639" s="10">
        <f>VLOOKUP(A2639,Master!A$6:J$4994,$I$1,0)</f>
        <v>5761.6213139342799</v>
      </c>
      <c r="F2639" s="10">
        <f>VLOOKUP($A2638,Master!$A$6:$J$4994,$I$1,0)*(1+0.75*(VLOOKUP($A2639,'Old-UVXY-OHLC'!$A$3:$G$5000,F$1,0)/VLOOKUP($A2638,'Old-UVXY-OHLC'!$A$3:$G$5000,5,0)-1))</f>
        <v>5764.9257503596864</v>
      </c>
      <c r="I2639" t="str">
        <f t="shared" si="17"/>
        <v/>
      </c>
    </row>
    <row r="2640" spans="1:9" x14ac:dyDescent="0.25">
      <c r="A2640" s="1">
        <v>41899</v>
      </c>
      <c r="B2640" s="10">
        <f>VLOOKUP($A2639,Master!$A$6:$J$4994,$I$1,0)*(1+0.75*(VLOOKUP($A2640,'Old-UVXY-OHLC'!$A$3:$E$5000,B$1,0)/VLOOKUP('Old-UVXY-OHLC'!$A2639,'Old-UVXY-OHLC'!$A$3:$E$5000,5,0)-1))</f>
        <v>5718.4205811599822</v>
      </c>
      <c r="C2640" s="10">
        <f>VLOOKUP($A2639,Master!$A$6:$J$4994,$I$1,0)*(1+0.75*(VLOOKUP($A2640,'Old-UVXY-OHLC'!$A$3:$E$5000,C$1,0)/VLOOKUP('Old-UVXY-OHLC'!$A2639,'Old-UVXY-OHLC'!$A$3:$E$5000,5,0)-1))</f>
        <v>5790.2596282242384</v>
      </c>
      <c r="D2640" s="10">
        <f>VLOOKUP($A2639,Master!$A$6:$J$4994,$I$1,0)*(1+0.75*(VLOOKUP($A2640,'Old-UVXY-OHLC'!$A$3:$E$5000,D$1,0)/VLOOKUP('Old-UVXY-OHLC'!$A2639,'Old-UVXY-OHLC'!$A$3:$E$5000,5,0)-1))</f>
        <v>5497.5155114373974</v>
      </c>
      <c r="E2640" s="10">
        <f>VLOOKUP(A2640,Master!A$6:J$4994,$I$1,0)</f>
        <v>5671.5421508153167</v>
      </c>
      <c r="F2640" s="10">
        <f>VLOOKUP($A2639,Master!$A$6:$J$4994,$I$1,0)*(1+0.75*(VLOOKUP($A2640,'Old-UVXY-OHLC'!$A$3:$G$5000,F$1,0)/VLOOKUP($A2639,'Old-UVXY-OHLC'!$A$3:$G$5000,5,0)-1))</f>
        <v>5682.5010576278546</v>
      </c>
      <c r="I2640" t="str">
        <f t="shared" si="17"/>
        <v/>
      </c>
    </row>
    <row r="2641" spans="1:9" x14ac:dyDescent="0.25">
      <c r="A2641" s="1">
        <v>41900</v>
      </c>
      <c r="B2641" s="10">
        <f>VLOOKUP($A2640,Master!$A$6:$J$4994,$I$1,0)*(1+0.75*(VLOOKUP($A2641,'Old-UVXY-OHLC'!$A$3:$E$5000,B$1,0)/VLOOKUP('Old-UVXY-OHLC'!$A2640,'Old-UVXY-OHLC'!$A$3:$E$5000,5,0)-1))</f>
        <v>5619.4532414435698</v>
      </c>
      <c r="C2641" s="10">
        <f>VLOOKUP($A2640,Master!$A$6:$J$4994,$I$1,0)*(1+0.75*(VLOOKUP($A2641,'Old-UVXY-OHLC'!$A$3:$E$5000,C$1,0)/VLOOKUP('Old-UVXY-OHLC'!$A2640,'Old-UVXY-OHLC'!$A$3:$E$5000,5,0)-1))</f>
        <v>5660.9814138483889</v>
      </c>
      <c r="D2641" s="10">
        <f>VLOOKUP($A2640,Master!$A$6:$J$4994,$I$1,0)*(1+0.75*(VLOOKUP($A2641,'Old-UVXY-OHLC'!$A$3:$E$5000,D$1,0)/VLOOKUP('Old-UVXY-OHLC'!$A2640,'Old-UVXY-OHLC'!$A$3:$E$5000,5,0)-1))</f>
        <v>5547.2303329134502</v>
      </c>
      <c r="E2641" s="10">
        <f>VLOOKUP(A2641,Master!A$6:J$4994,$I$1,0)</f>
        <v>5553.5137601571887</v>
      </c>
      <c r="F2641" s="10">
        <f>VLOOKUP($A2640,Master!$A$6:$J$4994,$I$1,0)*(1+0.75*(VLOOKUP($A2641,'Old-UVXY-OHLC'!$A$3:$G$5000,F$1,0)/VLOOKUP($A2640,'Old-UVXY-OHLC'!$A$3:$G$5000,5,0)-1))</f>
        <v>5550.8414783399558</v>
      </c>
      <c r="I2641" t="str">
        <f t="shared" si="17"/>
        <v/>
      </c>
    </row>
    <row r="2642" spans="1:9" x14ac:dyDescent="0.25">
      <c r="A2642" s="1">
        <v>41901</v>
      </c>
      <c r="B2642" s="10">
        <f>VLOOKUP($A2641,Master!$A$6:$J$4994,$I$1,0)*(1+0.75*(VLOOKUP($A2642,'Old-UVXY-OHLC'!$A$3:$E$5000,B$1,0)/VLOOKUP('Old-UVXY-OHLC'!$A2641,'Old-UVXY-OHLC'!$A$3:$E$5000,5,0)-1))</f>
        <v>5465.4399111315024</v>
      </c>
      <c r="C2642" s="10">
        <f>VLOOKUP($A2641,Master!$A$6:$J$4994,$I$1,0)*(1+0.75*(VLOOKUP($A2642,'Old-UVXY-OHLC'!$A$3:$E$5000,C$1,0)/VLOOKUP('Old-UVXY-OHLC'!$A2641,'Old-UVXY-OHLC'!$A$3:$E$5000,5,0)-1))</f>
        <v>5669.1111353787492</v>
      </c>
      <c r="D2642" s="10">
        <f>VLOOKUP($A2641,Master!$A$6:$J$4994,$I$1,0)*(1+0.75*(VLOOKUP($A2642,'Old-UVXY-OHLC'!$A$3:$E$5000,D$1,0)/VLOOKUP('Old-UVXY-OHLC'!$A2641,'Old-UVXY-OHLC'!$A$3:$E$5000,5,0)-1))</f>
        <v>5429.0700496587806</v>
      </c>
      <c r="E2642" s="10">
        <f>VLOOKUP(A2642,Master!A$6:J$4994,$I$1,0)</f>
        <v>5614.8599218378313</v>
      </c>
      <c r="F2642" s="10">
        <f>VLOOKUP($A2641,Master!$A$6:$J$4994,$I$1,0)*(1+0.75*(VLOOKUP($A2642,'Old-UVXY-OHLC'!$A$3:$G$5000,F$1,0)/VLOOKUP($A2641,'Old-UVXY-OHLC'!$A$3:$G$5000,5,0)-1))</f>
        <v>5563.6385371078541</v>
      </c>
      <c r="I2642" t="str">
        <f t="shared" si="17"/>
        <v/>
      </c>
    </row>
    <row r="2643" spans="1:9" x14ac:dyDescent="0.25">
      <c r="A2643" s="1">
        <v>41904</v>
      </c>
      <c r="B2643" s="10">
        <f>VLOOKUP($A2642,Master!$A$6:$J$4994,$I$1,0)*(1+0.75*(VLOOKUP($A2643,'Old-UVXY-OHLC'!$A$3:$E$5000,B$1,0)/VLOOKUP('Old-UVXY-OHLC'!$A2642,'Old-UVXY-OHLC'!$A$3:$E$5000,5,0)-1))</f>
        <v>5650.8843521438048</v>
      </c>
      <c r="C2643" s="10">
        <f>VLOOKUP($A2642,Master!$A$6:$J$4994,$I$1,0)*(1+0.75*(VLOOKUP($A2643,'Old-UVXY-OHLC'!$A$3:$E$5000,C$1,0)/VLOOKUP('Old-UVXY-OHLC'!$A2642,'Old-UVXY-OHLC'!$A$3:$E$5000,5,0)-1))</f>
        <v>6040.058204009536</v>
      </c>
      <c r="D2643" s="10">
        <f>VLOOKUP($A2642,Master!$A$6:$J$4994,$I$1,0)*(1+0.75*(VLOOKUP($A2643,'Old-UVXY-OHLC'!$A$3:$E$5000,D$1,0)/VLOOKUP('Old-UVXY-OHLC'!$A2642,'Old-UVXY-OHLC'!$A$3:$E$5000,5,0)-1))</f>
        <v>5638.2008258631759</v>
      </c>
      <c r="E2643" s="10">
        <f>VLOOKUP(A2643,Master!A$6:J$4994,$I$1,0)</f>
        <v>6040.3531839306197</v>
      </c>
      <c r="F2643" s="10">
        <f>VLOOKUP($A2642,Master!$A$6:$J$4994,$I$1,0)*(1+0.75*(VLOOKUP($A2643,'Old-UVXY-OHLC'!$A$3:$G$5000,F$1,0)/VLOOKUP($A2642,'Old-UVXY-OHLC'!$A$3:$G$5000,5,0)-1))</f>
        <v>5853.8207726338405</v>
      </c>
      <c r="I2643" t="str">
        <f t="shared" si="17"/>
        <v/>
      </c>
    </row>
    <row r="2644" spans="1:9" x14ac:dyDescent="0.25">
      <c r="A2644" s="1">
        <v>41905</v>
      </c>
      <c r="B2644" s="10">
        <f>VLOOKUP($A2643,Master!$A$6:$J$4994,$I$1,0)*(1+0.75*(VLOOKUP($A2644,'Old-UVXY-OHLC'!$A$3:$E$5000,B$1,0)/VLOOKUP('Old-UVXY-OHLC'!$A2643,'Old-UVXY-OHLC'!$A$3:$E$5000,5,0)-1))</f>
        <v>6061.9815318329829</v>
      </c>
      <c r="C2644" s="10">
        <f>VLOOKUP($A2643,Master!$A$6:$J$4994,$I$1,0)*(1+0.75*(VLOOKUP($A2644,'Old-UVXY-OHLC'!$A$3:$E$5000,C$1,0)/VLOOKUP('Old-UVXY-OHLC'!$A2643,'Old-UVXY-OHLC'!$A$3:$E$5000,5,0)-1))</f>
        <v>6337.614451563989</v>
      </c>
      <c r="D2644" s="10">
        <f>VLOOKUP($A2643,Master!$A$6:$J$4994,$I$1,0)*(1+0.75*(VLOOKUP($A2644,'Old-UVXY-OHLC'!$A$3:$E$5000,D$1,0)/VLOOKUP('Old-UVXY-OHLC'!$A2643,'Old-UVXY-OHLC'!$A$3:$E$5000,5,0)-1))</f>
        <v>5895.5568083129783</v>
      </c>
      <c r="E2644" s="10">
        <f>VLOOKUP(A2644,Master!A$6:J$4994,$I$1,0)</f>
        <v>6337.7163648592614</v>
      </c>
      <c r="F2644" s="10">
        <f>VLOOKUP($A2643,Master!$A$6:$J$4994,$I$1,0)*(1+0.75*(VLOOKUP($A2644,'Old-UVXY-OHLC'!$A$3:$G$5000,F$1,0)/VLOOKUP($A2643,'Old-UVXY-OHLC'!$A$3:$G$5000,5,0)-1))</f>
        <v>6175.291981889156</v>
      </c>
      <c r="I2644" t="str">
        <f t="shared" si="17"/>
        <v/>
      </c>
    </row>
    <row r="2645" spans="1:9" x14ac:dyDescent="0.25">
      <c r="A2645" s="1">
        <v>41906</v>
      </c>
      <c r="B2645" s="10">
        <f>VLOOKUP($A2644,Master!$A$6:$J$4994,$I$1,0)*(1+0.75*(VLOOKUP($A2645,'Old-UVXY-OHLC'!$A$3:$E$5000,B$1,0)/VLOOKUP('Old-UVXY-OHLC'!$A2644,'Old-UVXY-OHLC'!$A$3:$E$5000,5,0)-1))</f>
        <v>6116.8764159713091</v>
      </c>
      <c r="C2645" s="10">
        <f>VLOOKUP($A2644,Master!$A$6:$J$4994,$I$1,0)*(1+0.75*(VLOOKUP($A2645,'Old-UVXY-OHLC'!$A$3:$E$5000,C$1,0)/VLOOKUP('Old-UVXY-OHLC'!$A2644,'Old-UVXY-OHLC'!$A$3:$E$5000,5,0)-1))</f>
        <v>6202.2956155532593</v>
      </c>
      <c r="D2645" s="10">
        <f>VLOOKUP($A2644,Master!$A$6:$J$4994,$I$1,0)*(1+0.75*(VLOOKUP($A2645,'Old-UVXY-OHLC'!$A$3:$E$5000,D$1,0)/VLOOKUP('Old-UVXY-OHLC'!$A2644,'Old-UVXY-OHLC'!$A$3:$E$5000,5,0)-1))</f>
        <v>5851.9025723701607</v>
      </c>
      <c r="E2645" s="10">
        <f>VLOOKUP(A2645,Master!A$6:J$4994,$I$1,0)</f>
        <v>5902.197533622767</v>
      </c>
      <c r="F2645" s="10">
        <f>VLOOKUP($A2644,Master!$A$6:$J$4994,$I$1,0)*(1+0.75*(VLOOKUP($A2645,'Old-UVXY-OHLC'!$A$3:$G$5000,F$1,0)/VLOOKUP($A2644,'Old-UVXY-OHLC'!$A$3:$G$5000,5,0)-1))</f>
        <v>5865.8485641386424</v>
      </c>
      <c r="I2645" t="str">
        <f t="shared" si="17"/>
        <v/>
      </c>
    </row>
    <row r="2646" spans="1:9" x14ac:dyDescent="0.25">
      <c r="A2646" s="1">
        <v>41907</v>
      </c>
      <c r="B2646" s="10">
        <f>VLOOKUP($A2645,Master!$A$6:$J$4994,$I$1,0)*(1+0.75*(VLOOKUP($A2646,'Old-UVXY-OHLC'!$A$3:$E$5000,B$1,0)/VLOOKUP('Old-UVXY-OHLC'!$A2645,'Old-UVXY-OHLC'!$A$3:$E$5000,5,0)-1))</f>
        <v>5947.2356046340301</v>
      </c>
      <c r="C2646" s="10">
        <f>VLOOKUP($A2645,Master!$A$6:$J$4994,$I$1,0)*(1+0.75*(VLOOKUP($A2646,'Old-UVXY-OHLC'!$A$3:$E$5000,C$1,0)/VLOOKUP('Old-UVXY-OHLC'!$A2645,'Old-UVXY-OHLC'!$A$3:$E$5000,5,0)-1))</f>
        <v>6651.4100135724666</v>
      </c>
      <c r="D2646" s="10">
        <f>VLOOKUP($A2645,Master!$A$6:$J$4994,$I$1,0)*(1+0.75*(VLOOKUP($A2646,'Old-UVXY-OHLC'!$A$3:$E$5000,D$1,0)/VLOOKUP('Old-UVXY-OHLC'!$A2645,'Old-UVXY-OHLC'!$A$3:$E$5000,5,0)-1))</f>
        <v>5943.6611152485575</v>
      </c>
      <c r="E2646" s="10">
        <f>VLOOKUP(A2646,Master!A$6:J$4994,$I$1,0)</f>
        <v>6531.866721707258</v>
      </c>
      <c r="F2646" s="10">
        <f>VLOOKUP($A2645,Master!$A$6:$J$4994,$I$1,0)*(1+0.75*(VLOOKUP($A2646,'Old-UVXY-OHLC'!$A$3:$G$5000,F$1,0)/VLOOKUP($A2645,'Old-UVXY-OHLC'!$A$3:$G$5000,5,0)-1))</f>
        <v>6520.9411510026557</v>
      </c>
      <c r="I2646" t="str">
        <f t="shared" si="17"/>
        <v/>
      </c>
    </row>
    <row r="2647" spans="1:9" x14ac:dyDescent="0.25">
      <c r="A2647" s="1">
        <v>41908</v>
      </c>
      <c r="B2647" s="10">
        <f>VLOOKUP($A2646,Master!$A$6:$J$4994,$I$1,0)*(1+0.75*(VLOOKUP($A2647,'Old-UVXY-OHLC'!$A$3:$E$5000,B$1,0)/VLOOKUP('Old-UVXY-OHLC'!$A2646,'Old-UVXY-OHLC'!$A$3:$E$5000,5,0)-1))</f>
        <v>6439.9984099389949</v>
      </c>
      <c r="C2647" s="10">
        <f>VLOOKUP($A2646,Master!$A$6:$J$4994,$I$1,0)*(1+0.75*(VLOOKUP($A2647,'Old-UVXY-OHLC'!$A$3:$E$5000,C$1,0)/VLOOKUP('Old-UVXY-OHLC'!$A2646,'Old-UVXY-OHLC'!$A$3:$E$5000,5,0)-1))</f>
        <v>6491.9476000994282</v>
      </c>
      <c r="D2647" s="10">
        <f>VLOOKUP($A2646,Master!$A$6:$J$4994,$I$1,0)*(1+0.75*(VLOOKUP($A2647,'Old-UVXY-OHLC'!$A$3:$E$5000,D$1,0)/VLOOKUP('Old-UVXY-OHLC'!$A2646,'Old-UVXY-OHLC'!$A$3:$E$5000,5,0)-1))</f>
        <v>6091.9388358640845</v>
      </c>
      <c r="E2647" s="10">
        <f>VLOOKUP(A2647,Master!A$6:J$4994,$I$1,0)</f>
        <v>6288.773299014113</v>
      </c>
      <c r="F2647" s="10">
        <f>VLOOKUP($A2646,Master!$A$6:$J$4994,$I$1,0)*(1+0.75*(VLOOKUP($A2647,'Old-UVXY-OHLC'!$A$3:$G$5000,F$1,0)/VLOOKUP($A2646,'Old-UVXY-OHLC'!$A$3:$G$5000,5,0)-1))</f>
        <v>6190.6422971689099</v>
      </c>
      <c r="I2647" t="str">
        <f t="shared" si="17"/>
        <v/>
      </c>
    </row>
    <row r="2648" spans="1:9" x14ac:dyDescent="0.25">
      <c r="A2648" s="1">
        <v>41911</v>
      </c>
      <c r="B2648" s="10">
        <f>VLOOKUP($A2647,Master!$A$6:$J$4994,$I$1,0)*(1+0.75*(VLOOKUP($A2648,'Old-UVXY-OHLC'!$A$3:$E$5000,B$1,0)/VLOOKUP('Old-UVXY-OHLC'!$A2647,'Old-UVXY-OHLC'!$A$3:$E$5000,5,0)-1))</f>
        <v>6696.4439593692714</v>
      </c>
      <c r="C2648" s="10">
        <f>VLOOKUP($A2647,Master!$A$6:$J$4994,$I$1,0)*(1+0.75*(VLOOKUP($A2648,'Old-UVXY-OHLC'!$A$3:$E$5000,C$1,0)/VLOOKUP('Old-UVXY-OHLC'!$A2647,'Old-UVXY-OHLC'!$A$3:$E$5000,5,0)-1))</f>
        <v>6806.9635725088783</v>
      </c>
      <c r="D2648" s="10">
        <f>VLOOKUP($A2647,Master!$A$6:$J$4994,$I$1,0)*(1+0.75*(VLOOKUP($A2648,'Old-UVXY-OHLC'!$A$3:$E$5000,D$1,0)/VLOOKUP('Old-UVXY-OHLC'!$A2647,'Old-UVXY-OHLC'!$A$3:$E$5000,5,0)-1))</f>
        <v>6405.2335501442758</v>
      </c>
      <c r="E2648" s="10">
        <f>VLOOKUP(A2648,Master!A$6:J$4994,$I$1,0)</f>
        <v>6797.0311218422521</v>
      </c>
      <c r="F2648" s="10">
        <f>VLOOKUP($A2647,Master!$A$6:$J$4994,$I$1,0)*(1+0.75*(VLOOKUP($A2648,'Old-UVXY-OHLC'!$A$3:$G$5000,F$1,0)/VLOOKUP($A2647,'Old-UVXY-OHLC'!$A$3:$G$5000,5,0)-1))</f>
        <v>6649.0784108808684</v>
      </c>
      <c r="I2648" t="str">
        <f t="shared" ref="I2648:I2711" si="18">IF(OR(B2648&gt;C2648,B2648&lt;D2648,C2648&lt;D2648,C2648&lt;F2648,D2648&gt;F2648),1,"")</f>
        <v/>
      </c>
    </row>
    <row r="2649" spans="1:9" x14ac:dyDescent="0.25">
      <c r="A2649" s="1">
        <v>41912</v>
      </c>
      <c r="B2649" s="10">
        <f>VLOOKUP($A2648,Master!$A$6:$J$4994,$I$1,0)*(1+0.75*(VLOOKUP($A2649,'Old-UVXY-OHLC'!$A$3:$E$5000,B$1,0)/VLOOKUP('Old-UVXY-OHLC'!$A2648,'Old-UVXY-OHLC'!$A$3:$E$5000,5,0)-1))</f>
        <v>6687.226447783326</v>
      </c>
      <c r="C2649" s="10">
        <f>VLOOKUP($A2648,Master!$A$6:$J$4994,$I$1,0)*(1+0.75*(VLOOKUP($A2649,'Old-UVXY-OHLC'!$A$3:$E$5000,C$1,0)/VLOOKUP('Old-UVXY-OHLC'!$A2648,'Old-UVXY-OHLC'!$A$3:$E$5000,5,0)-1))</f>
        <v>6853.2638399351135</v>
      </c>
      <c r="D2649" s="10">
        <f>VLOOKUP($A2648,Master!$A$6:$J$4994,$I$1,0)*(1+0.75*(VLOOKUP($A2649,'Old-UVXY-OHLC'!$A$3:$E$5000,D$1,0)/VLOOKUP('Old-UVXY-OHLC'!$A2648,'Old-UVXY-OHLC'!$A$3:$E$5000,5,0)-1))</f>
        <v>6492.0897188626677</v>
      </c>
      <c r="E2649" s="10">
        <f>VLOOKUP(A2649,Master!A$6:J$4994,$I$1,0)</f>
        <v>6839.3487897792011</v>
      </c>
      <c r="F2649" s="10">
        <f>VLOOKUP($A2648,Master!$A$6:$J$4994,$I$1,0)*(1+0.75*(VLOOKUP($A2649,'Old-UVXY-OHLC'!$A$3:$G$5000,F$1,0)/VLOOKUP($A2648,'Old-UVXY-OHLC'!$A$3:$G$5000,5,0)-1))</f>
        <v>6771.1010067053621</v>
      </c>
      <c r="I2649" t="str">
        <f t="shared" si="18"/>
        <v/>
      </c>
    </row>
    <row r="2650" spans="1:9" x14ac:dyDescent="0.25">
      <c r="A2650" s="1">
        <v>41913</v>
      </c>
      <c r="B2650" s="10">
        <f>VLOOKUP($A2649,Master!$A$6:$J$4994,$I$1,0)*(1+0.75*(VLOOKUP($A2650,'Old-UVXY-OHLC'!$A$3:$E$5000,B$1,0)/VLOOKUP('Old-UVXY-OHLC'!$A2649,'Old-UVXY-OHLC'!$A$3:$E$5000,5,0)-1))</f>
        <v>6774.7639394401658</v>
      </c>
      <c r="C2650" s="10">
        <f>VLOOKUP($A2649,Master!$A$6:$J$4994,$I$1,0)*(1+0.75*(VLOOKUP($A2650,'Old-UVXY-OHLC'!$A$3:$E$5000,C$1,0)/VLOOKUP('Old-UVXY-OHLC'!$A2649,'Old-UVXY-OHLC'!$A$3:$E$5000,5,0)-1))</f>
        <v>7258.1953957587793</v>
      </c>
      <c r="D2650" s="10">
        <f>VLOOKUP($A2649,Master!$A$6:$J$4994,$I$1,0)*(1+0.75*(VLOOKUP($A2650,'Old-UVXY-OHLC'!$A$3:$E$5000,D$1,0)/VLOOKUP('Old-UVXY-OHLC'!$A2649,'Old-UVXY-OHLC'!$A$3:$E$5000,5,0)-1))</f>
        <v>6752.556840740016</v>
      </c>
      <c r="E2650" s="10">
        <f>VLOOKUP(A2650,Master!A$6:J$4994,$I$1,0)</f>
        <v>7163.7746194661067</v>
      </c>
      <c r="F2650" s="10">
        <f>VLOOKUP($A2649,Master!$A$6:$J$4994,$I$1,0)*(1+0.75*(VLOOKUP($A2650,'Old-UVXY-OHLC'!$A$3:$G$5000,F$1,0)/VLOOKUP($A2649,'Old-UVXY-OHLC'!$A$3:$G$5000,5,0)-1))</f>
        <v>7001.9596415262986</v>
      </c>
      <c r="I2650" t="str">
        <f t="shared" si="18"/>
        <v/>
      </c>
    </row>
    <row r="2651" spans="1:9" x14ac:dyDescent="0.25">
      <c r="A2651" s="1">
        <v>41914</v>
      </c>
      <c r="B2651" s="10">
        <f>VLOOKUP($A2650,Master!$A$6:$J$4994,$I$1,0)*(1+0.75*(VLOOKUP($A2651,'Old-UVXY-OHLC'!$A$3:$E$5000,B$1,0)/VLOOKUP('Old-UVXY-OHLC'!$A2650,'Old-UVXY-OHLC'!$A$3:$E$5000,5,0)-1))</f>
        <v>7048.2306745699807</v>
      </c>
      <c r="C2651" s="10">
        <f>VLOOKUP($A2650,Master!$A$6:$J$4994,$I$1,0)*(1+0.75*(VLOOKUP($A2651,'Old-UVXY-OHLC'!$A$3:$E$5000,C$1,0)/VLOOKUP('Old-UVXY-OHLC'!$A2650,'Old-UVXY-OHLC'!$A$3:$E$5000,5,0)-1))</f>
        <v>7351.1473402379142</v>
      </c>
      <c r="D2651" s="10">
        <f>VLOOKUP($A2650,Master!$A$6:$J$4994,$I$1,0)*(1+0.75*(VLOOKUP($A2651,'Old-UVXY-OHLC'!$A$3:$E$5000,D$1,0)/VLOOKUP('Old-UVXY-OHLC'!$A2650,'Old-UVXY-OHLC'!$A$3:$E$5000,5,0)-1))</f>
        <v>6699.8765090518582</v>
      </c>
      <c r="E2651" s="10">
        <f>VLOOKUP(A2651,Master!A$6:J$4994,$I$1,0)</f>
        <v>6969.8976669733966</v>
      </c>
      <c r="F2651" s="10">
        <f>VLOOKUP($A2650,Master!$A$6:$J$4994,$I$1,0)*(1+0.75*(VLOOKUP($A2651,'Old-UVXY-OHLC'!$A$3:$G$5000,F$1,0)/VLOOKUP($A2650,'Old-UVXY-OHLC'!$A$3:$G$5000,5,0)-1))</f>
        <v>6895.0894713711923</v>
      </c>
      <c r="I2651" t="str">
        <f t="shared" si="18"/>
        <v/>
      </c>
    </row>
    <row r="2652" spans="1:9" x14ac:dyDescent="0.25">
      <c r="A2652" s="1">
        <v>41915</v>
      </c>
      <c r="B2652" s="10">
        <f>VLOOKUP($A2651,Master!$A$6:$J$4994,$I$1,0)*(1+0.75*(VLOOKUP($A2652,'Old-UVXY-OHLC'!$A$3:$E$5000,B$1,0)/VLOOKUP('Old-UVXY-OHLC'!$A2651,'Old-UVXY-OHLC'!$A$3:$E$5000,5,0)-1))</f>
        <v>6549.6694186633104</v>
      </c>
      <c r="C2652" s="10">
        <f>VLOOKUP($A2651,Master!$A$6:$J$4994,$I$1,0)*(1+0.75*(VLOOKUP($A2652,'Old-UVXY-OHLC'!$A$3:$E$5000,C$1,0)/VLOOKUP('Old-UVXY-OHLC'!$A2651,'Old-UVXY-OHLC'!$A$3:$E$5000,5,0)-1))</f>
        <v>6609.1223603831677</v>
      </c>
      <c r="D2652" s="10">
        <f>VLOOKUP($A2651,Master!$A$6:$J$4994,$I$1,0)*(1+0.75*(VLOOKUP($A2652,'Old-UVXY-OHLC'!$A$3:$E$5000,D$1,0)/VLOOKUP('Old-UVXY-OHLC'!$A2651,'Old-UVXY-OHLC'!$A$3:$E$5000,5,0)-1))</f>
        <v>6153.8826923568258</v>
      </c>
      <c r="E2652" s="10">
        <f>VLOOKUP(A2652,Master!A$6:J$4994,$I$1,0)</f>
        <v>6228.5278194552811</v>
      </c>
      <c r="F2652" s="10">
        <f>VLOOKUP($A2651,Master!$A$6:$J$4994,$I$1,0)*(1+0.75*(VLOOKUP($A2652,'Old-UVXY-OHLC'!$A$3:$G$5000,F$1,0)/VLOOKUP($A2651,'Old-UVXY-OHLC'!$A$3:$G$5000,5,0)-1))</f>
        <v>6267.6926093634111</v>
      </c>
      <c r="I2652" t="str">
        <f t="shared" si="18"/>
        <v/>
      </c>
    </row>
    <row r="2653" spans="1:9" x14ac:dyDescent="0.25">
      <c r="A2653" s="1">
        <v>41918</v>
      </c>
      <c r="B2653" s="10">
        <f>VLOOKUP($A2652,Master!$A$6:$J$4994,$I$1,0)*(1+0.75*(VLOOKUP($A2653,'Old-UVXY-OHLC'!$A$3:$E$5000,B$1,0)/VLOOKUP('Old-UVXY-OHLC'!$A2652,'Old-UVXY-OHLC'!$A$3:$E$5000,5,0)-1))</f>
        <v>6048.2977829740921</v>
      </c>
      <c r="C2653" s="10">
        <f>VLOOKUP($A2652,Master!$A$6:$J$4994,$I$1,0)*(1+0.75*(VLOOKUP($A2653,'Old-UVXY-OHLC'!$A$3:$E$5000,C$1,0)/VLOOKUP('Old-UVXY-OHLC'!$A2652,'Old-UVXY-OHLC'!$A$3:$E$5000,5,0)-1))</f>
        <v>6512.3100294775741</v>
      </c>
      <c r="D2653" s="10">
        <f>VLOOKUP($A2652,Master!$A$6:$J$4994,$I$1,0)*(1+0.75*(VLOOKUP($A2653,'Old-UVXY-OHLC'!$A$3:$E$5000,D$1,0)/VLOOKUP('Old-UVXY-OHLC'!$A2652,'Old-UVXY-OHLC'!$A$3:$E$5000,5,0)-1))</f>
        <v>5952.7786988000262</v>
      </c>
      <c r="E2653" s="10">
        <f>VLOOKUP(A2653,Master!A$6:J$4994,$I$1,0)</f>
        <v>6512.6236583408336</v>
      </c>
      <c r="F2653" s="10">
        <f>VLOOKUP($A2652,Master!$A$6:$J$4994,$I$1,0)*(1+0.75*(VLOOKUP($A2653,'Old-UVXY-OHLC'!$A$3:$G$5000,F$1,0)/VLOOKUP($A2652,'Old-UVXY-OHLC'!$A$3:$G$5000,5,0)-1))</f>
        <v>6417.9920161663122</v>
      </c>
      <c r="I2653" t="str">
        <f t="shared" si="18"/>
        <v/>
      </c>
    </row>
    <row r="2654" spans="1:9" x14ac:dyDescent="0.25">
      <c r="A2654" s="1">
        <v>41919</v>
      </c>
      <c r="B2654" s="10">
        <f>VLOOKUP($A2653,Master!$A$6:$J$4994,$I$1,0)*(1+0.75*(VLOOKUP($A2654,'Old-UVXY-OHLC'!$A$3:$E$5000,B$1,0)/VLOOKUP('Old-UVXY-OHLC'!$A2653,'Old-UVXY-OHLC'!$A$3:$E$5000,5,0)-1))</f>
        <v>6637.6053304616516</v>
      </c>
      <c r="C2654" s="10">
        <f>VLOOKUP($A2653,Master!$A$6:$J$4994,$I$1,0)*(1+0.75*(VLOOKUP($A2654,'Old-UVXY-OHLC'!$A$3:$E$5000,C$1,0)/VLOOKUP('Old-UVXY-OHLC'!$A2653,'Old-UVXY-OHLC'!$A$3:$E$5000,5,0)-1))</f>
        <v>7216.9311657809913</v>
      </c>
      <c r="D2654" s="10">
        <f>VLOOKUP($A2653,Master!$A$6:$J$4994,$I$1,0)*(1+0.75*(VLOOKUP($A2654,'Old-UVXY-OHLC'!$A$3:$E$5000,D$1,0)/VLOOKUP('Old-UVXY-OHLC'!$A2653,'Old-UVXY-OHLC'!$A$3:$E$5000,5,0)-1))</f>
        <v>6604.4763576452051</v>
      </c>
      <c r="E2654" s="10">
        <f>VLOOKUP(A2654,Master!A$6:J$4994,$I$1,0)</f>
        <v>7217.0503009423746</v>
      </c>
      <c r="F2654" s="10">
        <f>VLOOKUP($A2653,Master!$A$6:$J$4994,$I$1,0)*(1+0.75*(VLOOKUP($A2654,'Old-UVXY-OHLC'!$A$3:$G$5000,F$1,0)/VLOOKUP($A2653,'Old-UVXY-OHLC'!$A$3:$G$5000,5,0)-1))</f>
        <v>7083.9746484095713</v>
      </c>
      <c r="I2654" t="str">
        <f t="shared" si="18"/>
        <v/>
      </c>
    </row>
    <row r="2655" spans="1:9" x14ac:dyDescent="0.25">
      <c r="A2655" s="1">
        <v>41920</v>
      </c>
      <c r="B2655" s="10">
        <f>VLOOKUP($A2654,Master!$A$6:$J$4994,$I$1,0)*(1+0.75*(VLOOKUP($A2655,'Old-UVXY-OHLC'!$A$3:$E$5000,B$1,0)/VLOOKUP('Old-UVXY-OHLC'!$A2654,'Old-UVXY-OHLC'!$A$3:$E$5000,5,0)-1))</f>
        <v>7137.2535137815657</v>
      </c>
      <c r="C2655" s="10">
        <f>VLOOKUP($A2654,Master!$A$6:$J$4994,$I$1,0)*(1+0.75*(VLOOKUP($A2655,'Old-UVXY-OHLC'!$A$3:$E$5000,C$1,0)/VLOOKUP('Old-UVXY-OHLC'!$A2654,'Old-UVXY-OHLC'!$A$3:$E$5000,5,0)-1))</f>
        <v>7240.2656883386589</v>
      </c>
      <c r="D2655" s="10">
        <f>VLOOKUP($A2654,Master!$A$6:$J$4994,$I$1,0)*(1+0.75*(VLOOKUP($A2655,'Old-UVXY-OHLC'!$A$3:$E$5000,D$1,0)/VLOOKUP('Old-UVXY-OHLC'!$A2654,'Old-UVXY-OHLC'!$A$3:$E$5000,5,0)-1))</f>
        <v>6161.1709417487691</v>
      </c>
      <c r="E2655" s="10">
        <f>VLOOKUP(A2655,Master!A$6:J$4994,$I$1,0)</f>
        <v>6182.378981034999</v>
      </c>
      <c r="F2655" s="10">
        <f>VLOOKUP($A2654,Master!$A$6:$J$4994,$I$1,0)*(1+0.75*(VLOOKUP($A2655,'Old-UVXY-OHLC'!$A$3:$G$5000,F$1,0)/VLOOKUP($A2654,'Old-UVXY-OHLC'!$A$3:$G$5000,5,0)-1))</f>
        <v>6205.0777702485129</v>
      </c>
      <c r="I2655" t="str">
        <f t="shared" si="18"/>
        <v/>
      </c>
    </row>
    <row r="2656" spans="1:9" x14ac:dyDescent="0.25">
      <c r="A2656" s="1">
        <v>41921</v>
      </c>
      <c r="B2656" s="10">
        <f>VLOOKUP($A2655,Master!$A$6:$J$4994,$I$1,0)*(1+0.75*(VLOOKUP($A2656,'Old-UVXY-OHLC'!$A$3:$E$5000,B$1,0)/VLOOKUP('Old-UVXY-OHLC'!$A2655,'Old-UVXY-OHLC'!$A$3:$E$5000,5,0)-1))</f>
        <v>6312.0362867995264</v>
      </c>
      <c r="C2656" s="10">
        <f>VLOOKUP($A2655,Master!$A$6:$J$4994,$I$1,0)*(1+0.75*(VLOOKUP($A2656,'Old-UVXY-OHLC'!$A$3:$E$5000,C$1,0)/VLOOKUP('Old-UVXY-OHLC'!$A2655,'Old-UVXY-OHLC'!$A$3:$E$5000,5,0)-1))</f>
        <v>7097.731830133258</v>
      </c>
      <c r="D2656" s="10">
        <f>VLOOKUP($A2655,Master!$A$6:$J$4994,$I$1,0)*(1+0.75*(VLOOKUP($A2656,'Old-UVXY-OHLC'!$A$3:$E$5000,D$1,0)/VLOOKUP('Old-UVXY-OHLC'!$A2655,'Old-UVXY-OHLC'!$A$3:$E$5000,5,0)-1))</f>
        <v>6249.4376173984274</v>
      </c>
      <c r="E2656" s="10">
        <f>VLOOKUP(A2656,Master!A$6:J$4994,$I$1,0)</f>
        <v>7097.8508736161857</v>
      </c>
      <c r="F2656" s="10">
        <f>VLOOKUP($A2655,Master!$A$6:$J$4994,$I$1,0)*(1+0.75*(VLOOKUP($A2656,'Old-UVXY-OHLC'!$A$3:$G$5000,F$1,0)/VLOOKUP($A2655,'Old-UVXY-OHLC'!$A$3:$G$5000,5,0)-1))</f>
        <v>7020.2955177376689</v>
      </c>
      <c r="I2656" t="str">
        <f t="shared" si="18"/>
        <v/>
      </c>
    </row>
    <row r="2657" spans="1:9" x14ac:dyDescent="0.25">
      <c r="A2657" s="1">
        <v>41922</v>
      </c>
      <c r="B2657" s="10">
        <f>VLOOKUP($A2656,Master!$A$6:$J$4994,$I$1,0)*(1+0.75*(VLOOKUP($A2657,'Old-UVXY-OHLC'!$A$3:$E$5000,B$1,0)/VLOOKUP('Old-UVXY-OHLC'!$A2656,'Old-UVXY-OHLC'!$A$3:$E$5000,5,0)-1))</f>
        <v>7087.0542349712377</v>
      </c>
      <c r="C2657" s="10">
        <f>VLOOKUP($A2656,Master!$A$6:$J$4994,$I$1,0)*(1+0.75*(VLOOKUP($A2657,'Old-UVXY-OHLC'!$A$3:$E$5000,C$1,0)/VLOOKUP('Old-UVXY-OHLC'!$A2656,'Old-UVXY-OHLC'!$A$3:$E$5000,5,0)-1))</f>
        <v>8316.793814241988</v>
      </c>
      <c r="D2657" s="10">
        <f>VLOOKUP($A2656,Master!$A$6:$J$4994,$I$1,0)*(1+0.75*(VLOOKUP($A2657,'Old-UVXY-OHLC'!$A$3:$E$5000,D$1,0)/VLOOKUP('Old-UVXY-OHLC'!$A2656,'Old-UVXY-OHLC'!$A$3:$E$5000,5,0)-1))</f>
        <v>6870.9836955627597</v>
      </c>
      <c r="E2657" s="10">
        <f>VLOOKUP(A2657,Master!A$6:J$4994,$I$1,0)</f>
        <v>8316.9345370757128</v>
      </c>
      <c r="F2657" s="10">
        <f>VLOOKUP($A2656,Master!$A$6:$J$4994,$I$1,0)*(1+0.75*(VLOOKUP($A2657,'Old-UVXY-OHLC'!$A$3:$G$5000,F$1,0)/VLOOKUP($A2656,'Old-UVXY-OHLC'!$A$3:$G$5000,5,0)-1))</f>
        <v>8220.5671440903188</v>
      </c>
      <c r="I2657" t="str">
        <f t="shared" si="18"/>
        <v/>
      </c>
    </row>
    <row r="2658" spans="1:9" x14ac:dyDescent="0.25">
      <c r="A2658" s="1">
        <v>41925</v>
      </c>
      <c r="B2658" s="10">
        <f>VLOOKUP($A2657,Master!$A$6:$J$4994,$I$1,0)*(1+0.75*(VLOOKUP($A2658,'Old-UVXY-OHLC'!$A$3:$E$5000,B$1,0)/VLOOKUP('Old-UVXY-OHLC'!$A2657,'Old-UVXY-OHLC'!$A$3:$E$5000,5,0)-1))</f>
        <v>7994.6538454166775</v>
      </c>
      <c r="C2658" s="10">
        <f>VLOOKUP($A2657,Master!$A$6:$J$4994,$I$1,0)*(1+0.75*(VLOOKUP($A2658,'Old-UVXY-OHLC'!$A$3:$E$5000,C$1,0)/VLOOKUP('Old-UVXY-OHLC'!$A2657,'Old-UVXY-OHLC'!$A$3:$E$5000,5,0)-1))</f>
        <v>9900.8852587428373</v>
      </c>
      <c r="D2658" s="10">
        <f>VLOOKUP($A2657,Master!$A$6:$J$4994,$I$1,0)*(1+0.75*(VLOOKUP($A2658,'Old-UVXY-OHLC'!$A$3:$E$5000,D$1,0)/VLOOKUP('Old-UVXY-OHLC'!$A2657,'Old-UVXY-OHLC'!$A$3:$E$5000,5,0)-1))</f>
        <v>7793.5491782051868</v>
      </c>
      <c r="E2658" s="10">
        <f>VLOOKUP(A2658,Master!A$6:J$4994,$I$1,0)</f>
        <v>9901.3912088704928</v>
      </c>
      <c r="F2658" s="10">
        <f>VLOOKUP($A2657,Master!$A$6:$J$4994,$I$1,0)*(1+0.75*(VLOOKUP($A2658,'Old-UVXY-OHLC'!$A$3:$G$5000,F$1,0)/VLOOKUP($A2657,'Old-UVXY-OHLC'!$A$3:$G$5000,5,0)-1))</f>
        <v>9480.866386028425</v>
      </c>
      <c r="I2658" t="str">
        <f t="shared" si="18"/>
        <v/>
      </c>
    </row>
    <row r="2659" spans="1:9" x14ac:dyDescent="0.25">
      <c r="A2659" s="1">
        <v>41926</v>
      </c>
      <c r="B2659" s="10">
        <f>VLOOKUP($A2658,Master!$A$6:$J$4994,$I$1,0)*(1+0.75*(VLOOKUP($A2659,'Old-UVXY-OHLC'!$A$3:$E$5000,B$1,0)/VLOOKUP('Old-UVXY-OHLC'!$A2658,'Old-UVXY-OHLC'!$A$3:$E$5000,5,0)-1))</f>
        <v>9091.2564295060765</v>
      </c>
      <c r="C2659" s="10">
        <f>VLOOKUP($A2658,Master!$A$6:$J$4994,$I$1,0)*(1+0.75*(VLOOKUP($A2659,'Old-UVXY-OHLC'!$A$3:$E$5000,C$1,0)/VLOOKUP('Old-UVXY-OHLC'!$A2658,'Old-UVXY-OHLC'!$A$3:$E$5000,5,0)-1))</f>
        <v>9792.8966687210886</v>
      </c>
      <c r="D2659" s="10">
        <f>VLOOKUP($A2658,Master!$A$6:$J$4994,$I$1,0)*(1+0.75*(VLOOKUP($A2659,'Old-UVXY-OHLC'!$A$3:$E$5000,D$1,0)/VLOOKUP('Old-UVXY-OHLC'!$A2658,'Old-UVXY-OHLC'!$A$3:$E$5000,5,0)-1))</f>
        <v>8361.6747648355995</v>
      </c>
      <c r="E2659" s="10">
        <f>VLOOKUP(A2659,Master!A$6:J$4994,$I$1,0)</f>
        <v>9009.0359103014707</v>
      </c>
      <c r="F2659" s="10">
        <f>VLOOKUP($A2658,Master!$A$6:$J$4994,$I$1,0)*(1+0.75*(VLOOKUP($A2659,'Old-UVXY-OHLC'!$A$3:$G$5000,F$1,0)/VLOOKUP($A2658,'Old-UVXY-OHLC'!$A$3:$G$5000,5,0)-1))</f>
        <v>9248.0388723395208</v>
      </c>
      <c r="I2659" t="str">
        <f t="shared" si="18"/>
        <v/>
      </c>
    </row>
    <row r="2660" spans="1:9" x14ac:dyDescent="0.25">
      <c r="A2660" s="1">
        <v>41927</v>
      </c>
      <c r="B2660" s="10">
        <f>VLOOKUP($A2659,Master!$A$6:$J$4994,$I$1,0)*(1+0.75*(VLOOKUP($A2660,'Old-UVXY-OHLC'!$A$3:$E$5000,B$1,0)/VLOOKUP('Old-UVXY-OHLC'!$A2659,'Old-UVXY-OHLC'!$A$3:$E$5000,5,0)-1))</f>
        <v>10174.595486663287</v>
      </c>
      <c r="C2660" s="10">
        <f>VLOOKUP($A2659,Master!$A$6:$J$4994,$I$1,0)*(1+0.75*(VLOOKUP($A2660,'Old-UVXY-OHLC'!$A$3:$E$5000,C$1,0)/VLOOKUP('Old-UVXY-OHLC'!$A2659,'Old-UVXY-OHLC'!$A$3:$E$5000,5,0)-1))</f>
        <v>11097.66407688123</v>
      </c>
      <c r="D2660" s="10">
        <f>VLOOKUP($A2659,Master!$A$6:$J$4994,$I$1,0)*(1+0.75*(VLOOKUP($A2660,'Old-UVXY-OHLC'!$A$3:$E$5000,D$1,0)/VLOOKUP('Old-UVXY-OHLC'!$A2659,'Old-UVXY-OHLC'!$A$3:$E$5000,5,0)-1))</f>
        <v>9315.7403635909413</v>
      </c>
      <c r="E2660" s="10">
        <f>VLOOKUP(A2660,Master!A$6:J$4994,$I$1,0)</f>
        <v>10693.055279160944</v>
      </c>
      <c r="F2660" s="10">
        <f>VLOOKUP($A2659,Master!$A$6:$J$4994,$I$1,0)*(1+0.75*(VLOOKUP($A2660,'Old-UVXY-OHLC'!$A$3:$G$5000,F$1,0)/VLOOKUP($A2659,'Old-UVXY-OHLC'!$A$3:$G$5000,5,0)-1))</f>
        <v>9405.6392175947731</v>
      </c>
      <c r="I2660" t="str">
        <f t="shared" si="18"/>
        <v/>
      </c>
    </row>
    <row r="2661" spans="1:9" x14ac:dyDescent="0.25">
      <c r="A2661" s="1">
        <v>41928</v>
      </c>
      <c r="B2661" s="10">
        <f>VLOOKUP($A2660,Master!$A$6:$J$4994,$I$1,0)*(1+0.75*(VLOOKUP($A2661,'Old-UVXY-OHLC'!$A$3:$E$5000,B$1,0)/VLOOKUP('Old-UVXY-OHLC'!$A2660,'Old-UVXY-OHLC'!$A$3:$E$5000,5,0)-1))</f>
        <v>11143.252254459117</v>
      </c>
      <c r="C2661" s="10">
        <f>VLOOKUP($A2660,Master!$A$6:$J$4994,$I$1,0)*(1+0.75*(VLOOKUP($A2661,'Old-UVXY-OHLC'!$A$3:$E$5000,C$1,0)/VLOOKUP('Old-UVXY-OHLC'!$A2660,'Old-UVXY-OHLC'!$A$3:$E$5000,5,0)-1))</f>
        <v>11257.64972116183</v>
      </c>
      <c r="D2661" s="10">
        <f>VLOOKUP($A2660,Master!$A$6:$J$4994,$I$1,0)*(1+0.75*(VLOOKUP($A2661,'Old-UVXY-OHLC'!$A$3:$E$5000,D$1,0)/VLOOKUP('Old-UVXY-OHLC'!$A2660,'Old-UVXY-OHLC'!$A$3:$E$5000,5,0)-1))</f>
        <v>9332.7216814441781</v>
      </c>
      <c r="E2661" s="10">
        <f>VLOOKUP(A2661,Master!A$6:J$4994,$I$1,0)</f>
        <v>9872.2176181761806</v>
      </c>
      <c r="F2661" s="10">
        <f>VLOOKUP($A2660,Master!$A$6:$J$4994,$I$1,0)*(1+0.75*(VLOOKUP($A2661,'Old-UVXY-OHLC'!$A$3:$G$5000,F$1,0)/VLOOKUP($A2660,'Old-UVXY-OHLC'!$A$3:$G$5000,5,0)-1))</f>
        <v>9680.4899802204254</v>
      </c>
      <c r="I2661" t="str">
        <f t="shared" si="18"/>
        <v/>
      </c>
    </row>
    <row r="2662" spans="1:9" x14ac:dyDescent="0.25">
      <c r="A2662" s="1">
        <v>41929</v>
      </c>
      <c r="B2662" s="10">
        <f>VLOOKUP($A2661,Master!$A$6:$J$4994,$I$1,0)*(1+0.75*(VLOOKUP($A2662,'Old-UVXY-OHLC'!$A$3:$E$5000,B$1,0)/VLOOKUP('Old-UVXY-OHLC'!$A2661,'Old-UVXY-OHLC'!$A$3:$E$5000,5,0)-1))</f>
        <v>8666.4272322888355</v>
      </c>
      <c r="C2662" s="10">
        <f>VLOOKUP($A2661,Master!$A$6:$J$4994,$I$1,0)*(1+0.75*(VLOOKUP($A2662,'Old-UVXY-OHLC'!$A$3:$E$5000,C$1,0)/VLOOKUP('Old-UVXY-OHLC'!$A2661,'Old-UVXY-OHLC'!$A$3:$E$5000,5,0)-1))</f>
        <v>9344.1536462563763</v>
      </c>
      <c r="D2662" s="10">
        <f>VLOOKUP($A2661,Master!$A$6:$J$4994,$I$1,0)*(1+0.75*(VLOOKUP($A2662,'Old-UVXY-OHLC'!$A$3:$E$5000,D$1,0)/VLOOKUP('Old-UVXY-OHLC'!$A2661,'Old-UVXY-OHLC'!$A$3:$E$5000,5,0)-1))</f>
        <v>8440.5184276329892</v>
      </c>
      <c r="E2662" s="10">
        <f>VLOOKUP(A2662,Master!A$6:J$4994,$I$1,0)</f>
        <v>9087.009885055877</v>
      </c>
      <c r="F2662" s="10">
        <f>VLOOKUP($A2661,Master!$A$6:$J$4994,$I$1,0)*(1+0.75*(VLOOKUP($A2662,'Old-UVXY-OHLC'!$A$3:$G$5000,F$1,0)/VLOOKUP($A2661,'Old-UVXY-OHLC'!$A$3:$G$5000,5,0)-1))</f>
        <v>9036.6666621414734</v>
      </c>
      <c r="I2662" t="str">
        <f t="shared" si="18"/>
        <v/>
      </c>
    </row>
    <row r="2663" spans="1:9" x14ac:dyDescent="0.25">
      <c r="A2663" s="1">
        <v>41932</v>
      </c>
      <c r="B2663" s="10">
        <f>VLOOKUP($A2662,Master!$A$6:$J$4994,$I$1,0)*(1+0.75*(VLOOKUP($A2663,'Old-UVXY-OHLC'!$A$3:$E$5000,B$1,0)/VLOOKUP('Old-UVXY-OHLC'!$A2662,'Old-UVXY-OHLC'!$A$3:$E$5000,5,0)-1))</f>
        <v>9127.3886608785251</v>
      </c>
      <c r="C2663" s="10">
        <f>VLOOKUP($A2662,Master!$A$6:$J$4994,$I$1,0)*(1+0.75*(VLOOKUP($A2663,'Old-UVXY-OHLC'!$A$3:$E$5000,C$1,0)/VLOOKUP('Old-UVXY-OHLC'!$A2662,'Old-UVXY-OHLC'!$A$3:$E$5000,5,0)-1))</f>
        <v>9196.8496307544501</v>
      </c>
      <c r="D2663" s="10">
        <f>VLOOKUP($A2662,Master!$A$6:$J$4994,$I$1,0)*(1+0.75*(VLOOKUP($A2663,'Old-UVXY-OHLC'!$A$3:$E$5000,D$1,0)/VLOOKUP('Old-UVXY-OHLC'!$A2662,'Old-UVXY-OHLC'!$A$3:$E$5000,5,0)-1))</f>
        <v>7917.5644933181102</v>
      </c>
      <c r="E2663" s="10">
        <f>VLOOKUP(A2663,Master!A$6:J$4994,$I$1,0)</f>
        <v>7917.9075203917746</v>
      </c>
      <c r="F2663" s="10">
        <f>VLOOKUP($A2662,Master!$A$6:$J$4994,$I$1,0)*(1+0.75*(VLOOKUP($A2663,'Old-UVXY-OHLC'!$A$3:$G$5000,F$1,0)/VLOOKUP($A2662,'Old-UVXY-OHLC'!$A$3:$G$5000,5,0)-1))</f>
        <v>8017.6285142561883</v>
      </c>
      <c r="I2663" t="str">
        <f t="shared" si="18"/>
        <v/>
      </c>
    </row>
    <row r="2664" spans="1:9" x14ac:dyDescent="0.25">
      <c r="A2664" s="1">
        <v>41933</v>
      </c>
      <c r="B2664" s="10">
        <f>VLOOKUP($A2663,Master!$A$6:$J$4994,$I$1,0)*(1+0.75*(VLOOKUP($A2664,'Old-UVXY-OHLC'!$A$3:$E$5000,B$1,0)/VLOOKUP('Old-UVXY-OHLC'!$A2663,'Old-UVXY-OHLC'!$A$3:$E$5000,5,0)-1))</f>
        <v>7555.9066671021474</v>
      </c>
      <c r="C2664" s="10">
        <f>VLOOKUP($A2663,Master!$A$6:$J$4994,$I$1,0)*(1+0.75*(VLOOKUP($A2664,'Old-UVXY-OHLC'!$A$3:$E$5000,C$1,0)/VLOOKUP('Old-UVXY-OHLC'!$A2663,'Old-UVXY-OHLC'!$A$3:$E$5000,5,0)-1))</f>
        <v>7637.4632270583334</v>
      </c>
      <c r="D2664" s="10">
        <f>VLOOKUP($A2663,Master!$A$6:$J$4994,$I$1,0)*(1+0.75*(VLOOKUP($A2664,'Old-UVXY-OHLC'!$A$3:$E$5000,D$1,0)/VLOOKUP('Old-UVXY-OHLC'!$A2663,'Old-UVXY-OHLC'!$A$3:$E$5000,5,0)-1))</f>
        <v>7021.1991765616058</v>
      </c>
      <c r="E2664" s="10">
        <f>VLOOKUP(A2664,Master!A$6:J$4994,$I$1,0)</f>
        <v>7021.301753225418</v>
      </c>
      <c r="F2664" s="10">
        <f>VLOOKUP($A2663,Master!$A$6:$J$4994,$I$1,0)*(1+0.75*(VLOOKUP($A2664,'Old-UVXY-OHLC'!$A$3:$G$5000,F$1,0)/VLOOKUP($A2663,'Old-UVXY-OHLC'!$A$3:$G$5000,5,0)-1))</f>
        <v>7112.4428723403871</v>
      </c>
      <c r="I2664" t="str">
        <f t="shared" si="18"/>
        <v/>
      </c>
    </row>
    <row r="2665" spans="1:9" x14ac:dyDescent="0.25">
      <c r="A2665" s="1">
        <v>41934</v>
      </c>
      <c r="B2665" s="10">
        <f>VLOOKUP($A2664,Master!$A$6:$J$4994,$I$1,0)*(1+0.75*(VLOOKUP($A2665,'Old-UVXY-OHLC'!$A$3:$E$5000,B$1,0)/VLOOKUP('Old-UVXY-OHLC'!$A2664,'Old-UVXY-OHLC'!$A$3:$E$5000,5,0)-1))</f>
        <v>7010.1237277117507</v>
      </c>
      <c r="C2665" s="10">
        <f>VLOOKUP($A2664,Master!$A$6:$J$4994,$I$1,0)*(1+0.75*(VLOOKUP($A2665,'Old-UVXY-OHLC'!$A$3:$E$5000,C$1,0)/VLOOKUP('Old-UVXY-OHLC'!$A2664,'Old-UVXY-OHLC'!$A$3:$E$5000,5,0)-1))</f>
        <v>7971.9949444823424</v>
      </c>
      <c r="D2665" s="10">
        <f>VLOOKUP($A2664,Master!$A$6:$J$4994,$I$1,0)*(1+0.75*(VLOOKUP($A2665,'Old-UVXY-OHLC'!$A$3:$E$5000,D$1,0)/VLOOKUP('Old-UVXY-OHLC'!$A2664,'Old-UVXY-OHLC'!$A$3:$E$5000,5,0)-1))</f>
        <v>6885.896817796729</v>
      </c>
      <c r="E2665" s="10">
        <f>VLOOKUP(A2665,Master!A$6:J$4994,$I$1,0)</f>
        <v>7735.78533023198</v>
      </c>
      <c r="F2665" s="10">
        <f>VLOOKUP($A2664,Master!$A$6:$J$4994,$I$1,0)*(1+0.75*(VLOOKUP($A2665,'Old-UVXY-OHLC'!$A$3:$G$5000,F$1,0)/VLOOKUP($A2664,'Old-UVXY-OHLC'!$A$3:$G$5000,5,0)-1))</f>
        <v>7931.17753122455</v>
      </c>
      <c r="I2665" t="str">
        <f t="shared" si="18"/>
        <v/>
      </c>
    </row>
    <row r="2666" spans="1:9" x14ac:dyDescent="0.25">
      <c r="A2666" s="1">
        <v>41935</v>
      </c>
      <c r="B2666" s="10">
        <f>VLOOKUP($A2665,Master!$A$6:$J$4994,$I$1,0)*(1+0.75*(VLOOKUP($A2666,'Old-UVXY-OHLC'!$A$3:$E$5000,B$1,0)/VLOOKUP('Old-UVXY-OHLC'!$A2665,'Old-UVXY-OHLC'!$A$3:$E$5000,5,0)-1))</f>
        <v>7205.7978302377605</v>
      </c>
      <c r="C2666" s="10">
        <f>VLOOKUP($A2665,Master!$A$6:$J$4994,$I$1,0)*(1+0.75*(VLOOKUP($A2666,'Old-UVXY-OHLC'!$A$3:$E$5000,C$1,0)/VLOOKUP('Old-UVXY-OHLC'!$A2665,'Old-UVXY-OHLC'!$A$3:$E$5000,5,0)-1))</f>
        <v>7443.392705051544</v>
      </c>
      <c r="D2666" s="10">
        <f>VLOOKUP($A2665,Master!$A$6:$J$4994,$I$1,0)*(1+0.75*(VLOOKUP($A2666,'Old-UVXY-OHLC'!$A$3:$E$5000,D$1,0)/VLOOKUP('Old-UVXY-OHLC'!$A2665,'Old-UVXY-OHLC'!$A$3:$E$5000,5,0)-1))</f>
        <v>6945.8208295357199</v>
      </c>
      <c r="E2666" s="10">
        <f>VLOOKUP(A2666,Master!A$6:J$4994,$I$1,0)</f>
        <v>7224.3785088264758</v>
      </c>
      <c r="F2666" s="10">
        <f>VLOOKUP($A2665,Master!$A$6:$J$4994,$I$1,0)*(1+0.75*(VLOOKUP($A2666,'Old-UVXY-OHLC'!$A$3:$G$5000,F$1,0)/VLOOKUP($A2665,'Old-UVXY-OHLC'!$A$3:$G$5000,5,0)-1))</f>
        <v>7262.6139959540997</v>
      </c>
      <c r="I2666" t="str">
        <f t="shared" si="18"/>
        <v/>
      </c>
    </row>
    <row r="2667" spans="1:9" x14ac:dyDescent="0.25">
      <c r="A2667" s="1">
        <v>41936</v>
      </c>
      <c r="B2667" s="10">
        <f>VLOOKUP($A2666,Master!$A$6:$J$4994,$I$1,0)*(1+0.75*(VLOOKUP($A2667,'Old-UVXY-OHLC'!$A$3:$E$5000,B$1,0)/VLOOKUP('Old-UVXY-OHLC'!$A2666,'Old-UVXY-OHLC'!$A$3:$E$5000,5,0)-1))</f>
        <v>7249.5437000084339</v>
      </c>
      <c r="C2667" s="10">
        <f>VLOOKUP($A2666,Master!$A$6:$J$4994,$I$1,0)*(1+0.75*(VLOOKUP($A2667,'Old-UVXY-OHLC'!$A$3:$E$5000,C$1,0)/VLOOKUP('Old-UVXY-OHLC'!$A2666,'Old-UVXY-OHLC'!$A$3:$E$5000,5,0)-1))</f>
        <v>7857.8980667452743</v>
      </c>
      <c r="D2667" s="10">
        <f>VLOOKUP($A2666,Master!$A$6:$J$4994,$I$1,0)*(1+0.75*(VLOOKUP($A2667,'Old-UVXY-OHLC'!$A$3:$E$5000,D$1,0)/VLOOKUP('Old-UVXY-OHLC'!$A2666,'Old-UVXY-OHLC'!$A$3:$E$5000,5,0)-1))</f>
        <v>7011.2299436774902</v>
      </c>
      <c r="E2667" s="10">
        <f>VLOOKUP(A2667,Master!A$6:J$4994,$I$1,0)</f>
        <v>7011.3381228643784</v>
      </c>
      <c r="F2667" s="10">
        <f>VLOOKUP($A2666,Master!$A$6:$J$4994,$I$1,0)*(1+0.75*(VLOOKUP($A2667,'Old-UVXY-OHLC'!$A$3:$G$5000,F$1,0)/VLOOKUP($A2666,'Old-UVXY-OHLC'!$A$3:$G$5000,5,0)-1))</f>
        <v>7134.9262106232318</v>
      </c>
      <c r="I2667" t="str">
        <f t="shared" si="18"/>
        <v/>
      </c>
    </row>
    <row r="2668" spans="1:9" x14ac:dyDescent="0.25">
      <c r="A2668" s="1">
        <v>41939</v>
      </c>
      <c r="B2668" s="10">
        <f>VLOOKUP($A2667,Master!$A$6:$J$4994,$I$1,0)*(1+0.75*(VLOOKUP($A2668,'Old-UVXY-OHLC'!$A$3:$E$5000,B$1,0)/VLOOKUP('Old-UVXY-OHLC'!$A2667,'Old-UVXY-OHLC'!$A$3:$E$5000,5,0)-1))</f>
        <v>7305.5380787507847</v>
      </c>
      <c r="C2668" s="10">
        <f>VLOOKUP($A2667,Master!$A$6:$J$4994,$I$1,0)*(1+0.75*(VLOOKUP($A2668,'Old-UVXY-OHLC'!$A$3:$E$5000,C$1,0)/VLOOKUP('Old-UVXY-OHLC'!$A2667,'Old-UVXY-OHLC'!$A$3:$E$5000,5,0)-1))</f>
        <v>7497.9320419165688</v>
      </c>
      <c r="D2668" s="10">
        <f>VLOOKUP($A2667,Master!$A$6:$J$4994,$I$1,0)*(1+0.75*(VLOOKUP($A2668,'Old-UVXY-OHLC'!$A$3:$E$5000,D$1,0)/VLOOKUP('Old-UVXY-OHLC'!$A2667,'Old-UVXY-OHLC'!$A$3:$E$5000,5,0)-1))</f>
        <v>6931.438705928429</v>
      </c>
      <c r="E2668" s="10">
        <f>VLOOKUP(A2668,Master!A$6:J$4994,$I$1,0)</f>
        <v>6992.5386316573085</v>
      </c>
      <c r="F2668" s="10">
        <f>VLOOKUP($A2667,Master!$A$6:$J$4994,$I$1,0)*(1+0.75*(VLOOKUP($A2668,'Old-UVXY-OHLC'!$A$3:$G$5000,F$1,0)/VLOOKUP($A2667,'Old-UVXY-OHLC'!$A$3:$G$5000,5,0)-1))</f>
        <v>6988.4443246442161</v>
      </c>
      <c r="I2668" t="str">
        <f t="shared" si="18"/>
        <v/>
      </c>
    </row>
    <row r="2669" spans="1:9" x14ac:dyDescent="0.25">
      <c r="A2669" s="1">
        <v>41940</v>
      </c>
      <c r="B2669" s="10">
        <f>VLOOKUP($A2668,Master!$A$6:$J$4994,$I$1,0)*(1+0.75*(VLOOKUP($A2669,'Old-UVXY-OHLC'!$A$3:$E$5000,B$1,0)/VLOOKUP('Old-UVXY-OHLC'!$A2668,'Old-UVXY-OHLC'!$A$3:$E$5000,5,0)-1))</f>
        <v>6830.0702259224445</v>
      </c>
      <c r="C2669" s="10">
        <f>VLOOKUP($A2668,Master!$A$6:$J$4994,$I$1,0)*(1+0.75*(VLOOKUP($A2669,'Old-UVXY-OHLC'!$A$3:$E$5000,C$1,0)/VLOOKUP('Old-UVXY-OHLC'!$A2668,'Old-UVXY-OHLC'!$A$3:$E$5000,5,0)-1))</f>
        <v>6846.1184435056275</v>
      </c>
      <c r="D2669" s="10">
        <f>VLOOKUP($A2668,Master!$A$6:$J$4994,$I$1,0)*(1+0.75*(VLOOKUP($A2669,'Old-UVXY-OHLC'!$A$3:$E$5000,D$1,0)/VLOOKUP('Old-UVXY-OHLC'!$A2668,'Old-UVXY-OHLC'!$A$3:$E$5000,5,0)-1))</f>
        <v>6255.1342744716712</v>
      </c>
      <c r="E2669" s="10">
        <f>VLOOKUP(A2669,Master!A$6:J$4994,$I$1,0)</f>
        <v>6255.2261771070398</v>
      </c>
      <c r="F2669" s="10">
        <f>VLOOKUP($A2668,Master!$A$6:$J$4994,$I$1,0)*(1+0.75*(VLOOKUP($A2669,'Old-UVXY-OHLC'!$A$3:$G$5000,F$1,0)/VLOOKUP($A2668,'Old-UVXY-OHLC'!$A$3:$G$5000,5,0)-1))</f>
        <v>6302.2621809644079</v>
      </c>
      <c r="I2669" t="str">
        <f t="shared" si="18"/>
        <v/>
      </c>
    </row>
    <row r="2670" spans="1:9" x14ac:dyDescent="0.25">
      <c r="A2670" s="1">
        <v>41941</v>
      </c>
      <c r="B2670" s="10">
        <f>VLOOKUP($A2669,Master!$A$6:$J$4994,$I$1,0)*(1+0.75*(VLOOKUP($A2670,'Old-UVXY-OHLC'!$A$3:$E$5000,B$1,0)/VLOOKUP('Old-UVXY-OHLC'!$A2669,'Old-UVXY-OHLC'!$A$3:$E$5000,5,0)-1))</f>
        <v>6317.2751810611317</v>
      </c>
      <c r="C2670" s="10">
        <f>VLOOKUP($A2669,Master!$A$6:$J$4994,$I$1,0)*(1+0.75*(VLOOKUP($A2670,'Old-UVXY-OHLC'!$A$3:$E$5000,C$1,0)/VLOOKUP('Old-UVXY-OHLC'!$A2669,'Old-UVXY-OHLC'!$A$3:$E$5000,5,0)-1))</f>
        <v>6723.7607849095411</v>
      </c>
      <c r="D2670" s="10">
        <f>VLOOKUP($A2669,Master!$A$6:$J$4994,$I$1,0)*(1+0.75*(VLOOKUP($A2670,'Old-UVXY-OHLC'!$A$3:$E$5000,D$1,0)/VLOOKUP('Old-UVXY-OHLC'!$A2669,'Old-UVXY-OHLC'!$A$3:$E$5000,5,0)-1))</f>
        <v>6261.5922216298432</v>
      </c>
      <c r="E2670" s="10">
        <f>VLOOKUP(A2670,Master!A$6:J$4994,$I$1,0)</f>
        <v>6582.8178255847997</v>
      </c>
      <c r="F2670" s="10">
        <f>VLOOKUP($A2669,Master!$A$6:$J$4994,$I$1,0)*(1+0.75*(VLOOKUP($A2670,'Old-UVXY-OHLC'!$A$3:$G$5000,F$1,0)/VLOOKUP($A2669,'Old-UVXY-OHLC'!$A$3:$G$5000,5,0)-1))</f>
        <v>6437.9215931622575</v>
      </c>
      <c r="I2670" t="str">
        <f t="shared" si="18"/>
        <v/>
      </c>
    </row>
    <row r="2671" spans="1:9" x14ac:dyDescent="0.25">
      <c r="A2671" s="1">
        <v>41942</v>
      </c>
      <c r="B2671" s="10">
        <f>VLOOKUP($A2670,Master!$A$6:$J$4994,$I$1,0)*(1+0.75*(VLOOKUP($A2671,'Old-UVXY-OHLC'!$A$3:$E$5000,B$1,0)/VLOOKUP('Old-UVXY-OHLC'!$A2670,'Old-UVXY-OHLC'!$A$3:$E$5000,5,0)-1))</f>
        <v>6652.1858463801573</v>
      </c>
      <c r="C2671" s="10">
        <f>VLOOKUP($A2670,Master!$A$6:$J$4994,$I$1,0)*(1+0.75*(VLOOKUP($A2671,'Old-UVXY-OHLC'!$A$3:$E$5000,C$1,0)/VLOOKUP('Old-UVXY-OHLC'!$A2670,'Old-UVXY-OHLC'!$A$3:$E$5000,5,0)-1))</f>
        <v>6801.9055670142507</v>
      </c>
      <c r="D2671" s="10">
        <f>VLOOKUP($A2670,Master!$A$6:$J$4994,$I$1,0)*(1+0.75*(VLOOKUP($A2671,'Old-UVXY-OHLC'!$A$3:$E$5000,D$1,0)/VLOOKUP('Old-UVXY-OHLC'!$A2670,'Old-UVXY-OHLC'!$A$3:$E$5000,5,0)-1))</f>
        <v>6283.3640955498295</v>
      </c>
      <c r="E2671" s="10">
        <f>VLOOKUP(A2671,Master!A$6:J$4994,$I$1,0)</f>
        <v>6519.1489073610182</v>
      </c>
      <c r="F2671" s="10">
        <f>VLOOKUP($A2670,Master!$A$6:$J$4994,$I$1,0)*(1+0.75*(VLOOKUP($A2671,'Old-UVXY-OHLC'!$A$3:$G$5000,F$1,0)/VLOOKUP($A2670,'Old-UVXY-OHLC'!$A$3:$G$5000,5,0)-1))</f>
        <v>6467.7749709649934</v>
      </c>
      <c r="I2671" t="str">
        <f t="shared" si="18"/>
        <v/>
      </c>
    </row>
    <row r="2672" spans="1:9" x14ac:dyDescent="0.25">
      <c r="A2672" s="1">
        <v>41943</v>
      </c>
      <c r="B2672" s="10">
        <f>VLOOKUP($A2671,Master!$A$6:$J$4994,$I$1,0)*(1+0.75*(VLOOKUP($A2672,'Old-UVXY-OHLC'!$A$3:$E$5000,B$1,0)/VLOOKUP('Old-UVXY-OHLC'!$A2671,'Old-UVXY-OHLC'!$A$3:$E$5000,5,0)-1))</f>
        <v>6180.1074020534379</v>
      </c>
      <c r="C2672" s="10">
        <f>VLOOKUP($A2671,Master!$A$6:$J$4994,$I$1,0)*(1+0.75*(VLOOKUP($A2672,'Old-UVXY-OHLC'!$A$3:$E$5000,C$1,0)/VLOOKUP('Old-UVXY-OHLC'!$A2671,'Old-UVXY-OHLC'!$A$3:$E$5000,5,0)-1))</f>
        <v>6388.9385212057341</v>
      </c>
      <c r="D2672" s="10">
        <f>VLOOKUP($A2671,Master!$A$6:$J$4994,$I$1,0)*(1+0.75*(VLOOKUP($A2672,'Old-UVXY-OHLC'!$A$3:$E$5000,D$1,0)/VLOOKUP('Old-UVXY-OHLC'!$A2671,'Old-UVXY-OHLC'!$A$3:$E$5000,5,0)-1))</f>
        <v>6161.7888828295518</v>
      </c>
      <c r="E2672" s="10">
        <f>VLOOKUP(A2672,Master!A$6:J$4994,$I$1,0)</f>
        <v>6328.975582509207</v>
      </c>
      <c r="F2672" s="10">
        <f>VLOOKUP($A2671,Master!$A$6:$J$4994,$I$1,0)*(1+0.75*(VLOOKUP($A2672,'Old-UVXY-OHLC'!$A$3:$G$5000,F$1,0)/VLOOKUP($A2671,'Old-UVXY-OHLC'!$A$3:$G$5000,5,0)-1))</f>
        <v>6227.7355520355413</v>
      </c>
      <c r="I2672" t="str">
        <f t="shared" si="18"/>
        <v/>
      </c>
    </row>
    <row r="2673" spans="1:9" x14ac:dyDescent="0.25">
      <c r="A2673" s="1">
        <v>41946</v>
      </c>
      <c r="B2673" s="10">
        <f>VLOOKUP($A2672,Master!$A$6:$J$4994,$I$1,0)*(1+0.75*(VLOOKUP($A2673,'Old-UVXY-OHLC'!$A$3:$E$5000,B$1,0)/VLOOKUP('Old-UVXY-OHLC'!$A2672,'Old-UVXY-OHLC'!$A$3:$E$5000,5,0)-1))</f>
        <v>6223.1069570632289</v>
      </c>
      <c r="C2673" s="10">
        <f>VLOOKUP($A2672,Master!$A$6:$J$4994,$I$1,0)*(1+0.75*(VLOOKUP($A2673,'Old-UVXY-OHLC'!$A$3:$E$5000,C$1,0)/VLOOKUP('Old-UVXY-OHLC'!$A2672,'Old-UVXY-OHLC'!$A$3:$E$5000,5,0)-1))</f>
        <v>6485.8671463470791</v>
      </c>
      <c r="D2673" s="10">
        <f>VLOOKUP($A2672,Master!$A$6:$J$4994,$I$1,0)*(1+0.75*(VLOOKUP($A2673,'Old-UVXY-OHLC'!$A$3:$E$5000,D$1,0)/VLOOKUP('Old-UVXY-OHLC'!$A2672,'Old-UVXY-OHLC'!$A$3:$E$5000,5,0)-1))</f>
        <v>6171.2950887537363</v>
      </c>
      <c r="E2673" s="10">
        <f>VLOOKUP(A2673,Master!A$6:J$4994,$I$1,0)</f>
        <v>6430.2925569382905</v>
      </c>
      <c r="F2673" s="10">
        <f>VLOOKUP($A2672,Master!$A$6:$J$4994,$I$1,0)*(1+0.75*(VLOOKUP($A2673,'Old-UVXY-OHLC'!$A$3:$G$5000,F$1,0)/VLOOKUP($A2672,'Old-UVXY-OHLC'!$A$3:$G$5000,5,0)-1))</f>
        <v>6376.6921381235079</v>
      </c>
      <c r="I2673" t="str">
        <f t="shared" si="18"/>
        <v/>
      </c>
    </row>
    <row r="2674" spans="1:9" x14ac:dyDescent="0.25">
      <c r="A2674" s="1">
        <v>41947</v>
      </c>
      <c r="B2674" s="10">
        <f>VLOOKUP($A2673,Master!$A$6:$J$4994,$I$1,0)*(1+0.75*(VLOOKUP($A2674,'Old-UVXY-OHLC'!$A$3:$E$5000,B$1,0)/VLOOKUP('Old-UVXY-OHLC'!$A2673,'Old-UVXY-OHLC'!$A$3:$E$5000,5,0)-1))</f>
        <v>6458.2707505933986</v>
      </c>
      <c r="C2674" s="10">
        <f>VLOOKUP($A2673,Master!$A$6:$J$4994,$I$1,0)*(1+0.75*(VLOOKUP($A2674,'Old-UVXY-OHLC'!$A$3:$E$5000,C$1,0)/VLOOKUP('Old-UVXY-OHLC'!$A2673,'Old-UVXY-OHLC'!$A$3:$E$5000,5,0)-1))</f>
        <v>6715.9928248211927</v>
      </c>
      <c r="D2674" s="10">
        <f>VLOOKUP($A2673,Master!$A$6:$J$4994,$I$1,0)*(1+0.75*(VLOOKUP($A2674,'Old-UVXY-OHLC'!$A$3:$E$5000,D$1,0)/VLOOKUP('Old-UVXY-OHLC'!$A2673,'Old-UVXY-OHLC'!$A$3:$E$5000,5,0)-1))</f>
        <v>6288.9105303865626</v>
      </c>
      <c r="E2674" s="10">
        <f>VLOOKUP(A2674,Master!A$6:J$4994,$I$1,0)</f>
        <v>6397.2502633307995</v>
      </c>
      <c r="F2674" s="10">
        <f>VLOOKUP($A2673,Master!$A$6:$J$4994,$I$1,0)*(1+0.75*(VLOOKUP($A2674,'Old-UVXY-OHLC'!$A$3:$G$5000,F$1,0)/VLOOKUP($A2673,'Old-UVXY-OHLC'!$A$3:$G$5000,5,0)-1))</f>
        <v>6320.2053536856511</v>
      </c>
      <c r="I2674" t="str">
        <f t="shared" si="18"/>
        <v/>
      </c>
    </row>
    <row r="2675" spans="1:9" x14ac:dyDescent="0.25">
      <c r="A2675" s="1">
        <v>41948</v>
      </c>
      <c r="B2675" s="10">
        <f>VLOOKUP($A2674,Master!$A$6:$J$4994,$I$1,0)*(1+0.75*(VLOOKUP($A2675,'Old-UVXY-OHLC'!$A$3:$E$5000,B$1,0)/VLOOKUP('Old-UVXY-OHLC'!$A2674,'Old-UVXY-OHLC'!$A$3:$E$5000,5,0)-1))</f>
        <v>6148.6711640383401</v>
      </c>
      <c r="C2675" s="10">
        <f>VLOOKUP($A2674,Master!$A$6:$J$4994,$I$1,0)*(1+0.75*(VLOOKUP($A2675,'Old-UVXY-OHLC'!$A$3:$E$5000,C$1,0)/VLOOKUP('Old-UVXY-OHLC'!$A2674,'Old-UVXY-OHLC'!$A$3:$E$5000,5,0)-1))</f>
        <v>6373.6495787043668</v>
      </c>
      <c r="D2675" s="10">
        <f>VLOOKUP($A2674,Master!$A$6:$J$4994,$I$1,0)*(1+0.75*(VLOOKUP($A2675,'Old-UVXY-OHLC'!$A$3:$E$5000,D$1,0)/VLOOKUP('Old-UVXY-OHLC'!$A2674,'Old-UVXY-OHLC'!$A$3:$E$5000,5,0)-1))</f>
        <v>6128.0542103747102</v>
      </c>
      <c r="E2675" s="10">
        <f>VLOOKUP(A2675,Master!A$6:J$4994,$I$1,0)</f>
        <v>6128.1480642802608</v>
      </c>
      <c r="F2675" s="10">
        <f>VLOOKUP($A2674,Master!$A$6:$J$4994,$I$1,0)*(1+0.75*(VLOOKUP($A2675,'Old-UVXY-OHLC'!$A$3:$G$5000,F$1,0)/VLOOKUP($A2674,'Old-UVXY-OHLC'!$A$3:$G$5000,5,0)-1))</f>
        <v>6192.9292128250991</v>
      </c>
      <c r="I2675" t="str">
        <f t="shared" si="18"/>
        <v/>
      </c>
    </row>
    <row r="2676" spans="1:9" x14ac:dyDescent="0.25">
      <c r="A2676" s="1">
        <v>41949</v>
      </c>
      <c r="B2676" s="10">
        <f>VLOOKUP($A2675,Master!$A$6:$J$4994,$I$1,0)*(1+0.75*(VLOOKUP($A2676,'Old-UVXY-OHLC'!$A$3:$E$5000,B$1,0)/VLOOKUP('Old-UVXY-OHLC'!$A2675,'Old-UVXY-OHLC'!$A$3:$E$5000,5,0)-1))</f>
        <v>6135.9710896191509</v>
      </c>
      <c r="C2676" s="10">
        <f>VLOOKUP($A2675,Master!$A$6:$J$4994,$I$1,0)*(1+0.75*(VLOOKUP($A2676,'Old-UVXY-OHLC'!$A$3:$E$5000,C$1,0)/VLOOKUP('Old-UVXY-OHLC'!$A2675,'Old-UVXY-OHLC'!$A$3:$E$5000,5,0)-1))</f>
        <v>6310.0222558142978</v>
      </c>
      <c r="D2676" s="10">
        <f>VLOOKUP($A2675,Master!$A$6:$J$4994,$I$1,0)*(1+0.75*(VLOOKUP($A2676,'Old-UVXY-OHLC'!$A$3:$E$5000,D$1,0)/VLOOKUP('Old-UVXY-OHLC'!$A2675,'Old-UVXY-OHLC'!$A$3:$E$5000,5,0)-1))</f>
        <v>5876.5828558659896</v>
      </c>
      <c r="E2676" s="10">
        <f>VLOOKUP(A2676,Master!A$6:J$4994,$I$1,0)</f>
        <v>5876.6729138447399</v>
      </c>
      <c r="F2676" s="10">
        <f>VLOOKUP($A2675,Master!$A$6:$J$4994,$I$1,0)*(1+0.75*(VLOOKUP($A2676,'Old-UVXY-OHLC'!$A$3:$G$5000,F$1,0)/VLOOKUP($A2675,'Old-UVXY-OHLC'!$A$3:$G$5000,5,0)-1))</f>
        <v>5960.0484055079251</v>
      </c>
      <c r="I2676" t="str">
        <f t="shared" si="18"/>
        <v/>
      </c>
    </row>
    <row r="2677" spans="1:9" x14ac:dyDescent="0.25">
      <c r="A2677" s="1">
        <v>41950</v>
      </c>
      <c r="B2677" s="10">
        <f>VLOOKUP($A2676,Master!$A$6:$J$4994,$I$1,0)*(1+0.75*(VLOOKUP($A2677,'Old-UVXY-OHLC'!$A$3:$E$5000,B$1,0)/VLOOKUP('Old-UVXY-OHLC'!$A2676,'Old-UVXY-OHLC'!$A$3:$E$5000,5,0)-1))</f>
        <v>5944.2602511839505</v>
      </c>
      <c r="C2677" s="10">
        <f>VLOOKUP($A2676,Master!$A$6:$J$4994,$I$1,0)*(1+0.75*(VLOOKUP($A2677,'Old-UVXY-OHLC'!$A$3:$E$5000,C$1,0)/VLOOKUP('Old-UVXY-OHLC'!$A2676,'Old-UVXY-OHLC'!$A$3:$E$5000,5,0)-1))</f>
        <v>6048.6853938440072</v>
      </c>
      <c r="D2677" s="10">
        <f>VLOOKUP($A2676,Master!$A$6:$J$4994,$I$1,0)*(1+0.75*(VLOOKUP($A2677,'Old-UVXY-OHLC'!$A$3:$E$5000,D$1,0)/VLOOKUP('Old-UVXY-OHLC'!$A2676,'Old-UVXY-OHLC'!$A$3:$E$5000,5,0)-1))</f>
        <v>5809.456885204605</v>
      </c>
      <c r="E2677" s="10">
        <f>VLOOKUP(A2677,Master!A$6:J$4994,$I$1,0)</f>
        <v>5870.8291385071134</v>
      </c>
      <c r="F2677" s="10">
        <f>VLOOKUP($A2676,Master!$A$6:$J$4994,$I$1,0)*(1+0.75*(VLOOKUP($A2677,'Old-UVXY-OHLC'!$A$3:$G$5000,F$1,0)/VLOOKUP($A2676,'Old-UVXY-OHLC'!$A$3:$G$5000,5,0)-1))</f>
        <v>5832.2405526940729</v>
      </c>
      <c r="I2677" t="str">
        <f t="shared" si="18"/>
        <v/>
      </c>
    </row>
    <row r="2678" spans="1:9" x14ac:dyDescent="0.25">
      <c r="A2678" s="1">
        <v>41953</v>
      </c>
      <c r="B2678" s="10">
        <f>VLOOKUP($A2677,Master!$A$6:$J$4994,$I$1,0)*(1+0.75*(VLOOKUP($A2678,'Old-UVXY-OHLC'!$A$3:$E$5000,B$1,0)/VLOOKUP('Old-UVXY-OHLC'!$A2677,'Old-UVXY-OHLC'!$A$3:$E$5000,5,0)-1))</f>
        <v>5788.6349024731589</v>
      </c>
      <c r="C2678" s="10">
        <f>VLOOKUP($A2677,Master!$A$6:$J$4994,$I$1,0)*(1+0.75*(VLOOKUP($A2678,'Old-UVXY-OHLC'!$A$3:$E$5000,C$1,0)/VLOOKUP('Old-UVXY-OHLC'!$A2677,'Old-UVXY-OHLC'!$A$3:$E$5000,5,0)-1))</f>
        <v>5807.6279909032519</v>
      </c>
      <c r="D2678" s="10">
        <f>VLOOKUP($A2677,Master!$A$6:$J$4994,$I$1,0)*(1+0.75*(VLOOKUP($A2678,'Old-UVXY-OHLC'!$A$3:$E$5000,D$1,0)/VLOOKUP('Old-UVXY-OHLC'!$A2677,'Old-UVXY-OHLC'!$A$3:$E$5000,5,0)-1))</f>
        <v>5433.4641488304014</v>
      </c>
      <c r="E2678" s="10">
        <f>VLOOKUP(A2678,Master!A$6:J$4994,$I$1,0)</f>
        <v>5502.6611824001229</v>
      </c>
      <c r="F2678" s="10">
        <f>VLOOKUP($A2677,Master!$A$6:$J$4994,$I$1,0)*(1+0.75*(VLOOKUP($A2678,'Old-UVXY-OHLC'!$A$3:$G$5000,F$1,0)/VLOOKUP($A2677,'Old-UVXY-OHLC'!$A$3:$G$5000,5,0)-1))</f>
        <v>5505.6378848647582</v>
      </c>
      <c r="I2678" t="str">
        <f t="shared" si="18"/>
        <v/>
      </c>
    </row>
    <row r="2679" spans="1:9" x14ac:dyDescent="0.25">
      <c r="A2679" s="1">
        <v>41954</v>
      </c>
      <c r="B2679" s="10">
        <f>VLOOKUP($A2678,Master!$A$6:$J$4994,$I$1,0)*(1+0.75*(VLOOKUP($A2679,'Old-UVXY-OHLC'!$A$3:$E$5000,B$1,0)/VLOOKUP('Old-UVXY-OHLC'!$A2678,'Old-UVXY-OHLC'!$A$3:$E$5000,5,0)-1))</f>
        <v>5447.6786717531495</v>
      </c>
      <c r="C2679" s="10">
        <f>VLOOKUP($A2678,Master!$A$6:$J$4994,$I$1,0)*(1+0.75*(VLOOKUP($A2679,'Old-UVXY-OHLC'!$A$3:$E$5000,C$1,0)/VLOOKUP('Old-UVXY-OHLC'!$A2678,'Old-UVXY-OHLC'!$A$3:$E$5000,5,0)-1))</f>
        <v>5655.5534004021883</v>
      </c>
      <c r="D2679" s="10">
        <f>VLOOKUP($A2678,Master!$A$6:$J$4994,$I$1,0)*(1+0.75*(VLOOKUP($A2679,'Old-UVXY-OHLC'!$A$3:$E$5000,D$1,0)/VLOOKUP('Old-UVXY-OHLC'!$A2678,'Old-UVXY-OHLC'!$A$3:$E$5000,5,0)-1))</f>
        <v>5408.8235822860397</v>
      </c>
      <c r="E2679" s="10">
        <f>VLOOKUP(A2679,Master!A$6:J$4994,$I$1,0)</f>
        <v>5480.095134729404</v>
      </c>
      <c r="F2679" s="10">
        <f>VLOOKUP($A2678,Master!$A$6:$J$4994,$I$1,0)*(1+0.75*(VLOOKUP($A2679,'Old-UVXY-OHLC'!$A$3:$G$5000,F$1,0)/VLOOKUP($A2678,'Old-UVXY-OHLC'!$A$3:$G$5000,5,0)-1))</f>
        <v>5492.3620246403261</v>
      </c>
      <c r="I2679" t="str">
        <f t="shared" si="18"/>
        <v/>
      </c>
    </row>
    <row r="2680" spans="1:9" x14ac:dyDescent="0.25">
      <c r="A2680" s="1">
        <v>41955</v>
      </c>
      <c r="B2680" s="10">
        <f>VLOOKUP($A2679,Master!$A$6:$J$4994,$I$1,0)*(1+0.75*(VLOOKUP($A2680,'Old-UVXY-OHLC'!$A$3:$E$5000,B$1,0)/VLOOKUP('Old-UVXY-OHLC'!$A2679,'Old-UVXY-OHLC'!$A$3:$E$5000,5,0)-1))</f>
        <v>5683.1206398854602</v>
      </c>
      <c r="C2680" s="10">
        <f>VLOOKUP($A2679,Master!$A$6:$J$4994,$I$1,0)*(1+0.75*(VLOOKUP($A2680,'Old-UVXY-OHLC'!$A$3:$E$5000,C$1,0)/VLOOKUP('Old-UVXY-OHLC'!$A2679,'Old-UVXY-OHLC'!$A$3:$E$5000,5,0)-1))</f>
        <v>5698.6843633178569</v>
      </c>
      <c r="D2680" s="10">
        <f>VLOOKUP($A2679,Master!$A$6:$J$4994,$I$1,0)*(1+0.75*(VLOOKUP($A2680,'Old-UVXY-OHLC'!$A$3:$E$5000,D$1,0)/VLOOKUP('Old-UVXY-OHLC'!$A2679,'Old-UVXY-OHLC'!$A$3:$E$5000,5,0)-1))</f>
        <v>5502.1923549838411</v>
      </c>
      <c r="E2680" s="10">
        <f>VLOOKUP(A2680,Master!A$6:J$4994,$I$1,0)</f>
        <v>5669.2511946276918</v>
      </c>
      <c r="F2680" s="10">
        <f>VLOOKUP($A2679,Master!$A$6:$J$4994,$I$1,0)*(1+0.75*(VLOOKUP($A2680,'Old-UVXY-OHLC'!$A$3:$G$5000,F$1,0)/VLOOKUP($A2679,'Old-UVXY-OHLC'!$A$3:$G$5000,5,0)-1))</f>
        <v>5583.9019030039262</v>
      </c>
      <c r="I2680" t="str">
        <f t="shared" si="18"/>
        <v/>
      </c>
    </row>
    <row r="2681" spans="1:9" x14ac:dyDescent="0.25">
      <c r="A2681" s="1">
        <v>41956</v>
      </c>
      <c r="B2681" s="10">
        <f>VLOOKUP($A2680,Master!$A$6:$J$4994,$I$1,0)*(1+0.75*(VLOOKUP($A2681,'Old-UVXY-OHLC'!$A$3:$E$5000,B$1,0)/VLOOKUP('Old-UVXY-OHLC'!$A2680,'Old-UVXY-OHLC'!$A$3:$E$5000,5,0)-1))</f>
        <v>5621.4864735283818</v>
      </c>
      <c r="C2681" s="10">
        <f>VLOOKUP($A2680,Master!$A$6:$J$4994,$I$1,0)*(1+0.75*(VLOOKUP($A2681,'Old-UVXY-OHLC'!$A$3:$E$5000,C$1,0)/VLOOKUP('Old-UVXY-OHLC'!$A2680,'Old-UVXY-OHLC'!$A$3:$E$5000,5,0)-1))</f>
        <v>5927.4194777867642</v>
      </c>
      <c r="D2681" s="10">
        <f>VLOOKUP($A2680,Master!$A$6:$J$4994,$I$1,0)*(1+0.75*(VLOOKUP($A2681,'Old-UVXY-OHLC'!$A$3:$E$5000,D$1,0)/VLOOKUP('Old-UVXY-OHLC'!$A2680,'Old-UVXY-OHLC'!$A$3:$E$5000,5,0)-1))</f>
        <v>5511.8123776621705</v>
      </c>
      <c r="E2681" s="10">
        <f>VLOOKUP(A2681,Master!A$6:J$4994,$I$1,0)</f>
        <v>5861.4371862312582</v>
      </c>
      <c r="F2681" s="10">
        <f>VLOOKUP($A2680,Master!$A$6:$J$4994,$I$1,0)*(1+0.75*(VLOOKUP($A2681,'Old-UVXY-OHLC'!$A$3:$G$5000,F$1,0)/VLOOKUP($A2680,'Old-UVXY-OHLC'!$A$3:$G$5000,5,0)-1))</f>
        <v>5684.982002714084</v>
      </c>
      <c r="I2681" t="str">
        <f t="shared" si="18"/>
        <v/>
      </c>
    </row>
    <row r="2682" spans="1:9" x14ac:dyDescent="0.25">
      <c r="A2682" s="1">
        <v>41957</v>
      </c>
      <c r="B2682" s="10">
        <f>VLOOKUP($A2681,Master!$A$6:$J$4994,$I$1,0)*(1+0.75*(VLOOKUP($A2682,'Old-UVXY-OHLC'!$A$3:$E$5000,B$1,0)/VLOOKUP('Old-UVXY-OHLC'!$A2681,'Old-UVXY-OHLC'!$A$3:$E$5000,5,0)-1))</f>
        <v>5734.5622004922334</v>
      </c>
      <c r="C2682" s="10">
        <f>VLOOKUP($A2681,Master!$A$6:$J$4994,$I$1,0)*(1+0.75*(VLOOKUP($A2682,'Old-UVXY-OHLC'!$A$3:$E$5000,C$1,0)/VLOOKUP('Old-UVXY-OHLC'!$A2681,'Old-UVXY-OHLC'!$A$3:$E$5000,5,0)-1))</f>
        <v>5890.63649301235</v>
      </c>
      <c r="D2682" s="10">
        <f>VLOOKUP($A2681,Master!$A$6:$J$4994,$I$1,0)*(1+0.75*(VLOOKUP($A2682,'Old-UVXY-OHLC'!$A$3:$E$5000,D$1,0)/VLOOKUP('Old-UVXY-OHLC'!$A2681,'Old-UVXY-OHLC'!$A$3:$E$5000,5,0)-1))</f>
        <v>5683.171884662439</v>
      </c>
      <c r="E2682" s="10">
        <f>VLOOKUP(A2682,Master!A$6:J$4994,$I$1,0)</f>
        <v>5710.3096794984358</v>
      </c>
      <c r="F2682" s="10">
        <f>VLOOKUP($A2681,Master!$A$6:$J$4994,$I$1,0)*(1+0.75*(VLOOKUP($A2682,'Old-UVXY-OHLC'!$A$3:$G$5000,F$1,0)/VLOOKUP($A2681,'Old-UVXY-OHLC'!$A$3:$G$5000,5,0)-1))</f>
        <v>5707.915370061969</v>
      </c>
      <c r="I2682" t="str">
        <f t="shared" si="18"/>
        <v/>
      </c>
    </row>
    <row r="2683" spans="1:9" x14ac:dyDescent="0.25">
      <c r="A2683" s="1">
        <v>41960</v>
      </c>
      <c r="B2683" s="10">
        <f>VLOOKUP($A2682,Master!$A$6:$J$4994,$I$1,0)*(1+0.75*(VLOOKUP($A2683,'Old-UVXY-OHLC'!$A$3:$E$5000,B$1,0)/VLOOKUP('Old-UVXY-OHLC'!$A2682,'Old-UVXY-OHLC'!$A$3:$E$5000,5,0)-1))</f>
        <v>5788.6367645644077</v>
      </c>
      <c r="C2683" s="10">
        <f>VLOOKUP($A2682,Master!$A$6:$J$4994,$I$1,0)*(1+0.75*(VLOOKUP($A2683,'Old-UVXY-OHLC'!$A$3:$E$5000,C$1,0)/VLOOKUP('Old-UVXY-OHLC'!$A2682,'Old-UVXY-OHLC'!$A$3:$E$5000,5,0)-1))</f>
        <v>5852.007508014326</v>
      </c>
      <c r="D2683" s="10">
        <f>VLOOKUP($A2682,Master!$A$6:$J$4994,$I$1,0)*(1+0.75*(VLOOKUP($A2683,'Old-UVXY-OHLC'!$A$3:$E$5000,D$1,0)/VLOOKUP('Old-UVXY-OHLC'!$A2682,'Old-UVXY-OHLC'!$A$3:$E$5000,5,0)-1))</f>
        <v>5604.2855108919193</v>
      </c>
      <c r="E2683" s="10">
        <f>VLOOKUP(A2683,Master!A$6:J$4994,$I$1,0)</f>
        <v>5735.4950859681703</v>
      </c>
      <c r="F2683" s="10">
        <f>VLOOKUP($A2682,Master!$A$6:$J$4994,$I$1,0)*(1+0.75*(VLOOKUP($A2683,'Old-UVXY-OHLC'!$A$3:$G$5000,F$1,0)/VLOOKUP($A2682,'Old-UVXY-OHLC'!$A$3:$G$5000,5,0)-1))</f>
        <v>5696.4611377281644</v>
      </c>
      <c r="I2683" t="str">
        <f t="shared" si="18"/>
        <v/>
      </c>
    </row>
    <row r="2684" spans="1:9" x14ac:dyDescent="0.25">
      <c r="A2684" s="1">
        <v>41961</v>
      </c>
      <c r="B2684" s="10">
        <f>VLOOKUP($A2683,Master!$A$6:$J$4994,$I$1,0)*(1+0.75*(VLOOKUP($A2684,'Old-UVXY-OHLC'!$A$3:$E$5000,B$1,0)/VLOOKUP('Old-UVXY-OHLC'!$A2683,'Old-UVXY-OHLC'!$A$3:$E$5000,5,0)-1))</f>
        <v>5637.3390630676058</v>
      </c>
      <c r="C2684" s="10">
        <f>VLOOKUP($A2683,Master!$A$6:$J$4994,$I$1,0)*(1+0.75*(VLOOKUP($A2684,'Old-UVXY-OHLC'!$A$3:$E$5000,C$1,0)/VLOOKUP('Old-UVXY-OHLC'!$A2683,'Old-UVXY-OHLC'!$A$3:$E$5000,5,0)-1))</f>
        <v>5698.8019573894808</v>
      </c>
      <c r="D2684" s="10">
        <f>VLOOKUP($A2683,Master!$A$6:$J$4994,$I$1,0)*(1+0.75*(VLOOKUP($A2684,'Old-UVXY-OHLC'!$A$3:$E$5000,D$1,0)/VLOOKUP('Old-UVXY-OHLC'!$A2683,'Old-UVXY-OHLC'!$A$3:$E$5000,5,0)-1))</f>
        <v>5441.7398569815168</v>
      </c>
      <c r="E2684" s="10">
        <f>VLOOKUP(A2684,Master!A$6:J$4994,$I$1,0)</f>
        <v>5698.8910370460117</v>
      </c>
      <c r="F2684" s="10">
        <f>VLOOKUP($A2683,Master!$A$6:$J$4994,$I$1,0)*(1+0.75*(VLOOKUP($A2684,'Old-UVXY-OHLC'!$A$3:$G$5000,F$1,0)/VLOOKUP($A2683,'Old-UVXY-OHLC'!$A$3:$G$5000,5,0)-1))</f>
        <v>5533.7865421984998</v>
      </c>
      <c r="I2684" t="str">
        <f t="shared" si="18"/>
        <v/>
      </c>
    </row>
    <row r="2685" spans="1:9" x14ac:dyDescent="0.25">
      <c r="A2685" s="1">
        <v>41962</v>
      </c>
      <c r="B2685" s="10">
        <f>VLOOKUP($A2684,Master!$A$6:$J$4994,$I$1,0)*(1+0.75*(VLOOKUP($A2685,'Old-UVXY-OHLC'!$A$3:$E$5000,B$1,0)/VLOOKUP('Old-UVXY-OHLC'!$A2684,'Old-UVXY-OHLC'!$A$3:$E$5000,5,0)-1))</f>
        <v>5643.0603632536886</v>
      </c>
      <c r="C2685" s="10">
        <f>VLOOKUP($A2684,Master!$A$6:$J$4994,$I$1,0)*(1+0.75*(VLOOKUP($A2685,'Old-UVXY-OHLC'!$A$3:$E$5000,C$1,0)/VLOOKUP('Old-UVXY-OHLC'!$A2684,'Old-UVXY-OHLC'!$A$3:$E$5000,5,0)-1))</f>
        <v>5821.7871956779582</v>
      </c>
      <c r="D2685" s="10">
        <f>VLOOKUP($A2684,Master!$A$6:$J$4994,$I$1,0)*(1+0.75*(VLOOKUP($A2685,'Old-UVXY-OHLC'!$A$3:$E$5000,D$1,0)/VLOOKUP('Old-UVXY-OHLC'!$A2684,'Old-UVXY-OHLC'!$A$3:$E$5000,5,0)-1))</f>
        <v>5610.3898670040899</v>
      </c>
      <c r="E2685" s="10">
        <f>VLOOKUP(A2685,Master!A$6:J$4994,$I$1,0)</f>
        <v>5810.5780700857595</v>
      </c>
      <c r="F2685" s="10">
        <f>VLOOKUP($A2684,Master!$A$6:$J$4994,$I$1,0)*(1+0.75*(VLOOKUP($A2685,'Old-UVXY-OHLC'!$A$3:$G$5000,F$1,0)/VLOOKUP($A2684,'Old-UVXY-OHLC'!$A$3:$G$5000,5,0)-1))</f>
        <v>5739.150058105447</v>
      </c>
      <c r="I2685" t="str">
        <f t="shared" si="18"/>
        <v/>
      </c>
    </row>
    <row r="2686" spans="1:9" x14ac:dyDescent="0.25">
      <c r="A2686" s="1">
        <v>41963</v>
      </c>
      <c r="B2686" s="10">
        <f>VLOOKUP($A2685,Master!$A$6:$J$4994,$I$1,0)*(1+0.75*(VLOOKUP($A2686,'Old-UVXY-OHLC'!$A$3:$E$5000,B$1,0)/VLOOKUP('Old-UVXY-OHLC'!$A2685,'Old-UVXY-OHLC'!$A$3:$E$5000,5,0)-1))</f>
        <v>5902.0107329641078</v>
      </c>
      <c r="C2686" s="10">
        <f>VLOOKUP($A2685,Master!$A$6:$J$4994,$I$1,0)*(1+0.75*(VLOOKUP($A2686,'Old-UVXY-OHLC'!$A$3:$E$5000,C$1,0)/VLOOKUP('Old-UVXY-OHLC'!$A2685,'Old-UVXY-OHLC'!$A$3:$E$5000,5,0)-1))</f>
        <v>5921.1067253050633</v>
      </c>
      <c r="D2686" s="10">
        <f>VLOOKUP($A2685,Master!$A$6:$J$4994,$I$1,0)*(1+0.75*(VLOOKUP($A2686,'Old-UVXY-OHLC'!$A$3:$E$5000,D$1,0)/VLOOKUP('Old-UVXY-OHLC'!$A2685,'Old-UVXY-OHLC'!$A$3:$E$5000,5,0)-1))</f>
        <v>5618.5555540592686</v>
      </c>
      <c r="E2686" s="10">
        <f>VLOOKUP(A2686,Master!A$6:J$4994,$I$1,0)</f>
        <v>5618.6420663791141</v>
      </c>
      <c r="F2686" s="10">
        <f>VLOOKUP($A2685,Master!$A$6:$J$4994,$I$1,0)*(1+0.75*(VLOOKUP($A2686,'Old-UVXY-OHLC'!$A$3:$G$5000,F$1,0)/VLOOKUP($A2685,'Old-UVXY-OHLC'!$A$3:$G$5000,5,0)-1))</f>
        <v>5669.0396264044484</v>
      </c>
      <c r="I2686" t="str">
        <f t="shared" si="18"/>
        <v/>
      </c>
    </row>
    <row r="2687" spans="1:9" x14ac:dyDescent="0.25">
      <c r="A2687" s="1">
        <v>41964</v>
      </c>
      <c r="B2687" s="10">
        <f>VLOOKUP($A2686,Master!$A$6:$J$4994,$I$1,0)*(1+0.75*(VLOOKUP($A2687,'Old-UVXY-OHLC'!$A$3:$E$5000,B$1,0)/VLOOKUP('Old-UVXY-OHLC'!$A2686,'Old-UVXY-OHLC'!$A$3:$E$5000,5,0)-1))</f>
        <v>5403.1431653175723</v>
      </c>
      <c r="C2687" s="10">
        <f>VLOOKUP($A2686,Master!$A$6:$J$4994,$I$1,0)*(1+0.75*(VLOOKUP($A2687,'Old-UVXY-OHLC'!$A$3:$E$5000,C$1,0)/VLOOKUP('Old-UVXY-OHLC'!$A2686,'Old-UVXY-OHLC'!$A$3:$E$5000,5,0)-1))</f>
        <v>5559.605529832811</v>
      </c>
      <c r="D2687" s="10">
        <f>VLOOKUP($A2686,Master!$A$6:$J$4994,$I$1,0)*(1+0.75*(VLOOKUP($A2687,'Old-UVXY-OHLC'!$A$3:$E$5000,D$1,0)/VLOOKUP('Old-UVXY-OHLC'!$A2686,'Old-UVXY-OHLC'!$A$3:$E$5000,5,0)-1))</f>
        <v>5399.2798970579361</v>
      </c>
      <c r="E2687" s="10">
        <f>VLOOKUP(A2687,Master!A$6:J$4994,$I$1,0)</f>
        <v>5519.6593797549622</v>
      </c>
      <c r="F2687" s="10">
        <f>VLOOKUP($A2686,Master!$A$6:$J$4994,$I$1,0)*(1+0.75*(VLOOKUP($A2687,'Old-UVXY-OHLC'!$A$3:$G$5000,F$1,0)/VLOOKUP($A2686,'Old-UVXY-OHLC'!$A$3:$G$5000,5,0)-1))</f>
        <v>5488.1350670295542</v>
      </c>
      <c r="I2687" t="str">
        <f t="shared" si="18"/>
        <v/>
      </c>
    </row>
    <row r="2688" spans="1:9" x14ac:dyDescent="0.25">
      <c r="A2688" s="1">
        <v>41967</v>
      </c>
      <c r="B2688" s="10">
        <f>VLOOKUP($A2687,Master!$A$6:$J$4994,$I$1,0)*(1+0.75*(VLOOKUP($A2688,'Old-UVXY-OHLC'!$A$3:$E$5000,B$1,0)/VLOOKUP('Old-UVXY-OHLC'!$A2687,'Old-UVXY-OHLC'!$A$3:$E$5000,5,0)-1))</f>
        <v>5416.1293432467837</v>
      </c>
      <c r="C2688" s="10">
        <f>VLOOKUP($A2687,Master!$A$6:$J$4994,$I$1,0)*(1+0.75*(VLOOKUP($A2688,'Old-UVXY-OHLC'!$A$3:$E$5000,C$1,0)/VLOOKUP('Old-UVXY-OHLC'!$A2687,'Old-UVXY-OHLC'!$A$3:$E$5000,5,0)-1))</f>
        <v>5449.1652828092465</v>
      </c>
      <c r="D2688" s="10">
        <f>VLOOKUP($A2687,Master!$A$6:$J$4994,$I$1,0)*(1+0.75*(VLOOKUP($A2688,'Old-UVXY-OHLC'!$A$3:$E$5000,D$1,0)/VLOOKUP('Old-UVXY-OHLC'!$A2687,'Old-UVXY-OHLC'!$A$3:$E$5000,5,0)-1))</f>
        <v>5299.5319094969127</v>
      </c>
      <c r="E2688" s="10">
        <f>VLOOKUP(A2688,Master!A$6:J$4994,$I$1,0)</f>
        <v>5317.813356720103</v>
      </c>
      <c r="F2688" s="10">
        <f>VLOOKUP($A2687,Master!$A$6:$J$4994,$I$1,0)*(1+0.75*(VLOOKUP($A2688,'Old-UVXY-OHLC'!$A$3:$G$5000,F$1,0)/VLOOKUP($A2687,'Old-UVXY-OHLC'!$A$3:$G$5000,5,0)-1))</f>
        <v>5299.5319094969127</v>
      </c>
      <c r="I2688" t="str">
        <f t="shared" si="18"/>
        <v/>
      </c>
    </row>
    <row r="2689" spans="1:9" x14ac:dyDescent="0.25">
      <c r="A2689" s="1">
        <v>41968</v>
      </c>
      <c r="B2689" s="10">
        <f>VLOOKUP($A2688,Master!$A$6:$J$4994,$I$1,0)*(1+0.75*(VLOOKUP($A2689,'Old-UVXY-OHLC'!$A$3:$E$5000,B$1,0)/VLOOKUP('Old-UVXY-OHLC'!$A2688,'Old-UVXY-OHLC'!$A$3:$E$5000,5,0)-1))</f>
        <v>5277.8933098988346</v>
      </c>
      <c r="C2689" s="10">
        <f>VLOOKUP($A2688,Master!$A$6:$J$4994,$I$1,0)*(1+0.75*(VLOOKUP($A2689,'Old-UVXY-OHLC'!$A$3:$E$5000,C$1,0)/VLOOKUP('Old-UVXY-OHLC'!$A2688,'Old-UVXY-OHLC'!$A$3:$E$5000,5,0)-1))</f>
        <v>5370.4041167900523</v>
      </c>
      <c r="D2689" s="10">
        <f>VLOOKUP($A2688,Master!$A$6:$J$4994,$I$1,0)*(1+0.75*(VLOOKUP($A2689,'Old-UVXY-OHLC'!$A$3:$E$5000,D$1,0)/VLOOKUP('Old-UVXY-OHLC'!$A2688,'Old-UVXY-OHLC'!$A$3:$E$5000,5,0)-1))</f>
        <v>5228.685433892867</v>
      </c>
      <c r="E2689" s="10">
        <f>VLOOKUP(A2689,Master!A$6:J$4994,$I$1,0)</f>
        <v>5269.6162025817439</v>
      </c>
      <c r="F2689" s="10">
        <f>VLOOKUP($A2688,Master!$A$6:$J$4994,$I$1,0)*(1+0.75*(VLOOKUP($A2689,'Old-UVXY-OHLC'!$A$3:$G$5000,F$1,0)/VLOOKUP($A2688,'Old-UVXY-OHLC'!$A$3:$G$5000,5,0)-1))</f>
        <v>5270.0200497378801</v>
      </c>
      <c r="I2689" t="str">
        <f t="shared" si="18"/>
        <v/>
      </c>
    </row>
    <row r="2690" spans="1:9" x14ac:dyDescent="0.25">
      <c r="A2690" s="1">
        <v>41969</v>
      </c>
      <c r="B2690" s="10">
        <f>VLOOKUP($A2689,Master!$A$6:$J$4994,$I$1,0)*(1+0.75*(VLOOKUP($A2690,'Old-UVXY-OHLC'!$A$3:$E$5000,B$1,0)/VLOOKUP('Old-UVXY-OHLC'!$A2689,'Old-UVXY-OHLC'!$A$3:$E$5000,5,0)-1))</f>
        <v>5262.2062931866385</v>
      </c>
      <c r="C2690" s="10">
        <f>VLOOKUP($A2689,Master!$A$6:$J$4994,$I$1,0)*(1+0.75*(VLOOKUP($A2690,'Old-UVXY-OHLC'!$A$3:$E$5000,C$1,0)/VLOOKUP('Old-UVXY-OHLC'!$A2689,'Old-UVXY-OHLC'!$A$3:$E$5000,5,0)-1))</f>
        <v>5276.0269216640099</v>
      </c>
      <c r="D2690" s="10">
        <f>VLOOKUP($A2689,Master!$A$6:$J$4994,$I$1,0)*(1+0.75*(VLOOKUP($A2690,'Old-UVXY-OHLC'!$A$3:$E$5000,D$1,0)/VLOOKUP('Old-UVXY-OHLC'!$A2689,'Old-UVXY-OHLC'!$A$3:$E$5000,5,0)-1))</f>
        <v>5104.2562534452491</v>
      </c>
      <c r="E2690" s="10">
        <f>VLOOKUP(A2690,Master!A$6:J$4994,$I$1,0)</f>
        <v>5150.1440273610451</v>
      </c>
      <c r="F2690" s="10">
        <f>VLOOKUP($A2689,Master!$A$6:$J$4994,$I$1,0)*(1+0.75*(VLOOKUP($A2690,'Old-UVXY-OHLC'!$A$3:$G$5000,F$1,0)/VLOOKUP($A2689,'Old-UVXY-OHLC'!$A$3:$G$5000,5,0)-1))</f>
        <v>5118.0768819226205</v>
      </c>
      <c r="I2690" t="str">
        <f t="shared" si="18"/>
        <v/>
      </c>
    </row>
    <row r="2691" spans="1:9" x14ac:dyDescent="0.25">
      <c r="A2691" s="1">
        <v>41971</v>
      </c>
      <c r="B2691" s="10">
        <f>VLOOKUP($A2690,Master!$A$6:$J$4994,$I$1,0)*(1+0.75*(VLOOKUP($A2691,'Old-UVXY-OHLC'!$A$3:$E$5000,B$1,0)/VLOOKUP('Old-UVXY-OHLC'!$A2690,'Old-UVXY-OHLC'!$A$3:$E$5000,5,0)-1))</f>
        <v>5155.7129681619863</v>
      </c>
      <c r="C2691" s="10">
        <f>VLOOKUP($A2690,Master!$A$6:$J$4994,$I$1,0)*(1+0.75*(VLOOKUP($A2691,'Old-UVXY-OHLC'!$A$3:$E$5000,C$1,0)/VLOOKUP('Old-UVXY-OHLC'!$A2690,'Old-UVXY-OHLC'!$A$3:$E$5000,5,0)-1))</f>
        <v>5434.1854793584989</v>
      </c>
      <c r="D2691" s="10">
        <f>VLOOKUP($A2690,Master!$A$6:$J$4994,$I$1,0)*(1+0.75*(VLOOKUP($A2691,'Old-UVXY-OHLC'!$A$3:$E$5000,D$1,0)/VLOOKUP('Old-UVXY-OHLC'!$A2690,'Old-UVXY-OHLC'!$A$3:$E$5000,5,0)-1))</f>
        <v>5103.9780911072712</v>
      </c>
      <c r="E2691" s="10">
        <f>VLOOKUP(A2691,Master!A$6:J$4994,$I$1,0)</f>
        <v>5434.3607441835784</v>
      </c>
      <c r="F2691" s="10">
        <f>VLOOKUP($A2690,Master!$A$6:$J$4994,$I$1,0)*(1+0.75*(VLOOKUP($A2691,'Old-UVXY-OHLC'!$A$3:$G$5000,F$1,0)/VLOOKUP($A2690,'Old-UVXY-OHLC'!$A$3:$G$5000,5,0)-1))</f>
        <v>5324.8462200716294</v>
      </c>
      <c r="I2691" t="str">
        <f t="shared" si="18"/>
        <v/>
      </c>
    </row>
    <row r="2692" spans="1:9" x14ac:dyDescent="0.25">
      <c r="A2692" s="1">
        <v>41974</v>
      </c>
      <c r="B2692" s="10">
        <f>VLOOKUP($A2691,Master!$A$6:$J$4994,$I$1,0)*(1+0.75*(VLOOKUP($A2692,'Old-UVXY-OHLC'!$A$3:$E$5000,B$1,0)/VLOOKUP('Old-UVXY-OHLC'!$A2691,'Old-UVXY-OHLC'!$A$3:$E$5000,5,0)-1))</f>
        <v>5489.2210924048686</v>
      </c>
      <c r="C2692" s="10">
        <f>VLOOKUP($A2691,Master!$A$6:$J$4994,$I$1,0)*(1+0.75*(VLOOKUP($A2692,'Old-UVXY-OHLC'!$A$3:$E$5000,C$1,0)/VLOOKUP('Old-UVXY-OHLC'!$A2691,'Old-UVXY-OHLC'!$A$3:$E$5000,5,0)-1))</f>
        <v>5824.8236644188937</v>
      </c>
      <c r="D2692" s="10">
        <f>VLOOKUP($A2691,Master!$A$6:$J$4994,$I$1,0)*(1+0.75*(VLOOKUP($A2692,'Old-UVXY-OHLC'!$A$3:$E$5000,D$1,0)/VLOOKUP('Old-UVXY-OHLC'!$A2691,'Old-UVXY-OHLC'!$A$3:$E$5000,5,0)-1))</f>
        <v>5459.8842251722062</v>
      </c>
      <c r="E2692" s="10">
        <f>VLOOKUP(A2692,Master!A$6:J$4994,$I$1,0)</f>
        <v>5825.1076378986118</v>
      </c>
      <c r="F2692" s="10">
        <f>VLOOKUP($A2691,Master!$A$6:$J$4994,$I$1,0)*(1+0.75*(VLOOKUP($A2692,'Old-UVXY-OHLC'!$A$3:$G$5000,F$1,0)/VLOOKUP($A2691,'Old-UVXY-OHLC'!$A$3:$G$5000,5,0)-1))</f>
        <v>5665.2422958008465</v>
      </c>
      <c r="I2692" t="str">
        <f t="shared" si="18"/>
        <v/>
      </c>
    </row>
    <row r="2693" spans="1:9" x14ac:dyDescent="0.25">
      <c r="A2693" s="1">
        <v>41975</v>
      </c>
      <c r="B2693" s="10">
        <f>VLOOKUP($A2692,Master!$A$6:$J$4994,$I$1,0)*(1+0.75*(VLOOKUP($A2693,'Old-UVXY-OHLC'!$A$3:$E$5000,B$1,0)/VLOOKUP('Old-UVXY-OHLC'!$A2692,'Old-UVXY-OHLC'!$A$3:$E$5000,5,0)-1))</f>
        <v>5649.8751527661789</v>
      </c>
      <c r="C2693" s="10">
        <f>VLOOKUP($A2692,Master!$A$6:$J$4994,$I$1,0)*(1+0.75*(VLOOKUP($A2693,'Old-UVXY-OHLC'!$A$3:$E$5000,C$1,0)/VLOOKUP('Old-UVXY-OHLC'!$A2692,'Old-UVXY-OHLC'!$A$3:$E$5000,5,0)-1))</f>
        <v>5649.8751527661789</v>
      </c>
      <c r="D2693" s="10">
        <f>VLOOKUP($A2692,Master!$A$6:$J$4994,$I$1,0)*(1+0.75*(VLOOKUP($A2693,'Old-UVXY-OHLC'!$A$3:$E$5000,D$1,0)/VLOOKUP('Old-UVXY-OHLC'!$A2692,'Old-UVXY-OHLC'!$A$3:$E$5000,5,0)-1))</f>
        <v>5147.0114163448925</v>
      </c>
      <c r="E2693" s="10">
        <f>VLOOKUP(A2693,Master!A$6:J$4994,$I$1,0)</f>
        <v>5147.0864371366561</v>
      </c>
      <c r="F2693" s="10">
        <f>VLOOKUP($A2692,Master!$A$6:$J$4994,$I$1,0)*(1+0.75*(VLOOKUP($A2693,'Old-UVXY-OHLC'!$A$3:$G$5000,F$1,0)/VLOOKUP($A2692,'Old-UVXY-OHLC'!$A$3:$G$5000,5,0)-1))</f>
        <v>5198.3746119738425</v>
      </c>
      <c r="I2693" t="str">
        <f t="shared" si="18"/>
        <v/>
      </c>
    </row>
    <row r="2694" spans="1:9" x14ac:dyDescent="0.25">
      <c r="A2694" s="1">
        <v>41976</v>
      </c>
      <c r="B2694" s="10">
        <f>VLOOKUP($A2693,Master!$A$6:$J$4994,$I$1,0)*(1+0.75*(VLOOKUP($A2694,'Old-UVXY-OHLC'!$A$3:$E$5000,B$1,0)/VLOOKUP('Old-UVXY-OHLC'!$A2693,'Old-UVXY-OHLC'!$A$3:$E$5000,5,0)-1))</f>
        <v>5096.7554663625979</v>
      </c>
      <c r="C2694" s="10">
        <f>VLOOKUP($A2693,Master!$A$6:$J$4994,$I$1,0)*(1+0.75*(VLOOKUP($A2694,'Old-UVXY-OHLC'!$A$3:$E$5000,C$1,0)/VLOOKUP('Old-UVXY-OHLC'!$A2693,'Old-UVXY-OHLC'!$A$3:$E$5000,5,0)-1))</f>
        <v>5171.5566791042493</v>
      </c>
      <c r="D2694" s="10">
        <f>VLOOKUP($A2693,Master!$A$6:$J$4994,$I$1,0)*(1+0.75*(VLOOKUP($A2694,'Old-UVXY-OHLC'!$A$3:$E$5000,D$1,0)/VLOOKUP('Old-UVXY-OHLC'!$A2693,'Old-UVXY-OHLC'!$A$3:$E$5000,5,0)-1))</f>
        <v>5028.720040343339</v>
      </c>
      <c r="E2694" s="10">
        <f>VLOOKUP(A2694,Master!A$6:J$4994,$I$1,0)</f>
        <v>5171.6380039262931</v>
      </c>
      <c r="F2694" s="10">
        <f>VLOOKUP($A2693,Master!$A$6:$J$4994,$I$1,0)*(1+0.75*(VLOOKUP($A2694,'Old-UVXY-OHLC'!$A$3:$G$5000,F$1,0)/VLOOKUP($A2693,'Old-UVXY-OHLC'!$A$3:$G$5000,5,0)-1))</f>
        <v>5056.7346275277396</v>
      </c>
      <c r="I2694" t="str">
        <f t="shared" si="18"/>
        <v/>
      </c>
    </row>
    <row r="2695" spans="1:9" x14ac:dyDescent="0.25">
      <c r="A2695" s="1">
        <v>41977</v>
      </c>
      <c r="B2695" s="10">
        <f>VLOOKUP($A2694,Master!$A$6:$J$4994,$I$1,0)*(1+0.75*(VLOOKUP($A2695,'Old-UVXY-OHLC'!$A$3:$E$5000,B$1,0)/VLOOKUP('Old-UVXY-OHLC'!$A2694,'Old-UVXY-OHLC'!$A$3:$E$5000,5,0)-1))</f>
        <v>5148.8993876225359</v>
      </c>
      <c r="C2695" s="10">
        <f>VLOOKUP($A2694,Master!$A$6:$J$4994,$I$1,0)*(1+0.75*(VLOOKUP($A2695,'Old-UVXY-OHLC'!$A$3:$E$5000,C$1,0)/VLOOKUP('Old-UVXY-OHLC'!$A2694,'Old-UVXY-OHLC'!$A$3:$E$5000,5,0)-1))</f>
        <v>5288.7539430965608</v>
      </c>
      <c r="D2695" s="10">
        <f>VLOOKUP($A2694,Master!$A$6:$J$4994,$I$1,0)*(1+0.75*(VLOOKUP($A2695,'Old-UVXY-OHLC'!$A$3:$E$5000,D$1,0)/VLOOKUP('Old-UVXY-OHLC'!$A2694,'Old-UVXY-OHLC'!$A$3:$E$5000,5,0)-1))</f>
        <v>4989.0656099379357</v>
      </c>
      <c r="E2695" s="10">
        <f>VLOOKUP(A2695,Master!A$6:J$4994,$I$1,0)</f>
        <v>5043.5468000453538</v>
      </c>
      <c r="F2695" s="10">
        <f>VLOOKUP($A2694,Master!$A$6:$J$4994,$I$1,0)*(1+0.75*(VLOOKUP($A2695,'Old-UVXY-OHLC'!$A$3:$G$5000,F$1,0)/VLOOKUP($A2694,'Old-UVXY-OHLC'!$A$3:$G$5000,5,0)-1))</f>
        <v>5070.9804210012935</v>
      </c>
      <c r="I2695" t="str">
        <f t="shared" si="18"/>
        <v/>
      </c>
    </row>
    <row r="2696" spans="1:9" x14ac:dyDescent="0.25">
      <c r="A2696" s="1">
        <v>41978</v>
      </c>
      <c r="B2696" s="10">
        <f>VLOOKUP($A2695,Master!$A$6:$J$4994,$I$1,0)*(1+0.75*(VLOOKUP($A2696,'Old-UVXY-OHLC'!$A$3:$E$5000,B$1,0)/VLOOKUP('Old-UVXY-OHLC'!$A2695,'Old-UVXY-OHLC'!$A$3:$E$5000,5,0)-1))</f>
        <v>4948.3775594539457</v>
      </c>
      <c r="C2696" s="10">
        <f>VLOOKUP($A2695,Master!$A$6:$J$4994,$I$1,0)*(1+0.75*(VLOOKUP($A2696,'Old-UVXY-OHLC'!$A$3:$E$5000,C$1,0)/VLOOKUP('Old-UVXY-OHLC'!$A2695,'Old-UVXY-OHLC'!$A$3:$E$5000,5,0)-1))</f>
        <v>4998.7531176430521</v>
      </c>
      <c r="D2696" s="10">
        <f>VLOOKUP($A2695,Master!$A$6:$J$4994,$I$1,0)*(1+0.75*(VLOOKUP($A2696,'Old-UVXY-OHLC'!$A$3:$E$5000,D$1,0)/VLOOKUP('Old-UVXY-OHLC'!$A2695,'Old-UVXY-OHLC'!$A$3:$E$5000,5,0)-1))</f>
        <v>4811.3560411795752</v>
      </c>
      <c r="E2696" s="10">
        <f>VLOOKUP(A2696,Master!A$6:J$4994,$I$1,0)</f>
        <v>4938.7050530381293</v>
      </c>
      <c r="F2696" s="10">
        <f>VLOOKUP($A2695,Master!$A$6:$J$4994,$I$1,0)*(1+0.75*(VLOOKUP($A2696,'Old-UVXY-OHLC'!$A$3:$G$5000,F$1,0)/VLOOKUP($A2695,'Old-UVXY-OHLC'!$A$3:$G$5000,5,0)-1))</f>
        <v>4942.3324924712533</v>
      </c>
      <c r="I2696" t="str">
        <f t="shared" si="18"/>
        <v/>
      </c>
    </row>
    <row r="2697" spans="1:9" x14ac:dyDescent="0.25">
      <c r="A2697" s="1">
        <v>41981</v>
      </c>
      <c r="B2697" s="10">
        <f>VLOOKUP($A2696,Master!$A$6:$J$4994,$I$1,0)*(1+0.75*(VLOOKUP($A2697,'Old-UVXY-OHLC'!$A$3:$E$5000,B$1,0)/VLOOKUP('Old-UVXY-OHLC'!$A2696,'Old-UVXY-OHLC'!$A$3:$E$5000,5,0)-1))</f>
        <v>4980.9946214819902</v>
      </c>
      <c r="C2697" s="10">
        <f>VLOOKUP($A2696,Master!$A$6:$J$4994,$I$1,0)*(1+0.75*(VLOOKUP($A2697,'Old-UVXY-OHLC'!$A$3:$E$5000,C$1,0)/VLOOKUP('Old-UVXY-OHLC'!$A2696,'Old-UVXY-OHLC'!$A$3:$E$5000,5,0)-1))</f>
        <v>5396.978781489729</v>
      </c>
      <c r="D2697" s="10">
        <f>VLOOKUP($A2696,Master!$A$6:$J$4994,$I$1,0)*(1+0.75*(VLOOKUP($A2697,'Old-UVXY-OHLC'!$A$3:$E$5000,D$1,0)/VLOOKUP('Old-UVXY-OHLC'!$A2696,'Old-UVXY-OHLC'!$A$3:$E$5000,5,0)-1))</f>
        <v>4861.2585526113917</v>
      </c>
      <c r="E2697" s="10">
        <f>VLOOKUP(A2697,Master!A$6:J$4994,$I$1,0)</f>
        <v>5397.2443353598628</v>
      </c>
      <c r="F2697" s="10">
        <f>VLOOKUP($A2696,Master!$A$6:$J$4994,$I$1,0)*(1+0.75*(VLOOKUP($A2697,'Old-UVXY-OHLC'!$A$3:$G$5000,F$1,0)/VLOOKUP($A2696,'Old-UVXY-OHLC'!$A$3:$G$5000,5,0)-1))</f>
        <v>5210.3196347426283</v>
      </c>
      <c r="I2697" t="str">
        <f t="shared" si="18"/>
        <v/>
      </c>
    </row>
    <row r="2698" spans="1:9" x14ac:dyDescent="0.25">
      <c r="A2698" s="1">
        <v>41982</v>
      </c>
      <c r="B2698" s="10">
        <f>VLOOKUP($A2697,Master!$A$6:$J$4994,$I$1,0)*(1+0.75*(VLOOKUP($A2698,'Old-UVXY-OHLC'!$A$3:$E$5000,B$1,0)/VLOOKUP('Old-UVXY-OHLC'!$A2697,'Old-UVXY-OHLC'!$A$3:$E$5000,5,0)-1))</f>
        <v>5626.2357036810436</v>
      </c>
      <c r="C2698" s="10">
        <f>VLOOKUP($A2697,Master!$A$6:$J$4994,$I$1,0)*(1+0.75*(VLOOKUP($A2698,'Old-UVXY-OHLC'!$A$3:$E$5000,C$1,0)/VLOOKUP('Old-UVXY-OHLC'!$A2697,'Old-UVXY-OHLC'!$A$3:$E$5000,5,0)-1))</f>
        <v>5766.3656750740829</v>
      </c>
      <c r="D2698" s="10">
        <f>VLOOKUP($A2697,Master!$A$6:$J$4994,$I$1,0)*(1+0.75*(VLOOKUP($A2698,'Old-UVXY-OHLC'!$A$3:$E$5000,D$1,0)/VLOOKUP('Old-UVXY-OHLC'!$A2697,'Old-UVXY-OHLC'!$A$3:$E$5000,5,0)-1))</f>
        <v>5245.3190208802462</v>
      </c>
      <c r="E2698" s="10">
        <f>VLOOKUP(A2698,Master!A$6:J$4994,$I$1,0)</f>
        <v>5429.7768344506785</v>
      </c>
      <c r="F2698" s="10">
        <f>VLOOKUP($A2697,Master!$A$6:$J$4994,$I$1,0)*(1+0.75*(VLOOKUP($A2698,'Old-UVXY-OHLC'!$A$3:$G$5000,F$1,0)/VLOOKUP($A2697,'Old-UVXY-OHLC'!$A$3:$G$5000,5,0)-1))</f>
        <v>5300.5815448098956</v>
      </c>
      <c r="I2698" t="str">
        <f t="shared" si="18"/>
        <v/>
      </c>
    </row>
    <row r="2699" spans="1:9" x14ac:dyDescent="0.25">
      <c r="A2699" s="1">
        <v>41983</v>
      </c>
      <c r="B2699" s="10">
        <f>VLOOKUP($A2698,Master!$A$6:$J$4994,$I$1,0)*(1+0.75*(VLOOKUP($A2699,'Old-UVXY-OHLC'!$A$3:$E$5000,B$1,0)/VLOOKUP('Old-UVXY-OHLC'!$A2698,'Old-UVXY-OHLC'!$A$3:$E$5000,5,0)-1))</f>
        <v>5470.3217564670867</v>
      </c>
      <c r="C2699" s="10">
        <f>VLOOKUP($A2698,Master!$A$6:$J$4994,$I$1,0)*(1+0.75*(VLOOKUP($A2699,'Old-UVXY-OHLC'!$A$3:$E$5000,C$1,0)/VLOOKUP('Old-UVXY-OHLC'!$A2698,'Old-UVXY-OHLC'!$A$3:$E$5000,5,0)-1))</f>
        <v>6375.2129812052835</v>
      </c>
      <c r="D2699" s="10">
        <f>VLOOKUP($A2698,Master!$A$6:$J$4994,$I$1,0)*(1+0.75*(VLOOKUP($A2699,'Old-UVXY-OHLC'!$A$3:$E$5000,D$1,0)/VLOOKUP('Old-UVXY-OHLC'!$A2698,'Old-UVXY-OHLC'!$A$3:$E$5000,5,0)-1))</f>
        <v>5434.865915537307</v>
      </c>
      <c r="E2699" s="10">
        <f>VLOOKUP(A2699,Master!A$6:J$4994,$I$1,0)</f>
        <v>6375.3209450368677</v>
      </c>
      <c r="F2699" s="10">
        <f>VLOOKUP($A2698,Master!$A$6:$J$4994,$I$1,0)*(1+0.75*(VLOOKUP($A2699,'Old-UVXY-OHLC'!$A$3:$G$5000,F$1,0)/VLOOKUP($A2698,'Old-UVXY-OHLC'!$A$3:$G$5000,5,0)-1))</f>
        <v>6155.801347776156</v>
      </c>
      <c r="I2699" t="str">
        <f t="shared" si="18"/>
        <v/>
      </c>
    </row>
    <row r="2700" spans="1:9" x14ac:dyDescent="0.25">
      <c r="A2700" s="1">
        <v>41984</v>
      </c>
      <c r="B2700" s="10">
        <f>VLOOKUP($A2699,Master!$A$6:$J$4994,$I$1,0)*(1+0.75*(VLOOKUP($A2700,'Old-UVXY-OHLC'!$A$3:$E$5000,B$1,0)/VLOOKUP('Old-UVXY-OHLC'!$A2699,'Old-UVXY-OHLC'!$A$3:$E$5000,5,0)-1))</f>
        <v>6032.9728958312389</v>
      </c>
      <c r="C2700" s="10">
        <f>VLOOKUP($A2699,Master!$A$6:$J$4994,$I$1,0)*(1+0.75*(VLOOKUP($A2700,'Old-UVXY-OHLC'!$A$3:$E$5000,C$1,0)/VLOOKUP('Old-UVXY-OHLC'!$A2699,'Old-UVXY-OHLC'!$A$3:$E$5000,5,0)-1))</f>
        <v>7166.7098059689724</v>
      </c>
      <c r="D2700" s="10">
        <f>VLOOKUP($A2699,Master!$A$6:$J$4994,$I$1,0)*(1+0.75*(VLOOKUP($A2700,'Old-UVXY-OHLC'!$A$3:$E$5000,D$1,0)/VLOOKUP('Old-UVXY-OHLC'!$A2699,'Old-UVXY-OHLC'!$A$3:$E$5000,5,0)-1))</f>
        <v>5642.5535836997451</v>
      </c>
      <c r="E2700" s="10">
        <f>VLOOKUP(A2700,Master!A$6:J$4994,$I$1,0)</f>
        <v>7166.8288870294327</v>
      </c>
      <c r="F2700" s="10">
        <f>VLOOKUP($A2699,Master!$A$6:$J$4994,$I$1,0)*(1+0.75*(VLOOKUP($A2700,'Old-UVXY-OHLC'!$A$3:$G$5000,F$1,0)/VLOOKUP($A2699,'Old-UVXY-OHLC'!$A$3:$G$5000,5,0)-1))</f>
        <v>6695.5595169005501</v>
      </c>
      <c r="I2700" t="str">
        <f t="shared" si="18"/>
        <v/>
      </c>
    </row>
    <row r="2701" spans="1:9" x14ac:dyDescent="0.25">
      <c r="A2701" s="1">
        <v>41985</v>
      </c>
      <c r="B2701" s="10">
        <f>VLOOKUP($A2700,Master!$A$6:$J$4994,$I$1,0)*(1+0.75*(VLOOKUP($A2701,'Old-UVXY-OHLC'!$A$3:$E$5000,B$1,0)/VLOOKUP('Old-UVXY-OHLC'!$A2700,'Old-UVXY-OHLC'!$A$3:$E$5000,5,0)-1))</f>
        <v>7145.0853765172715</v>
      </c>
      <c r="C2701" s="10">
        <f>VLOOKUP($A2700,Master!$A$6:$J$4994,$I$1,0)*(1+0.75*(VLOOKUP($A2701,'Old-UVXY-OHLC'!$A$3:$E$5000,C$1,0)/VLOOKUP('Old-UVXY-OHLC'!$A2700,'Old-UVXY-OHLC'!$A$3:$E$5000,5,0)-1))</f>
        <v>7308.0221482211582</v>
      </c>
      <c r="D2701" s="10">
        <f>VLOOKUP($A2700,Master!$A$6:$J$4994,$I$1,0)*(1+0.75*(VLOOKUP($A2701,'Old-UVXY-OHLC'!$A$3:$E$5000,D$1,0)/VLOOKUP('Old-UVXY-OHLC'!$A2700,'Old-UVXY-OHLC'!$A$3:$E$5000,5,0)-1))</f>
        <v>6614.6356641923958</v>
      </c>
      <c r="E2701" s="10">
        <f>VLOOKUP(A2701,Master!A$6:J$4994,$I$1,0)</f>
        <v>7211.096619751992</v>
      </c>
      <c r="F2701" s="10">
        <f>VLOOKUP($A2700,Master!$A$6:$J$4994,$I$1,0)*(1+0.75*(VLOOKUP($A2701,'Old-UVXY-OHLC'!$A$3:$G$5000,F$1,0)/VLOOKUP($A2700,'Old-UVXY-OHLC'!$A$3:$G$5000,5,0)-1))</f>
        <v>7237.41621381614</v>
      </c>
      <c r="I2701" t="str">
        <f t="shared" si="18"/>
        <v/>
      </c>
    </row>
    <row r="2702" spans="1:9" x14ac:dyDescent="0.25">
      <c r="A2702" s="1">
        <v>41988</v>
      </c>
      <c r="B2702" s="10">
        <f>VLOOKUP($A2701,Master!$A$6:$J$4994,$I$1,0)*(1+0.75*(VLOOKUP($A2702,'Old-UVXY-OHLC'!$A$3:$E$5000,B$1,0)/VLOOKUP('Old-UVXY-OHLC'!$A2701,'Old-UVXY-OHLC'!$A$3:$E$5000,5,0)-1))</f>
        <v>6749.6539368171298</v>
      </c>
      <c r="C2702" s="10">
        <f>VLOOKUP($A2701,Master!$A$6:$J$4994,$I$1,0)*(1+0.75*(VLOOKUP($A2702,'Old-UVXY-OHLC'!$A$3:$E$5000,C$1,0)/VLOOKUP('Old-UVXY-OHLC'!$A2701,'Old-UVXY-OHLC'!$A$3:$E$5000,5,0)-1))</f>
        <v>7403.6972096587097</v>
      </c>
      <c r="D2702" s="10">
        <f>VLOOKUP($A2701,Master!$A$6:$J$4994,$I$1,0)*(1+0.75*(VLOOKUP($A2702,'Old-UVXY-OHLC'!$A$3:$E$5000,D$1,0)/VLOOKUP('Old-UVXY-OHLC'!$A2701,'Old-UVXY-OHLC'!$A$3:$E$5000,5,0)-1))</f>
        <v>6478.641530943547</v>
      </c>
      <c r="E2702" s="10">
        <f>VLOOKUP(A2702,Master!A$6:J$4994,$I$1,0)</f>
        <v>7009.240807778071</v>
      </c>
      <c r="F2702" s="10">
        <f>VLOOKUP($A2701,Master!$A$6:$J$4994,$I$1,0)*(1+0.75*(VLOOKUP($A2702,'Old-UVXY-OHLC'!$A$3:$G$5000,F$1,0)/VLOOKUP($A2701,'Old-UVXY-OHLC'!$A$3:$G$5000,5,0)-1))</f>
        <v>7004.4055983382968</v>
      </c>
      <c r="I2702" t="str">
        <f t="shared" si="18"/>
        <v/>
      </c>
    </row>
    <row r="2703" spans="1:9" x14ac:dyDescent="0.25">
      <c r="A2703" s="1">
        <v>41989</v>
      </c>
      <c r="B2703" s="10">
        <f>VLOOKUP($A2702,Master!$A$6:$J$4994,$I$1,0)*(1+0.75*(VLOOKUP($A2703,'Old-UVXY-OHLC'!$A$3:$E$5000,B$1,0)/VLOOKUP('Old-UVXY-OHLC'!$A2702,'Old-UVXY-OHLC'!$A$3:$E$5000,5,0)-1))</f>
        <v>7240.0307082653353</v>
      </c>
      <c r="C2703" s="10">
        <f>VLOOKUP($A2702,Master!$A$6:$J$4994,$I$1,0)*(1+0.75*(VLOOKUP($A2703,'Old-UVXY-OHLC'!$A$3:$E$5000,C$1,0)/VLOOKUP('Old-UVXY-OHLC'!$A2702,'Old-UVXY-OHLC'!$A$3:$E$5000,5,0)-1))</f>
        <v>7827.5338742843542</v>
      </c>
      <c r="D2703" s="10">
        <f>VLOOKUP($A2702,Master!$A$6:$J$4994,$I$1,0)*(1+0.75*(VLOOKUP($A2703,'Old-UVXY-OHLC'!$A$3:$E$5000,D$1,0)/VLOOKUP('Old-UVXY-OHLC'!$A2702,'Old-UVXY-OHLC'!$A$3:$E$5000,5,0)-1))</f>
        <v>6389.871879826007</v>
      </c>
      <c r="E2703" s="10">
        <f>VLOOKUP(A2703,Master!A$6:J$4994,$I$1,0)</f>
        <v>7827.6635473919305</v>
      </c>
      <c r="F2703" s="10">
        <f>VLOOKUP($A2702,Master!$A$6:$J$4994,$I$1,0)*(1+0.75*(VLOOKUP($A2703,'Old-UVXY-OHLC'!$A$3:$G$5000,F$1,0)/VLOOKUP($A2702,'Old-UVXY-OHLC'!$A$3:$G$5000,5,0)-1))</f>
        <v>7471.7263546425775</v>
      </c>
      <c r="I2703" t="str">
        <f t="shared" si="18"/>
        <v/>
      </c>
    </row>
    <row r="2704" spans="1:9" x14ac:dyDescent="0.25">
      <c r="A2704" s="1">
        <v>41990</v>
      </c>
      <c r="B2704" s="10">
        <f>VLOOKUP($A2703,Master!$A$6:$J$4994,$I$1,0)*(1+0.75*(VLOOKUP($A2704,'Old-UVXY-OHLC'!$A$3:$E$5000,B$1,0)/VLOOKUP('Old-UVXY-OHLC'!$A2703,'Old-UVXY-OHLC'!$A$3:$E$5000,5,0)-1))</f>
        <v>7633.6841491456298</v>
      </c>
      <c r="C2704" s="10">
        <f>VLOOKUP($A2703,Master!$A$6:$J$4994,$I$1,0)*(1+0.75*(VLOOKUP($A2704,'Old-UVXY-OHLC'!$A$3:$E$5000,C$1,0)/VLOOKUP('Old-UVXY-OHLC'!$A2703,'Old-UVXY-OHLC'!$A$3:$E$5000,5,0)-1))</f>
        <v>7647.7879212258722</v>
      </c>
      <c r="D2704" s="10">
        <f>VLOOKUP($A2703,Master!$A$6:$J$4994,$I$1,0)*(1+0.75*(VLOOKUP($A2704,'Old-UVXY-OHLC'!$A$3:$E$5000,D$1,0)/VLOOKUP('Old-UVXY-OHLC'!$A2703,'Old-UVXY-OHLC'!$A$3:$E$5000,5,0)-1))</f>
        <v>6299.1147160526734</v>
      </c>
      <c r="E2704" s="10">
        <f>VLOOKUP(A2704,Master!A$6:J$4994,$I$1,0)</f>
        <v>6396.4248856432287</v>
      </c>
      <c r="F2704" s="10">
        <f>VLOOKUP($A2703,Master!$A$6:$J$4994,$I$1,0)*(1+0.75*(VLOOKUP($A2704,'Old-UVXY-OHLC'!$A$3:$G$5000,F$1,0)/VLOOKUP($A2703,'Old-UVXY-OHLC'!$A$3:$G$5000,5,0)-1))</f>
        <v>6339.6630607833704</v>
      </c>
      <c r="I2704" t="str">
        <f t="shared" si="18"/>
        <v/>
      </c>
    </row>
    <row r="2705" spans="1:9" x14ac:dyDescent="0.25">
      <c r="A2705" s="1">
        <v>41991</v>
      </c>
      <c r="B2705" s="10">
        <f>VLOOKUP($A2704,Master!$A$6:$J$4994,$I$1,0)*(1+0.75*(VLOOKUP($A2705,'Old-UVXY-OHLC'!$A$3:$E$5000,B$1,0)/VLOOKUP('Old-UVXY-OHLC'!$A2704,'Old-UVXY-OHLC'!$A$3:$E$5000,5,0)-1))</f>
        <v>5883.6739438359054</v>
      </c>
      <c r="C2705" s="10">
        <f>VLOOKUP($A2704,Master!$A$6:$J$4994,$I$1,0)*(1+0.75*(VLOOKUP($A2705,'Old-UVXY-OHLC'!$A$3:$E$5000,C$1,0)/VLOOKUP('Old-UVXY-OHLC'!$A2704,'Old-UVXY-OHLC'!$A$3:$E$5000,5,0)-1))</f>
        <v>6314.2263250133492</v>
      </c>
      <c r="D2705" s="10">
        <f>VLOOKUP($A2704,Master!$A$6:$J$4994,$I$1,0)*(1+0.75*(VLOOKUP($A2705,'Old-UVXY-OHLC'!$A$3:$E$5000,D$1,0)/VLOOKUP('Old-UVXY-OHLC'!$A2704,'Old-UVXY-OHLC'!$A$3:$E$5000,5,0)-1))</f>
        <v>5847.4770622324922</v>
      </c>
      <c r="E2705" s="10">
        <f>VLOOKUP(A2705,Master!A$6:J$4994,$I$1,0)</f>
        <v>6149.5907919155788</v>
      </c>
      <c r="F2705" s="10">
        <f>VLOOKUP($A2704,Master!$A$6:$J$4994,$I$1,0)*(1+0.75*(VLOOKUP($A2705,'Old-UVXY-OHLC'!$A$3:$G$5000,F$1,0)/VLOOKUP($A2704,'Old-UVXY-OHLC'!$A$3:$G$5000,5,0)-1))</f>
        <v>6055.1328566941793</v>
      </c>
      <c r="I2705" t="str">
        <f t="shared" si="18"/>
        <v/>
      </c>
    </row>
    <row r="2706" spans="1:9" x14ac:dyDescent="0.25">
      <c r="A2706" s="1">
        <v>41992</v>
      </c>
      <c r="B2706" s="10">
        <f>VLOOKUP($A2705,Master!$A$6:$J$4994,$I$1,0)*(1+0.75*(VLOOKUP($A2706,'Old-UVXY-OHLC'!$A$3:$E$5000,B$1,0)/VLOOKUP('Old-UVXY-OHLC'!$A2705,'Old-UVXY-OHLC'!$A$3:$E$5000,5,0)-1))</f>
        <v>6009.5331998331721</v>
      </c>
      <c r="C2706" s="10">
        <f>VLOOKUP($A2705,Master!$A$6:$J$4994,$I$1,0)*(1+0.75*(VLOOKUP($A2706,'Old-UVXY-OHLC'!$A$3:$E$5000,C$1,0)/VLOOKUP('Old-UVXY-OHLC'!$A2705,'Old-UVXY-OHLC'!$A$3:$E$5000,5,0)-1))</f>
        <v>6146.632345183627</v>
      </c>
      <c r="D2706" s="10">
        <f>VLOOKUP($A2705,Master!$A$6:$J$4994,$I$1,0)*(1+0.75*(VLOOKUP($A2706,'Old-UVXY-OHLC'!$A$3:$E$5000,D$1,0)/VLOOKUP('Old-UVXY-OHLC'!$A2705,'Old-UVXY-OHLC'!$A$3:$E$5000,5,0)-1))</f>
        <v>5811.3163732131461</v>
      </c>
      <c r="E2706" s="10">
        <f>VLOOKUP(A2706,Master!A$6:J$4994,$I$1,0)</f>
        <v>5811.4046769387987</v>
      </c>
      <c r="F2706" s="10">
        <f>VLOOKUP($A2705,Master!$A$6:$J$4994,$I$1,0)*(1+0.75*(VLOOKUP($A2706,'Old-UVXY-OHLC'!$A$3:$G$5000,F$1,0)/VLOOKUP($A2705,'Old-UVXY-OHLC'!$A$3:$G$5000,5,0)-1))</f>
        <v>5968.9827483914878</v>
      </c>
      <c r="I2706" t="str">
        <f t="shared" si="18"/>
        <v/>
      </c>
    </row>
    <row r="2707" spans="1:9" x14ac:dyDescent="0.25">
      <c r="A2707" s="1">
        <v>41995</v>
      </c>
      <c r="B2707" s="10">
        <f>VLOOKUP($A2706,Master!$A$6:$J$4994,$I$1,0)*(1+0.75*(VLOOKUP($A2707,'Old-UVXY-OHLC'!$A$3:$E$5000,B$1,0)/VLOOKUP('Old-UVXY-OHLC'!$A2706,'Old-UVXY-OHLC'!$A$3:$E$5000,5,0)-1))</f>
        <v>5716.1956698329286</v>
      </c>
      <c r="C2707" s="10">
        <f>VLOOKUP($A2706,Master!$A$6:$J$4994,$I$1,0)*(1+0.75*(VLOOKUP($A2707,'Old-UVXY-OHLC'!$A$3:$E$5000,C$1,0)/VLOOKUP('Old-UVXY-OHLC'!$A2706,'Old-UVXY-OHLC'!$A$3:$E$5000,5,0)-1))</f>
        <v>5785.1180982490669</v>
      </c>
      <c r="D2707" s="10">
        <f>VLOOKUP($A2706,Master!$A$6:$J$4994,$I$1,0)*(1+0.75*(VLOOKUP($A2707,'Old-UVXY-OHLC'!$A$3:$E$5000,D$1,0)/VLOOKUP('Old-UVXY-OHLC'!$A2706,'Old-UVXY-OHLC'!$A$3:$E$5000,5,0)-1))</f>
        <v>5529.1205069891266</v>
      </c>
      <c r="E2707" s="10">
        <f>VLOOKUP(A2707,Master!A$6:J$4994,$I$1,0)</f>
        <v>5745.7239660580308</v>
      </c>
      <c r="F2707" s="10">
        <f>VLOOKUP($A2706,Master!$A$6:$J$4994,$I$1,0)*(1+0.75*(VLOOKUP($A2707,'Old-UVXY-OHLC'!$A$3:$G$5000,F$1,0)/VLOOKUP($A2706,'Old-UVXY-OHLC'!$A$3:$G$5000,5,0)-1))</f>
        <v>5529.1205069891266</v>
      </c>
      <c r="I2707" t="str">
        <f t="shared" si="18"/>
        <v/>
      </c>
    </row>
    <row r="2708" spans="1:9" x14ac:dyDescent="0.25">
      <c r="A2708" s="1">
        <v>41996</v>
      </c>
      <c r="B2708" s="10">
        <f>VLOOKUP($A2707,Master!$A$6:$J$4994,$I$1,0)*(1+0.75*(VLOOKUP($A2708,'Old-UVXY-OHLC'!$A$3:$E$5000,B$1,0)/VLOOKUP('Old-UVXY-OHLC'!$A2707,'Old-UVXY-OHLC'!$A$3:$E$5000,5,0)-1))</f>
        <v>5483.0801704324285</v>
      </c>
      <c r="C2708" s="10">
        <f>VLOOKUP($A2707,Master!$A$6:$J$4994,$I$1,0)*(1+0.75*(VLOOKUP($A2708,'Old-UVXY-OHLC'!$A$3:$E$5000,C$1,0)/VLOOKUP('Old-UVXY-OHLC'!$A2707,'Old-UVXY-OHLC'!$A$3:$E$5000,5,0)-1))</f>
        <v>5726.2349574411755</v>
      </c>
      <c r="D2708" s="10">
        <f>VLOOKUP($A2707,Master!$A$6:$J$4994,$I$1,0)*(1+0.75*(VLOOKUP($A2708,'Old-UVXY-OHLC'!$A$3:$E$5000,D$1,0)/VLOOKUP('Old-UVXY-OHLC'!$A2707,'Old-UVXY-OHLC'!$A$3:$E$5000,5,0)-1))</f>
        <v>5479.126434058302</v>
      </c>
      <c r="E2708" s="10">
        <f>VLOOKUP(A2708,Master!A$6:J$4994,$I$1,0)</f>
        <v>5503.9959094114938</v>
      </c>
      <c r="F2708" s="10">
        <f>VLOOKUP($A2707,Master!$A$6:$J$4994,$I$1,0)*(1+0.75*(VLOOKUP($A2708,'Old-UVXY-OHLC'!$A$3:$G$5000,F$1,0)/VLOOKUP($A2707,'Old-UVXY-OHLC'!$A$3:$G$5000,5,0)-1))</f>
        <v>5552.2705569796326</v>
      </c>
      <c r="I2708" t="str">
        <f t="shared" si="18"/>
        <v/>
      </c>
    </row>
    <row r="2709" spans="1:9" x14ac:dyDescent="0.25">
      <c r="A2709" s="1">
        <v>41997</v>
      </c>
      <c r="B2709" s="10">
        <f>VLOOKUP($A2708,Master!$A$6:$J$4994,$I$1,0)*(1+0.75*(VLOOKUP($A2709,'Old-UVXY-OHLC'!$A$3:$E$5000,B$1,0)/VLOOKUP('Old-UVXY-OHLC'!$A2708,'Old-UVXY-OHLC'!$A$3:$E$5000,5,0)-1))</f>
        <v>5460.7854509709468</v>
      </c>
      <c r="C2709" s="10">
        <f>VLOOKUP($A2708,Master!$A$6:$J$4994,$I$1,0)*(1+0.75*(VLOOKUP($A2709,'Old-UVXY-OHLC'!$A$3:$E$5000,C$1,0)/VLOOKUP('Old-UVXY-OHLC'!$A2708,'Old-UVXY-OHLC'!$A$3:$E$5000,5,0)-1))</f>
        <v>5645.9754469943273</v>
      </c>
      <c r="D2709" s="10">
        <f>VLOOKUP($A2708,Master!$A$6:$J$4994,$I$1,0)*(1+0.75*(VLOOKUP($A2709,'Old-UVXY-OHLC'!$A$3:$E$5000,D$1,0)/VLOOKUP('Old-UVXY-OHLC'!$A2708,'Old-UVXY-OHLC'!$A$3:$E$5000,5,0)-1))</f>
        <v>5432.6975282643389</v>
      </c>
      <c r="E2709" s="10">
        <f>VLOOKUP(A2709,Master!A$6:J$4994,$I$1,0)</f>
        <v>5646.0652033307842</v>
      </c>
      <c r="F2709" s="10">
        <f>VLOOKUP($A2708,Master!$A$6:$J$4994,$I$1,0)*(1+0.75*(VLOOKUP($A2709,'Old-UVXY-OHLC'!$A$3:$G$5000,F$1,0)/VLOOKUP($A2708,'Old-UVXY-OHLC'!$A$3:$G$5000,5,0)-1))</f>
        <v>5470.8168519375922</v>
      </c>
      <c r="I2709" t="str">
        <f t="shared" si="18"/>
        <v/>
      </c>
    </row>
    <row r="2710" spans="1:9" x14ac:dyDescent="0.25">
      <c r="A2710" s="1">
        <v>41999</v>
      </c>
      <c r="B2710" s="10">
        <f>VLOOKUP($A2709,Master!$A$6:$J$4994,$I$1,0)*(1+0.75*(VLOOKUP($A2710,'Old-UVXY-OHLC'!$A$3:$E$5000,B$1,0)/VLOOKUP('Old-UVXY-OHLC'!$A2709,'Old-UVXY-OHLC'!$A$3:$E$5000,5,0)-1))</f>
        <v>5480.3184187455827</v>
      </c>
      <c r="C2710" s="10">
        <f>VLOOKUP($A2709,Master!$A$6:$J$4994,$I$1,0)*(1+0.75*(VLOOKUP($A2710,'Old-UVXY-OHLC'!$A$3:$E$5000,C$1,0)/VLOOKUP('Old-UVXY-OHLC'!$A2709,'Old-UVXY-OHLC'!$A$3:$E$5000,5,0)-1))</f>
        <v>5599.6964759948605</v>
      </c>
      <c r="D2710" s="10">
        <f>VLOOKUP($A2709,Master!$A$6:$J$4994,$I$1,0)*(1+0.75*(VLOOKUP($A2710,'Old-UVXY-OHLC'!$A$3:$E$5000,D$1,0)/VLOOKUP('Old-UVXY-OHLC'!$A2709,'Old-UVXY-OHLC'!$A$3:$E$5000,5,0)-1))</f>
        <v>5420.6293901209438</v>
      </c>
      <c r="E2710" s="10">
        <f>VLOOKUP(A2710,Master!A$6:J$4994,$I$1,0)</f>
        <v>5439.5978091202387</v>
      </c>
      <c r="F2710" s="10">
        <f>VLOOKUP($A2709,Master!$A$6:$J$4994,$I$1,0)*(1+0.75*(VLOOKUP($A2710,'Old-UVXY-OHLC'!$A$3:$G$5000,F$1,0)/VLOOKUP($A2709,'Old-UVXY-OHLC'!$A$3:$G$5000,5,0)-1))</f>
        <v>5563.8830588200772</v>
      </c>
      <c r="I2710" t="str">
        <f t="shared" si="18"/>
        <v/>
      </c>
    </row>
    <row r="2711" spans="1:9" x14ac:dyDescent="0.25">
      <c r="A2711" s="1">
        <v>42002</v>
      </c>
      <c r="B2711" s="10">
        <f>VLOOKUP($A2710,Master!$A$6:$J$4994,$I$1,0)*(1+0.75*(VLOOKUP($A2711,'Old-UVXY-OHLC'!$A$3:$E$5000,B$1,0)/VLOOKUP('Old-UVXY-OHLC'!$A2710,'Old-UVXY-OHLC'!$A$3:$E$5000,5,0)-1))</f>
        <v>5595.8784197628038</v>
      </c>
      <c r="C2711" s="10">
        <f>VLOOKUP($A2710,Master!$A$6:$J$4994,$I$1,0)*(1+0.75*(VLOOKUP($A2711,'Old-UVXY-OHLC'!$A$3:$E$5000,C$1,0)/VLOOKUP('Old-UVXY-OHLC'!$A2710,'Old-UVXY-OHLC'!$A$3:$E$5000,5,0)-1))</f>
        <v>5644.2435459376793</v>
      </c>
      <c r="D2711" s="10">
        <f>VLOOKUP($A2710,Master!$A$6:$J$4994,$I$1,0)*(1+0.75*(VLOOKUP($A2711,'Old-UVXY-OHLC'!$A$3:$E$5000,D$1,0)/VLOOKUP('Old-UVXY-OHLC'!$A2710,'Old-UVXY-OHLC'!$A$3:$E$5000,5,0)-1))</f>
        <v>5468.9199635537598</v>
      </c>
      <c r="E2711" s="10">
        <f>VLOOKUP(A2711,Master!A$6:J$4994,$I$1,0)</f>
        <v>5558.4608105640018</v>
      </c>
      <c r="F2711" s="10">
        <f>VLOOKUP($A2710,Master!$A$6:$J$4994,$I$1,0)*(1+0.75*(VLOOKUP($A2711,'Old-UVXY-OHLC'!$A$3:$G$5000,F$1,0)/VLOOKUP($A2710,'Old-UVXY-OHLC'!$A$3:$G$5000,5,0)-1))</f>
        <v>5515.2698761380143</v>
      </c>
      <c r="I2711" t="str">
        <f t="shared" si="18"/>
        <v/>
      </c>
    </row>
    <row r="2712" spans="1:9" x14ac:dyDescent="0.25">
      <c r="A2712" s="1">
        <v>42003</v>
      </c>
      <c r="B2712" s="10">
        <f>VLOOKUP($A2711,Master!$A$6:$J$4994,$I$1,0)*(1+0.75*(VLOOKUP($A2712,'Old-UVXY-OHLC'!$A$3:$E$5000,B$1,0)/VLOOKUP('Old-UVXY-OHLC'!$A2711,'Old-UVXY-OHLC'!$A$3:$E$5000,5,0)-1))</f>
        <v>5657.9120140177674</v>
      </c>
      <c r="C2712" s="10">
        <f>VLOOKUP($A2711,Master!$A$6:$J$4994,$I$1,0)*(1+0.75*(VLOOKUP($A2712,'Old-UVXY-OHLC'!$A$3:$E$5000,C$1,0)/VLOOKUP('Old-UVXY-OHLC'!$A2711,'Old-UVXY-OHLC'!$A$3:$E$5000,5,0)-1))</f>
        <v>5779.977698731308</v>
      </c>
      <c r="D2712" s="10">
        <f>VLOOKUP($A2711,Master!$A$6:$J$4994,$I$1,0)*(1+0.75*(VLOOKUP($A2712,'Old-UVXY-OHLC'!$A$3:$E$5000,D$1,0)/VLOOKUP('Old-UVXY-OHLC'!$A2711,'Old-UVXY-OHLC'!$A$3:$E$5000,5,0)-1))</f>
        <v>5547.8527900957215</v>
      </c>
      <c r="E2712" s="10">
        <f>VLOOKUP(A2712,Master!A$6:J$4994,$I$1,0)</f>
        <v>5728.0173206642585</v>
      </c>
      <c r="F2712" s="10">
        <f>VLOOKUP($A2711,Master!$A$6:$J$4994,$I$1,0)*(1+0.75*(VLOOKUP($A2712,'Old-UVXY-OHLC'!$A$3:$G$5000,F$1,0)/VLOOKUP($A2711,'Old-UVXY-OHLC'!$A$3:$G$5000,5,0)-1))</f>
        <v>5731.9518555653249</v>
      </c>
      <c r="I2712" t="str">
        <f t="shared" ref="I2712:I2775" si="19">IF(OR(B2712&gt;C2712,B2712&lt;D2712,C2712&lt;D2712,C2712&lt;F2712,D2712&gt;F2712),1,"")</f>
        <v/>
      </c>
    </row>
    <row r="2713" spans="1:9" x14ac:dyDescent="0.25">
      <c r="A2713" s="1">
        <v>42004</v>
      </c>
      <c r="B2713" s="10">
        <f>VLOOKUP($A2712,Master!$A$6:$J$4994,$I$1,0)*(1+0.75*(VLOOKUP($A2713,'Old-UVXY-OHLC'!$A$3:$E$5000,B$1,0)/VLOOKUP('Old-UVXY-OHLC'!$A2712,'Old-UVXY-OHLC'!$A$3:$E$5000,5,0)-1))</f>
        <v>5692.3725456647371</v>
      </c>
      <c r="C2713" s="10">
        <f>VLOOKUP($A2712,Master!$A$6:$J$4994,$I$1,0)*(1+0.75*(VLOOKUP($A2713,'Old-UVXY-OHLC'!$A$3:$E$5000,C$1,0)/VLOOKUP('Old-UVXY-OHLC'!$A2712,'Old-UVXY-OHLC'!$A$3:$E$5000,5,0)-1))</f>
        <v>6574.1696879423698</v>
      </c>
      <c r="D2713" s="10">
        <f>VLOOKUP($A2712,Master!$A$6:$J$4994,$I$1,0)*(1+0.75*(VLOOKUP($A2713,'Old-UVXY-OHLC'!$A$3:$E$5000,D$1,0)/VLOOKUP('Old-UVXY-OHLC'!$A2712,'Old-UVXY-OHLC'!$A$3:$E$5000,5,0)-1))</f>
        <v>5662.6490464868384</v>
      </c>
      <c r="E2713" s="10">
        <f>VLOOKUP(A2713,Master!A$6:J$4994,$I$1,0)</f>
        <v>6468.2633784393956</v>
      </c>
      <c r="F2713" s="10">
        <f>VLOOKUP($A2712,Master!$A$6:$J$4994,$I$1,0)*(1+0.75*(VLOOKUP($A2713,'Old-UVXY-OHLC'!$A$3:$G$5000,F$1,0)/VLOOKUP($A2712,'Old-UVXY-OHLC'!$A$3:$G$5000,5,0)-1))</f>
        <v>6415.6443589935798</v>
      </c>
      <c r="I2713" t="str">
        <f t="shared" si="19"/>
        <v/>
      </c>
    </row>
    <row r="2714" spans="1:9" x14ac:dyDescent="0.25">
      <c r="A2714" s="1">
        <v>42006</v>
      </c>
      <c r="B2714" s="10">
        <f>VLOOKUP($A2713,Master!$A$6:$J$4994,$I$1,0)*(1+0.75*(VLOOKUP($A2714,'Old-UVXY-OHLC'!$A$3:$E$5000,B$1,0)/VLOOKUP('Old-UVXY-OHLC'!$A2713,'Old-UVXY-OHLC'!$A$3:$E$5000,5,0)-1))</f>
        <v>6091.2769181684871</v>
      </c>
      <c r="C2714" s="10">
        <f>VLOOKUP($A2713,Master!$A$6:$J$4994,$I$1,0)*(1+0.75*(VLOOKUP($A2714,'Old-UVXY-OHLC'!$A$3:$E$5000,C$1,0)/VLOOKUP('Old-UVXY-OHLC'!$A2713,'Old-UVXY-OHLC'!$A$3:$E$5000,5,0)-1))</f>
        <v>6812.800717573421</v>
      </c>
      <c r="D2714" s="10">
        <f>VLOOKUP($A2713,Master!$A$6:$J$4994,$I$1,0)*(1+0.75*(VLOOKUP($A2714,'Old-UVXY-OHLC'!$A$3:$E$5000,D$1,0)/VLOOKUP('Old-UVXY-OHLC'!$A2713,'Old-UVXY-OHLC'!$A$3:$E$5000,5,0)-1))</f>
        <v>5990.110882802187</v>
      </c>
      <c r="E2714" s="10">
        <f>VLOOKUP(A2714,Master!A$6:J$4994,$I$1,0)</f>
        <v>6409.7148190904309</v>
      </c>
      <c r="F2714" s="10">
        <f>VLOOKUP($A2713,Master!$A$6:$J$4994,$I$1,0)*(1+0.75*(VLOOKUP($A2714,'Old-UVXY-OHLC'!$A$3:$G$5000,F$1,0)/VLOOKUP($A2713,'Old-UVXY-OHLC'!$A$3:$G$5000,5,0)-1))</f>
        <v>6261.1595058590665</v>
      </c>
      <c r="I2714" t="str">
        <f t="shared" si="19"/>
        <v/>
      </c>
    </row>
    <row r="2715" spans="1:9" x14ac:dyDescent="0.25">
      <c r="A2715" s="1">
        <v>42009</v>
      </c>
      <c r="B2715" s="10">
        <f>VLOOKUP($A2714,Master!$A$6:$J$4994,$I$1,0)*(1+0.75*(VLOOKUP($A2715,'Old-UVXY-OHLC'!$A$3:$E$5000,B$1,0)/VLOOKUP('Old-UVXY-OHLC'!$A2714,'Old-UVXY-OHLC'!$A$3:$E$5000,5,0)-1))</f>
        <v>6519.3851504529821</v>
      </c>
      <c r="C2715" s="10">
        <f>VLOOKUP($A2714,Master!$A$6:$J$4994,$I$1,0)*(1+0.75*(VLOOKUP($A2715,'Old-UVXY-OHLC'!$A$3:$E$5000,C$1,0)/VLOOKUP('Old-UVXY-OHLC'!$A2714,'Old-UVXY-OHLC'!$A$3:$E$5000,5,0)-1))</f>
        <v>7091.8812475162358</v>
      </c>
      <c r="D2715" s="10">
        <f>VLOOKUP($A2714,Master!$A$6:$J$4994,$I$1,0)*(1+0.75*(VLOOKUP($A2715,'Old-UVXY-OHLC'!$A$3:$E$5000,D$1,0)/VLOOKUP('Old-UVXY-OHLC'!$A2714,'Old-UVXY-OHLC'!$A$3:$E$5000,5,0)-1))</f>
        <v>6475.3469891404238</v>
      </c>
      <c r="E2715" s="10">
        <f>VLOOKUP(A2715,Master!A$6:J$4994,$I$1,0)</f>
        <v>7016.2572657866676</v>
      </c>
      <c r="F2715" s="10">
        <f>VLOOKUP($A2714,Master!$A$6:$J$4994,$I$1,0)*(1+0.75*(VLOOKUP($A2715,'Old-UVXY-OHLC'!$A$3:$G$5000,F$1,0)/VLOOKUP($A2714,'Old-UVXY-OHLC'!$A$3:$G$5000,5,0)-1))</f>
        <v>6931.0462235921104</v>
      </c>
      <c r="I2715" t="str">
        <f t="shared" si="19"/>
        <v/>
      </c>
    </row>
    <row r="2716" spans="1:9" x14ac:dyDescent="0.25">
      <c r="A2716" s="1">
        <v>42010</v>
      </c>
      <c r="B2716" s="10">
        <f>VLOOKUP($A2715,Master!$A$6:$J$4994,$I$1,0)*(1+0.75*(VLOOKUP($A2716,'Old-UVXY-OHLC'!$A$3:$E$5000,B$1,0)/VLOOKUP('Old-UVXY-OHLC'!$A2715,'Old-UVXY-OHLC'!$A$3:$E$5000,5,0)-1))</f>
        <v>6889.0948071288367</v>
      </c>
      <c r="C2716" s="10">
        <f>VLOOKUP($A2715,Master!$A$6:$J$4994,$I$1,0)*(1+0.75*(VLOOKUP($A2716,'Old-UVXY-OHLC'!$A$3:$E$5000,C$1,0)/VLOOKUP('Old-UVXY-OHLC'!$A2715,'Old-UVXY-OHLC'!$A$3:$E$5000,5,0)-1))</f>
        <v>7560.9853497661188</v>
      </c>
      <c r="D2716" s="10">
        <f>VLOOKUP($A2715,Master!$A$6:$J$4994,$I$1,0)*(1+0.75*(VLOOKUP($A2716,'Old-UVXY-OHLC'!$A$3:$E$5000,D$1,0)/VLOOKUP('Old-UVXY-OHLC'!$A2715,'Old-UVXY-OHLC'!$A$3:$E$5000,5,0)-1))</f>
        <v>6751.3665518513881</v>
      </c>
      <c r="E2716" s="10">
        <f>VLOOKUP(A2716,Master!A$6:J$4994,$I$1,0)</f>
        <v>7345.6589526590142</v>
      </c>
      <c r="F2716" s="10">
        <f>VLOOKUP($A2715,Master!$A$6:$J$4994,$I$1,0)*(1+0.75*(VLOOKUP($A2716,'Old-UVXY-OHLC'!$A$3:$G$5000,F$1,0)/VLOOKUP($A2715,'Old-UVXY-OHLC'!$A$3:$G$5000,5,0)-1))</f>
        <v>7164.551317683733</v>
      </c>
      <c r="I2716" t="str">
        <f t="shared" si="19"/>
        <v/>
      </c>
    </row>
    <row r="2717" spans="1:9" x14ac:dyDescent="0.25">
      <c r="A2717" s="1">
        <v>42011</v>
      </c>
      <c r="B2717" s="10">
        <f>VLOOKUP($A2716,Master!$A$6:$J$4994,$I$1,0)*(1+0.75*(VLOOKUP($A2717,'Old-UVXY-OHLC'!$A$3:$E$5000,B$1,0)/VLOOKUP('Old-UVXY-OHLC'!$A2716,'Old-UVXY-OHLC'!$A$3:$E$5000,5,0)-1))</f>
        <v>6864.7506885097118</v>
      </c>
      <c r="C2717" s="10">
        <f>VLOOKUP($A2716,Master!$A$6:$J$4994,$I$1,0)*(1+0.75*(VLOOKUP($A2717,'Old-UVXY-OHLC'!$A$3:$E$5000,C$1,0)/VLOOKUP('Old-UVXY-OHLC'!$A2716,'Old-UVXY-OHLC'!$A$3:$E$5000,5,0)-1))</f>
        <v>7099.47971901451</v>
      </c>
      <c r="D2717" s="10">
        <f>VLOOKUP($A2716,Master!$A$6:$J$4994,$I$1,0)*(1+0.75*(VLOOKUP($A2717,'Old-UVXY-OHLC'!$A$3:$E$5000,D$1,0)/VLOOKUP('Old-UVXY-OHLC'!$A2716,'Old-UVXY-OHLC'!$A$3:$E$5000,5,0)-1))</f>
        <v>6690.5377361819328</v>
      </c>
      <c r="E2717" s="10">
        <f>VLOOKUP(A2717,Master!A$6:J$4994,$I$1,0)</f>
        <v>6798.6622783402081</v>
      </c>
      <c r="F2717" s="10">
        <f>VLOOKUP($A2716,Master!$A$6:$J$4994,$I$1,0)*(1+0.75*(VLOOKUP($A2717,'Old-UVXY-OHLC'!$A$3:$G$5000,F$1,0)/VLOOKUP($A2716,'Old-UVXY-OHLC'!$A$3:$G$5000,5,0)-1))</f>
        <v>6829.9080980441568</v>
      </c>
      <c r="I2717" t="str">
        <f t="shared" si="19"/>
        <v/>
      </c>
    </row>
    <row r="2718" spans="1:9" x14ac:dyDescent="0.25">
      <c r="A2718" s="1">
        <v>42012</v>
      </c>
      <c r="B2718" s="10">
        <f>VLOOKUP($A2717,Master!$A$6:$J$4994,$I$1,0)*(1+0.75*(VLOOKUP($A2718,'Old-UVXY-OHLC'!$A$3:$E$5000,B$1,0)/VLOOKUP('Old-UVXY-OHLC'!$A2717,'Old-UVXY-OHLC'!$A$3:$E$5000,5,0)-1))</f>
        <v>6444.5735822401666</v>
      </c>
      <c r="C2718" s="10">
        <f>VLOOKUP($A2717,Master!$A$6:$J$4994,$I$1,0)*(1+0.75*(VLOOKUP($A2718,'Old-UVXY-OHLC'!$A$3:$E$5000,C$1,0)/VLOOKUP('Old-UVXY-OHLC'!$A2717,'Old-UVXY-OHLC'!$A$3:$E$5000,5,0)-1))</f>
        <v>6478.492702267089</v>
      </c>
      <c r="D2718" s="10">
        <f>VLOOKUP($A2717,Master!$A$6:$J$4994,$I$1,0)*(1+0.75*(VLOOKUP($A2718,'Old-UVXY-OHLC'!$A$3:$E$5000,D$1,0)/VLOOKUP('Old-UVXY-OHLC'!$A2717,'Old-UVXY-OHLC'!$A$3:$E$5000,5,0)-1))</f>
        <v>6139.3015019978602</v>
      </c>
      <c r="E2718" s="10">
        <f>VLOOKUP(A2718,Master!A$6:J$4994,$I$1,0)</f>
        <v>6238.0150163848948</v>
      </c>
      <c r="F2718" s="10">
        <f>VLOOKUP($A2717,Master!$A$6:$J$4994,$I$1,0)*(1+0.75*(VLOOKUP($A2718,'Old-UVXY-OHLC'!$A$3:$G$5000,F$1,0)/VLOOKUP($A2717,'Old-UVXY-OHLC'!$A$3:$G$5000,5,0)-1))</f>
        <v>6199.6021598235011</v>
      </c>
      <c r="I2718" t="str">
        <f t="shared" si="19"/>
        <v/>
      </c>
    </row>
    <row r="2719" spans="1:9" x14ac:dyDescent="0.25">
      <c r="A2719" s="1">
        <v>42013</v>
      </c>
      <c r="B2719" s="10">
        <f>VLOOKUP($A2718,Master!$A$6:$J$4994,$I$1,0)*(1+0.75*(VLOOKUP($A2719,'Old-UVXY-OHLC'!$A$3:$E$5000,B$1,0)/VLOOKUP('Old-UVXY-OHLC'!$A2718,'Old-UVXY-OHLC'!$A$3:$E$5000,5,0)-1))</f>
        <v>6078.0677714425847</v>
      </c>
      <c r="C2719" s="10">
        <f>VLOOKUP($A2718,Master!$A$6:$J$4994,$I$1,0)*(1+0.75*(VLOOKUP($A2719,'Old-UVXY-OHLC'!$A$3:$E$5000,C$1,0)/VLOOKUP('Old-UVXY-OHLC'!$A2718,'Old-UVXY-OHLC'!$A$3:$E$5000,5,0)-1))</f>
        <v>6720.8534637291568</v>
      </c>
      <c r="D2719" s="10">
        <f>VLOOKUP($A2718,Master!$A$6:$J$4994,$I$1,0)*(1+0.75*(VLOOKUP($A2719,'Old-UVXY-OHLC'!$A$3:$E$5000,D$1,0)/VLOOKUP('Old-UVXY-OHLC'!$A2718,'Old-UVXY-OHLC'!$A$3:$E$5000,5,0)-1))</f>
        <v>6074.1825057354936</v>
      </c>
      <c r="E2719" s="10">
        <f>VLOOKUP(A2719,Master!A$6:J$4994,$I$1,0)</f>
        <v>6720.9629517974981</v>
      </c>
      <c r="F2719" s="10">
        <f>VLOOKUP($A2718,Master!$A$6:$J$4994,$I$1,0)*(1+0.75*(VLOOKUP($A2719,'Old-UVXY-OHLC'!$A$3:$G$5000,F$1,0)/VLOOKUP($A2718,'Old-UVXY-OHLC'!$A$3:$G$5000,5,0)-1))</f>
        <v>6526.8159606115487</v>
      </c>
      <c r="I2719" t="str">
        <f t="shared" si="19"/>
        <v/>
      </c>
    </row>
    <row r="2720" spans="1:9" x14ac:dyDescent="0.25">
      <c r="A2720" s="1">
        <v>42016</v>
      </c>
      <c r="B2720" s="10">
        <f>VLOOKUP($A2719,Master!$A$6:$J$4994,$I$1,0)*(1+0.75*(VLOOKUP($A2720,'Old-UVXY-OHLC'!$A$3:$E$5000,B$1,0)/VLOOKUP('Old-UVXY-OHLC'!$A2719,'Old-UVXY-OHLC'!$A$3:$E$5000,5,0)-1))</f>
        <v>6613.0412912323136</v>
      </c>
      <c r="C2720" s="10">
        <f>VLOOKUP($A2719,Master!$A$6:$J$4994,$I$1,0)*(1+0.75*(VLOOKUP($A2720,'Old-UVXY-OHLC'!$A$3:$E$5000,C$1,0)/VLOOKUP('Old-UVXY-OHLC'!$A2719,'Old-UVXY-OHLC'!$A$3:$E$5000,5,0)-1))</f>
        <v>7250.5109011950308</v>
      </c>
      <c r="D2720" s="10">
        <f>VLOOKUP($A2719,Master!$A$6:$J$4994,$I$1,0)*(1+0.75*(VLOOKUP($A2720,'Old-UVXY-OHLC'!$A$3:$E$5000,D$1,0)/VLOOKUP('Old-UVXY-OHLC'!$A2719,'Old-UVXY-OHLC'!$A$3:$E$5000,5,0)-1))</f>
        <v>6576.9939025737067</v>
      </c>
      <c r="E2720" s="10">
        <f>VLOOKUP(A2720,Master!A$6:J$4994,$I$1,0)</f>
        <v>7135.7537053215001</v>
      </c>
      <c r="F2720" s="10">
        <f>VLOOKUP($A2719,Master!$A$6:$J$4994,$I$1,0)*(1+0.75*(VLOOKUP($A2720,'Old-UVXY-OHLC'!$A$3:$G$5000,F$1,0)/VLOOKUP($A2719,'Old-UVXY-OHLC'!$A$3:$G$5000,5,0)-1))</f>
        <v>6990.5902566566619</v>
      </c>
      <c r="I2720" t="str">
        <f t="shared" si="19"/>
        <v/>
      </c>
    </row>
    <row r="2721" spans="1:9" x14ac:dyDescent="0.25">
      <c r="A2721" s="1">
        <v>42017</v>
      </c>
      <c r="B2721" s="10">
        <f>VLOOKUP($A2720,Master!$A$6:$J$4994,$I$1,0)*(1+0.75*(VLOOKUP($A2721,'Old-UVXY-OHLC'!$A$3:$E$5000,B$1,0)/VLOOKUP('Old-UVXY-OHLC'!$A2720,'Old-UVXY-OHLC'!$A$3:$E$5000,5,0)-1))</f>
        <v>6753.5741628862143</v>
      </c>
      <c r="C2721" s="10">
        <f>VLOOKUP($A2720,Master!$A$6:$J$4994,$I$1,0)*(1+0.75*(VLOOKUP($A2721,'Old-UVXY-OHLC'!$A$3:$E$5000,C$1,0)/VLOOKUP('Old-UVXY-OHLC'!$A2720,'Old-UVXY-OHLC'!$A$3:$E$5000,5,0)-1))</f>
        <v>7581.8467856455218</v>
      </c>
      <c r="D2721" s="10">
        <f>VLOOKUP($A2720,Master!$A$6:$J$4994,$I$1,0)*(1+0.75*(VLOOKUP($A2721,'Old-UVXY-OHLC'!$A$3:$E$5000,D$1,0)/VLOOKUP('Old-UVXY-OHLC'!$A2720,'Old-UVXY-OHLC'!$A$3:$E$5000,5,0)-1))</f>
        <v>6627.0066609814212</v>
      </c>
      <c r="E2721" s="10">
        <f>VLOOKUP(A2721,Master!A$6:J$4994,$I$1,0)</f>
        <v>7359.9024284651214</v>
      </c>
      <c r="F2721" s="10">
        <f>VLOOKUP($A2720,Master!$A$6:$J$4994,$I$1,0)*(1+0.75*(VLOOKUP($A2721,'Old-UVXY-OHLC'!$A$3:$G$5000,F$1,0)/VLOOKUP($A2720,'Old-UVXY-OHLC'!$A$3:$G$5000,5,0)-1))</f>
        <v>7302.6537667378898</v>
      </c>
      <c r="I2721" t="str">
        <f t="shared" si="19"/>
        <v/>
      </c>
    </row>
    <row r="2722" spans="1:9" x14ac:dyDescent="0.25">
      <c r="A2722" s="1">
        <v>42018</v>
      </c>
      <c r="B2722" s="10">
        <f>VLOOKUP($A2721,Master!$A$6:$J$4994,$I$1,0)*(1+0.75*(VLOOKUP($A2722,'Old-UVXY-OHLC'!$A$3:$E$5000,B$1,0)/VLOOKUP('Old-UVXY-OHLC'!$A2721,'Old-UVXY-OHLC'!$A$3:$E$5000,5,0)-1))</f>
        <v>7828.4907782925011</v>
      </c>
      <c r="C2722" s="10">
        <f>VLOOKUP($A2721,Master!$A$6:$J$4994,$I$1,0)*(1+0.75*(VLOOKUP($A2722,'Old-UVXY-OHLC'!$A$3:$E$5000,C$1,0)/VLOOKUP('Old-UVXY-OHLC'!$A2721,'Old-UVXY-OHLC'!$A$3:$E$5000,5,0)-1))</f>
        <v>7920.6217809259842</v>
      </c>
      <c r="D2722" s="10">
        <f>VLOOKUP($A2721,Master!$A$6:$J$4994,$I$1,0)*(1+0.75*(VLOOKUP($A2722,'Old-UVXY-OHLC'!$A$3:$E$5000,D$1,0)/VLOOKUP('Old-UVXY-OHLC'!$A2721,'Old-UVXY-OHLC'!$A$3:$E$5000,5,0)-1))</f>
        <v>7454.4389076005718</v>
      </c>
      <c r="E2722" s="10">
        <f>VLOOKUP(A2722,Master!A$6:J$4994,$I$1,0)</f>
        <v>7468.7721032155023</v>
      </c>
      <c r="F2722" s="10">
        <f>VLOOKUP($A2721,Master!$A$6:$J$4994,$I$1,0)*(1+0.75*(VLOOKUP($A2722,'Old-UVXY-OHLC'!$A$3:$G$5000,F$1,0)/VLOOKUP($A2721,'Old-UVXY-OHLC'!$A$3:$G$5000,5,0)-1))</f>
        <v>7509.7175091806612</v>
      </c>
      <c r="I2722" t="str">
        <f t="shared" si="19"/>
        <v/>
      </c>
    </row>
    <row r="2723" spans="1:9" x14ac:dyDescent="0.25">
      <c r="A2723" s="1">
        <v>42019</v>
      </c>
      <c r="B2723" s="10">
        <f>VLOOKUP($A2722,Master!$A$6:$J$4994,$I$1,0)*(1+0.75*(VLOOKUP($A2723,'Old-UVXY-OHLC'!$A$3:$E$5000,B$1,0)/VLOOKUP('Old-UVXY-OHLC'!$A2722,'Old-UVXY-OHLC'!$A$3:$E$5000,5,0)-1))</f>
        <v>7383.1092120862031</v>
      </c>
      <c r="C2723" s="10">
        <f>VLOOKUP($A2722,Master!$A$6:$J$4994,$I$1,0)*(1+0.75*(VLOOKUP($A2723,'Old-UVXY-OHLC'!$A$3:$E$5000,C$1,0)/VLOOKUP('Old-UVXY-OHLC'!$A2722,'Old-UVXY-OHLC'!$A$3:$E$5000,5,0)-1))</f>
        <v>7973.4546218168553</v>
      </c>
      <c r="D2723" s="10">
        <f>VLOOKUP($A2722,Master!$A$6:$J$4994,$I$1,0)*(1+0.75*(VLOOKUP($A2723,'Old-UVXY-OHLC'!$A$3:$E$5000,D$1,0)/VLOOKUP('Old-UVXY-OHLC'!$A2722,'Old-UVXY-OHLC'!$A$3:$E$5000,5,0)-1))</f>
        <v>7219.9055749255886</v>
      </c>
      <c r="E2723" s="10">
        <f>VLOOKUP(A2723,Master!A$6:J$4994,$I$1,0)</f>
        <v>7973.5839416451154</v>
      </c>
      <c r="F2723" s="10">
        <f>VLOOKUP($A2722,Master!$A$6:$J$4994,$I$1,0)*(1+0.75*(VLOOKUP($A2723,'Old-UVXY-OHLC'!$A$3:$G$5000,F$1,0)/VLOOKUP($A2722,'Old-UVXY-OHLC'!$A$3:$G$5000,5,0)-1))</f>
        <v>7845.2138925859199</v>
      </c>
      <c r="I2723" t="str">
        <f t="shared" si="19"/>
        <v/>
      </c>
    </row>
    <row r="2724" spans="1:9" x14ac:dyDescent="0.25">
      <c r="A2724" s="1">
        <v>42020</v>
      </c>
      <c r="B2724" s="10">
        <f>VLOOKUP($A2723,Master!$A$6:$J$4994,$I$1,0)*(1+0.75*(VLOOKUP($A2724,'Old-UVXY-OHLC'!$A$3:$E$5000,B$1,0)/VLOOKUP('Old-UVXY-OHLC'!$A2723,'Old-UVXY-OHLC'!$A$3:$E$5000,5,0)-1))</f>
        <v>7865.9498297938489</v>
      </c>
      <c r="C2724" s="10">
        <f>VLOOKUP($A2723,Master!$A$6:$J$4994,$I$1,0)*(1+0.75*(VLOOKUP($A2724,'Old-UVXY-OHLC'!$A$3:$E$5000,C$1,0)/VLOOKUP('Old-UVXY-OHLC'!$A2723,'Old-UVXY-OHLC'!$A$3:$E$5000,5,0)-1))</f>
        <v>8101.2111611743121</v>
      </c>
      <c r="D2724" s="10">
        <f>VLOOKUP($A2723,Master!$A$6:$J$4994,$I$1,0)*(1+0.75*(VLOOKUP($A2724,'Old-UVXY-OHLC'!$A$3:$E$5000,D$1,0)/VLOOKUP('Old-UVXY-OHLC'!$A2723,'Old-UVXY-OHLC'!$A$3:$E$5000,5,0)-1))</f>
        <v>7478.0380162199535</v>
      </c>
      <c r="E2724" s="10">
        <f>VLOOKUP(A2724,Master!A$6:J$4994,$I$1,0)</f>
        <v>7590.0069165731338</v>
      </c>
      <c r="F2724" s="10">
        <f>VLOOKUP($A2723,Master!$A$6:$J$4994,$I$1,0)*(1+0.75*(VLOOKUP($A2724,'Old-UVXY-OHLC'!$A$3:$G$5000,F$1,0)/VLOOKUP($A2723,'Old-UVXY-OHLC'!$A$3:$G$5000,5,0)-1))</f>
        <v>7600.1584019746979</v>
      </c>
      <c r="I2724" t="str">
        <f t="shared" si="19"/>
        <v/>
      </c>
    </row>
    <row r="2725" spans="1:9" x14ac:dyDescent="0.25">
      <c r="A2725" s="1">
        <v>42024</v>
      </c>
      <c r="B2725" s="10">
        <f>VLOOKUP($A2724,Master!$A$6:$J$4994,$I$1,0)*(1+0.75*(VLOOKUP($A2725,'Old-UVXY-OHLC'!$A$3:$E$5000,B$1,0)/VLOOKUP('Old-UVXY-OHLC'!$A2724,'Old-UVXY-OHLC'!$A$3:$E$5000,5,0)-1))</f>
        <v>7273.4715633531332</v>
      </c>
      <c r="C2725" s="10">
        <f>VLOOKUP($A2724,Master!$A$6:$J$4994,$I$1,0)*(1+0.75*(VLOOKUP($A2725,'Old-UVXY-OHLC'!$A$3:$E$5000,C$1,0)/VLOOKUP('Old-UVXY-OHLC'!$A2724,'Old-UVXY-OHLC'!$A$3:$E$5000,5,0)-1))</f>
        <v>7887.2418196543604</v>
      </c>
      <c r="D2725" s="10">
        <f>VLOOKUP($A2724,Master!$A$6:$J$4994,$I$1,0)*(1+0.75*(VLOOKUP($A2725,'Old-UVXY-OHLC'!$A$3:$E$5000,D$1,0)/VLOOKUP('Old-UVXY-OHLC'!$A2724,'Old-UVXY-OHLC'!$A$3:$E$5000,5,0)-1))</f>
        <v>7249.7244998652877</v>
      </c>
      <c r="E2725" s="10">
        <f>VLOOKUP(A2725,Master!A$6:J$4994,$I$1,0)</f>
        <v>7578.1571829357099</v>
      </c>
      <c r="F2725" s="10">
        <f>VLOOKUP($A2724,Master!$A$6:$J$4994,$I$1,0)*(1+0.75*(VLOOKUP($A2725,'Old-UVXY-OHLC'!$A$3:$G$5000,F$1,0)/VLOOKUP($A2724,'Old-UVXY-OHLC'!$A$3:$G$5000,5,0)-1))</f>
        <v>7503.6354094660928</v>
      </c>
      <c r="I2725" t="str">
        <f t="shared" si="19"/>
        <v/>
      </c>
    </row>
    <row r="2726" spans="1:9" x14ac:dyDescent="0.25">
      <c r="A2726" s="1">
        <v>42025</v>
      </c>
      <c r="B2726" s="10">
        <f>VLOOKUP($A2725,Master!$A$6:$J$4994,$I$1,0)*(1+0.75*(VLOOKUP($A2726,'Old-UVXY-OHLC'!$A$3:$E$5000,B$1,0)/VLOOKUP('Old-UVXY-OHLC'!$A2725,'Old-UVXY-OHLC'!$A$3:$E$5000,5,0)-1))</f>
        <v>7642.9786460314899</v>
      </c>
      <c r="C2726" s="10">
        <f>VLOOKUP($A2725,Master!$A$6:$J$4994,$I$1,0)*(1+0.75*(VLOOKUP($A2726,'Old-UVXY-OHLC'!$A$3:$E$5000,C$1,0)/VLOOKUP('Old-UVXY-OHLC'!$A2725,'Old-UVXY-OHLC'!$A$3:$E$5000,5,0)-1))</f>
        <v>7781.8916478192859</v>
      </c>
      <c r="D2726" s="10">
        <f>VLOOKUP($A2725,Master!$A$6:$J$4994,$I$1,0)*(1+0.75*(VLOOKUP($A2726,'Old-UVXY-OHLC'!$A$3:$E$5000,D$1,0)/VLOOKUP('Old-UVXY-OHLC'!$A2725,'Old-UVXY-OHLC'!$A$3:$E$5000,5,0)-1))</f>
        <v>6871.950213943318</v>
      </c>
      <c r="E2726" s="10">
        <f>VLOOKUP(A2726,Master!A$6:J$4994,$I$1,0)</f>
        <v>6872.0520545039644</v>
      </c>
      <c r="F2726" s="10">
        <f>VLOOKUP($A2725,Master!$A$6:$J$4994,$I$1,0)*(1+0.75*(VLOOKUP($A2726,'Old-UVXY-OHLC'!$A$3:$G$5000,F$1,0)/VLOOKUP($A2725,'Old-UVXY-OHLC'!$A$3:$G$5000,5,0)-1))</f>
        <v>6972.17507160885</v>
      </c>
      <c r="I2726" t="str">
        <f t="shared" si="19"/>
        <v/>
      </c>
    </row>
    <row r="2727" spans="1:9" x14ac:dyDescent="0.25">
      <c r="A2727" s="1">
        <v>42026</v>
      </c>
      <c r="B2727" s="10">
        <f>VLOOKUP($A2726,Master!$A$6:$J$4994,$I$1,0)*(1+0.75*(VLOOKUP($A2727,'Old-UVXY-OHLC'!$A$3:$E$5000,B$1,0)/VLOOKUP('Old-UVXY-OHLC'!$A2726,'Old-UVXY-OHLC'!$A$3:$E$5000,5,0)-1))</f>
        <v>6673.0072527079201</v>
      </c>
      <c r="C2727" s="10">
        <f>VLOOKUP($A2726,Master!$A$6:$J$4994,$I$1,0)*(1+0.75*(VLOOKUP($A2727,'Old-UVXY-OHLC'!$A$3:$E$5000,C$1,0)/VLOOKUP('Old-UVXY-OHLC'!$A2726,'Old-UVXY-OHLC'!$A$3:$E$5000,5,0)-1))</f>
        <v>7066.681355736584</v>
      </c>
      <c r="D2727" s="10">
        <f>VLOOKUP($A2726,Master!$A$6:$J$4994,$I$1,0)*(1+0.75*(VLOOKUP($A2727,'Old-UVXY-OHLC'!$A$3:$E$5000,D$1,0)/VLOOKUP('Old-UVXY-OHLC'!$A2726,'Old-UVXY-OHLC'!$A$3:$E$5000,5,0)-1))</f>
        <v>6283.1184775929933</v>
      </c>
      <c r="E2727" s="10">
        <f>VLOOKUP(A2727,Master!A$6:J$4994,$I$1,0)</f>
        <v>6328.9689591933866</v>
      </c>
      <c r="F2727" s="10">
        <f>VLOOKUP($A2726,Master!$A$6:$J$4994,$I$1,0)*(1+0.75*(VLOOKUP($A2727,'Old-UVXY-OHLC'!$A$3:$G$5000,F$1,0)/VLOOKUP($A2726,'Old-UVXY-OHLC'!$A$3:$G$5000,5,0)-1))</f>
        <v>6302.0451171616796</v>
      </c>
      <c r="I2727" t="str">
        <f t="shared" si="19"/>
        <v/>
      </c>
    </row>
    <row r="2728" spans="1:9" x14ac:dyDescent="0.25">
      <c r="A2728" s="1">
        <v>42027</v>
      </c>
      <c r="B2728" s="10">
        <f>VLOOKUP($A2727,Master!$A$6:$J$4994,$I$1,0)*(1+0.75*(VLOOKUP($A2728,'Old-UVXY-OHLC'!$A$3:$E$5000,B$1,0)/VLOOKUP('Old-UVXY-OHLC'!$A2727,'Old-UVXY-OHLC'!$A$3:$E$5000,5,0)-1))</f>
        <v>6427.9974609156707</v>
      </c>
      <c r="C2728" s="10">
        <f>VLOOKUP($A2727,Master!$A$6:$J$4994,$I$1,0)*(1+0.75*(VLOOKUP($A2728,'Old-UVXY-OHLC'!$A$3:$E$5000,C$1,0)/VLOOKUP('Old-UVXY-OHLC'!$A2727,'Old-UVXY-OHLC'!$A$3:$E$5000,5,0)-1))</f>
        <v>6588.378396269437</v>
      </c>
      <c r="D2728" s="10">
        <f>VLOOKUP($A2727,Master!$A$6:$J$4994,$I$1,0)*(1+0.75*(VLOOKUP($A2728,'Old-UVXY-OHLC'!$A$3:$E$5000,D$1,0)/VLOOKUP('Old-UVXY-OHLC'!$A2727,'Old-UVXY-OHLC'!$A$3:$E$5000,5,0)-1))</f>
        <v>6157.1651425661303</v>
      </c>
      <c r="E2728" s="10">
        <f>VLOOKUP(A2728,Master!A$6:J$4994,$I$1,0)</f>
        <v>6588.4839240364145</v>
      </c>
      <c r="F2728" s="10">
        <f>VLOOKUP($A2727,Master!$A$6:$J$4994,$I$1,0)*(1+0.75*(VLOOKUP($A2728,'Old-UVXY-OHLC'!$A$3:$G$5000,F$1,0)/VLOOKUP($A2727,'Old-UVXY-OHLC'!$A$3:$G$5000,5,0)-1))</f>
        <v>6525.4191581637078</v>
      </c>
      <c r="I2728" t="str">
        <f t="shared" si="19"/>
        <v/>
      </c>
    </row>
    <row r="2729" spans="1:9" x14ac:dyDescent="0.25">
      <c r="A2729" s="1">
        <v>42030</v>
      </c>
      <c r="B2729" s="10">
        <f>VLOOKUP($A2728,Master!$A$6:$J$4994,$I$1,0)*(1+0.75*(VLOOKUP($A2729,'Old-UVXY-OHLC'!$A$3:$E$5000,B$1,0)/VLOOKUP('Old-UVXY-OHLC'!$A2728,'Old-UVXY-OHLC'!$A$3:$E$5000,5,0)-1))</f>
        <v>6445.5639086749097</v>
      </c>
      <c r="C2729" s="10">
        <f>VLOOKUP($A2728,Master!$A$6:$J$4994,$I$1,0)*(1+0.75*(VLOOKUP($A2729,'Old-UVXY-OHLC'!$A$3:$E$5000,C$1,0)/VLOOKUP('Old-UVXY-OHLC'!$A2728,'Old-UVXY-OHLC'!$A$3:$E$5000,5,0)-1))</f>
        <v>6637.8862705052034</v>
      </c>
      <c r="D2729" s="10">
        <f>VLOOKUP($A2728,Master!$A$6:$J$4994,$I$1,0)*(1+0.75*(VLOOKUP($A2729,'Old-UVXY-OHLC'!$A$3:$E$5000,D$1,0)/VLOOKUP('Old-UVXY-OHLC'!$A2728,'Old-UVXY-OHLC'!$A$3:$E$5000,5,0)-1))</f>
        <v>5991.5334417548229</v>
      </c>
      <c r="E2729" s="10">
        <f>VLOOKUP(A2729,Master!A$6:J$4994,$I$1,0)</f>
        <v>5991.8003034397816</v>
      </c>
      <c r="F2729" s="10">
        <f>VLOOKUP($A2728,Master!$A$6:$J$4994,$I$1,0)*(1+0.75*(VLOOKUP($A2729,'Old-UVXY-OHLC'!$A$3:$G$5000,F$1,0)/VLOOKUP($A2728,'Old-UVXY-OHLC'!$A$3:$G$5000,5,0)-1))</f>
        <v>6093.6139865254745</v>
      </c>
      <c r="I2729" t="str">
        <f t="shared" si="19"/>
        <v/>
      </c>
    </row>
    <row r="2730" spans="1:9" x14ac:dyDescent="0.25">
      <c r="A2730" s="1">
        <v>42031</v>
      </c>
      <c r="B2730" s="10">
        <f>VLOOKUP($A2729,Master!$A$6:$J$4994,$I$1,0)*(1+0.75*(VLOOKUP($A2730,'Old-UVXY-OHLC'!$A$3:$E$5000,B$1,0)/VLOOKUP('Old-UVXY-OHLC'!$A2729,'Old-UVXY-OHLC'!$A$3:$E$5000,5,0)-1))</f>
        <v>6541.02349402039</v>
      </c>
      <c r="C2730" s="10">
        <f>VLOOKUP($A2729,Master!$A$6:$J$4994,$I$1,0)*(1+0.75*(VLOOKUP($A2730,'Old-UVXY-OHLC'!$A$3:$E$5000,C$1,0)/VLOOKUP('Old-UVXY-OHLC'!$A2729,'Old-UVXY-OHLC'!$A$3:$E$5000,5,0)-1))</f>
        <v>6636.5136415831921</v>
      </c>
      <c r="D2730" s="10">
        <f>VLOOKUP($A2729,Master!$A$6:$J$4994,$I$1,0)*(1+0.75*(VLOOKUP($A2730,'Old-UVXY-OHLC'!$A$3:$E$5000,D$1,0)/VLOOKUP('Old-UVXY-OHLC'!$A2729,'Old-UVXY-OHLC'!$A$3:$E$5000,5,0)-1))</f>
        <v>6202.8292214021349</v>
      </c>
      <c r="E2730" s="10">
        <f>VLOOKUP(A2730,Master!A$6:J$4994,$I$1,0)</f>
        <v>6307.3848188747879</v>
      </c>
      <c r="F2730" s="10">
        <f>VLOOKUP($A2729,Master!$A$6:$J$4994,$I$1,0)*(1+0.75*(VLOOKUP($A2730,'Old-UVXY-OHLC'!$A$3:$G$5000,F$1,0)/VLOOKUP($A2729,'Old-UVXY-OHLC'!$A$3:$G$5000,5,0)-1))</f>
        <v>6487.3102860163144</v>
      </c>
      <c r="I2730" t="str">
        <f t="shared" si="19"/>
        <v/>
      </c>
    </row>
    <row r="2731" spans="1:9" x14ac:dyDescent="0.25">
      <c r="A2731" s="1">
        <v>42032</v>
      </c>
      <c r="B2731" s="10">
        <f>VLOOKUP($A2730,Master!$A$6:$J$4994,$I$1,0)*(1+0.75*(VLOOKUP($A2731,'Old-UVXY-OHLC'!$A$3:$E$5000,B$1,0)/VLOOKUP('Old-UVXY-OHLC'!$A2730,'Old-UVXY-OHLC'!$A$3:$E$5000,5,0)-1))</f>
        <v>6251.6049867946913</v>
      </c>
      <c r="C2731" s="10">
        <f>VLOOKUP($A2730,Master!$A$6:$J$4994,$I$1,0)*(1+0.75*(VLOOKUP($A2731,'Old-UVXY-OHLC'!$A$3:$E$5000,C$1,0)/VLOOKUP('Old-UVXY-OHLC'!$A2730,'Old-UVXY-OHLC'!$A$3:$E$5000,5,0)-1))</f>
        <v>7602.9151559214433</v>
      </c>
      <c r="D2731" s="10">
        <f>VLOOKUP($A2730,Master!$A$6:$J$4994,$I$1,0)*(1+0.75*(VLOOKUP($A2731,'Old-UVXY-OHLC'!$A$3:$E$5000,D$1,0)/VLOOKUP('Old-UVXY-OHLC'!$A2730,'Old-UVXY-OHLC'!$A$3:$E$5000,5,0)-1))</f>
        <v>6243.7778477707043</v>
      </c>
      <c r="E2731" s="10">
        <f>VLOOKUP(A2731,Master!A$6:J$4994,$I$1,0)</f>
        <v>7603.045326420438</v>
      </c>
      <c r="F2731" s="10">
        <f>VLOOKUP($A2730,Master!$A$6:$J$4994,$I$1,0)*(1+0.75*(VLOOKUP($A2731,'Old-UVXY-OHLC'!$A$3:$G$5000,F$1,0)/VLOOKUP($A2730,'Old-UVXY-OHLC'!$A$3:$G$5000,5,0)-1))</f>
        <v>7290.6576922289123</v>
      </c>
      <c r="I2731" t="str">
        <f t="shared" si="19"/>
        <v/>
      </c>
    </row>
    <row r="2732" spans="1:9" x14ac:dyDescent="0.25">
      <c r="A2732" s="1">
        <v>42033</v>
      </c>
      <c r="B2732" s="10">
        <f>VLOOKUP($A2731,Master!$A$6:$J$4994,$I$1,0)*(1+0.75*(VLOOKUP($A2732,'Old-UVXY-OHLC'!$A$3:$E$5000,B$1,0)/VLOOKUP('Old-UVXY-OHLC'!$A2731,'Old-UVXY-OHLC'!$A$3:$E$5000,5,0)-1))</f>
        <v>7287.197579035259</v>
      </c>
      <c r="C2732" s="10">
        <f>VLOOKUP($A2731,Master!$A$6:$J$4994,$I$1,0)*(1+0.75*(VLOOKUP($A2732,'Old-UVXY-OHLC'!$A$3:$E$5000,C$1,0)/VLOOKUP('Old-UVXY-OHLC'!$A2731,'Old-UVXY-OHLC'!$A$3:$E$5000,5,0)-1))</f>
        <v>7672.3398064211206</v>
      </c>
      <c r="D2732" s="10">
        <f>VLOOKUP($A2731,Master!$A$6:$J$4994,$I$1,0)*(1+0.75*(VLOOKUP($A2732,'Old-UVXY-OHLC'!$A$3:$E$5000,D$1,0)/VLOOKUP('Old-UVXY-OHLC'!$A2731,'Old-UVXY-OHLC'!$A$3:$E$5000,5,0)-1))</f>
        <v>6840.9510559583723</v>
      </c>
      <c r="E2732" s="10">
        <f>VLOOKUP(A2732,Master!A$6:J$4994,$I$1,0)</f>
        <v>6845.4752610424157</v>
      </c>
      <c r="F2732" s="10">
        <f>VLOOKUP($A2731,Master!$A$6:$J$4994,$I$1,0)*(1+0.75*(VLOOKUP($A2732,'Old-UVXY-OHLC'!$A$3:$G$5000,F$1,0)/VLOOKUP($A2731,'Old-UVXY-OHLC'!$A$3:$G$5000,5,0)-1))</f>
        <v>6924.2750955370439</v>
      </c>
      <c r="I2732" t="str">
        <f t="shared" si="19"/>
        <v/>
      </c>
    </row>
    <row r="2733" spans="1:9" x14ac:dyDescent="0.25">
      <c r="A2733" s="1">
        <v>42034</v>
      </c>
      <c r="B2733" s="10">
        <f>VLOOKUP($A2732,Master!$A$6:$J$4994,$I$1,0)*(1+0.75*(VLOOKUP($A2733,'Old-UVXY-OHLC'!$A$3:$E$5000,B$1,0)/VLOOKUP('Old-UVXY-OHLC'!$A2732,'Old-UVXY-OHLC'!$A$3:$E$5000,5,0)-1))</f>
        <v>7221.5585898335703</v>
      </c>
      <c r="C2733" s="10">
        <f>VLOOKUP($A2732,Master!$A$6:$J$4994,$I$1,0)*(1+0.75*(VLOOKUP($A2733,'Old-UVXY-OHLC'!$A$3:$E$5000,C$1,0)/VLOOKUP('Old-UVXY-OHLC'!$A2732,'Old-UVXY-OHLC'!$A$3:$E$5000,5,0)-1))</f>
        <v>8000.2141581176065</v>
      </c>
      <c r="D2733" s="10">
        <f>VLOOKUP($A2732,Master!$A$6:$J$4994,$I$1,0)*(1+0.75*(VLOOKUP($A2733,'Old-UVXY-OHLC'!$A$3:$E$5000,D$1,0)/VLOOKUP('Old-UVXY-OHLC'!$A2732,'Old-UVXY-OHLC'!$A$3:$E$5000,5,0)-1))</f>
        <v>7015.8397112992689</v>
      </c>
      <c r="E2733" s="10">
        <f>VLOOKUP(A2733,Master!A$6:J$4994,$I$1,0)</f>
        <v>7784.6918347901319</v>
      </c>
      <c r="F2733" s="10">
        <f>VLOOKUP($A2732,Master!$A$6:$J$4994,$I$1,0)*(1+0.75*(VLOOKUP($A2733,'Old-UVXY-OHLC'!$A$3:$G$5000,F$1,0)/VLOOKUP($A2732,'Old-UVXY-OHLC'!$A$3:$G$5000,5,0)-1))</f>
        <v>7932.922936167135</v>
      </c>
      <c r="I2733" t="str">
        <f t="shared" si="19"/>
        <v/>
      </c>
    </row>
    <row r="2734" spans="1:9" x14ac:dyDescent="0.25">
      <c r="A2734" s="1">
        <v>42037</v>
      </c>
      <c r="B2734" s="10">
        <f>VLOOKUP($A2733,Master!$A$6:$J$4994,$I$1,0)*(1+0.75*(VLOOKUP($A2734,'Old-UVXY-OHLC'!$A$3:$E$5000,B$1,0)/VLOOKUP('Old-UVXY-OHLC'!$A2733,'Old-UVXY-OHLC'!$A$3:$E$5000,5,0)-1))</f>
        <v>7563.2020889984078</v>
      </c>
      <c r="C2734" s="10">
        <f>VLOOKUP($A2733,Master!$A$6:$J$4994,$I$1,0)*(1+0.75*(VLOOKUP($A2734,'Old-UVXY-OHLC'!$A$3:$E$5000,C$1,0)/VLOOKUP('Old-UVXY-OHLC'!$A2733,'Old-UVXY-OHLC'!$A$3:$E$5000,5,0)-1))</f>
        <v>8104.7583690833544</v>
      </c>
      <c r="D2734" s="10">
        <f>VLOOKUP($A2733,Master!$A$6:$J$4994,$I$1,0)*(1+0.75*(VLOOKUP($A2734,'Old-UVXY-OHLC'!$A$3:$E$5000,D$1,0)/VLOOKUP('Old-UVXY-OHLC'!$A2733,'Old-UVXY-OHLC'!$A$3:$E$5000,5,0)-1))</f>
        <v>7292.7521091942917</v>
      </c>
      <c r="E2734" s="10">
        <f>VLOOKUP(A2734,Master!A$6:J$4994,$I$1,0)</f>
        <v>7293.082857768225</v>
      </c>
      <c r="F2734" s="10">
        <f>VLOOKUP($A2733,Master!$A$6:$J$4994,$I$1,0)*(1+0.75*(VLOOKUP($A2734,'Old-UVXY-OHLC'!$A$3:$G$5000,F$1,0)/VLOOKUP($A2733,'Old-UVXY-OHLC'!$A$3:$G$5000,5,0)-1))</f>
        <v>7311.8312559214346</v>
      </c>
      <c r="I2734" t="str">
        <f t="shared" si="19"/>
        <v/>
      </c>
    </row>
    <row r="2735" spans="1:9" x14ac:dyDescent="0.25">
      <c r="A2735" s="1">
        <v>42038</v>
      </c>
      <c r="B2735" s="10">
        <f>VLOOKUP($A2734,Master!$A$6:$J$4994,$I$1,0)*(1+0.75*(VLOOKUP($A2735,'Old-UVXY-OHLC'!$A$3:$E$5000,B$1,0)/VLOOKUP('Old-UVXY-OHLC'!$A2734,'Old-UVXY-OHLC'!$A$3:$E$5000,5,0)-1))</f>
        <v>7132.964676589314</v>
      </c>
      <c r="C2735" s="10">
        <f>VLOOKUP($A2734,Master!$A$6:$J$4994,$I$1,0)*(1+0.75*(VLOOKUP($A2735,'Old-UVXY-OHLC'!$A$3:$E$5000,C$1,0)/VLOOKUP('Old-UVXY-OHLC'!$A2734,'Old-UVXY-OHLC'!$A$3:$E$5000,5,0)-1))</f>
        <v>7227.510509248631</v>
      </c>
      <c r="D2735" s="10">
        <f>VLOOKUP($A2734,Master!$A$6:$J$4994,$I$1,0)*(1+0.75*(VLOOKUP($A2735,'Old-UVXY-OHLC'!$A$3:$E$5000,D$1,0)/VLOOKUP('Old-UVXY-OHLC'!$A2734,'Old-UVXY-OHLC'!$A$3:$E$5000,5,0)-1))</f>
        <v>6764.2359292179772</v>
      </c>
      <c r="E2735" s="10">
        <f>VLOOKUP(A2735,Master!A$6:J$4994,$I$1,0)</f>
        <v>6829.4187800388263</v>
      </c>
      <c r="F2735" s="10">
        <f>VLOOKUP($A2734,Master!$A$6:$J$4994,$I$1,0)*(1+0.75*(VLOOKUP($A2735,'Old-UVXY-OHLC'!$A$3:$G$5000,F$1,0)/VLOOKUP($A2734,'Old-UVXY-OHLC'!$A$3:$G$5000,5,0)-1))</f>
        <v>6800.1633456285172</v>
      </c>
      <c r="I2735" t="str">
        <f t="shared" si="19"/>
        <v/>
      </c>
    </row>
    <row r="2736" spans="1:9" x14ac:dyDescent="0.25">
      <c r="A2736" s="1">
        <v>42039</v>
      </c>
      <c r="B2736" s="10">
        <f>VLOOKUP($A2735,Master!$A$6:$J$4994,$I$1,0)*(1+0.75*(VLOOKUP($A2736,'Old-UVXY-OHLC'!$A$3:$E$5000,B$1,0)/VLOOKUP('Old-UVXY-OHLC'!$A2735,'Old-UVXY-OHLC'!$A$3:$E$5000,5,0)-1))</f>
        <v>6929.2185273351233</v>
      </c>
      <c r="C2736" s="10">
        <f>VLOOKUP($A2735,Master!$A$6:$J$4994,$I$1,0)*(1+0.75*(VLOOKUP($A2736,'Old-UVXY-OHLC'!$A$3:$E$5000,C$1,0)/VLOOKUP('Old-UVXY-OHLC'!$A2735,'Old-UVXY-OHLC'!$A$3:$E$5000,5,0)-1))</f>
        <v>7272.3743458172803</v>
      </c>
      <c r="D2736" s="10">
        <f>VLOOKUP($A2735,Master!$A$6:$J$4994,$I$1,0)*(1+0.75*(VLOOKUP($A2736,'Old-UVXY-OHLC'!$A$3:$E$5000,D$1,0)/VLOOKUP('Old-UVXY-OHLC'!$A2735,'Old-UVXY-OHLC'!$A$3:$E$5000,5,0)-1))</f>
        <v>6629.3337944672312</v>
      </c>
      <c r="E2736" s="10">
        <f>VLOOKUP(A2736,Master!A$6:J$4994,$I$1,0)</f>
        <v>7272.4921487812398</v>
      </c>
      <c r="F2736" s="10">
        <f>VLOOKUP($A2735,Master!$A$6:$J$4994,$I$1,0)*(1+0.75*(VLOOKUP($A2736,'Old-UVXY-OHLC'!$A$3:$G$5000,F$1,0)/VLOOKUP($A2735,'Old-UVXY-OHLC'!$A$3:$G$5000,5,0)-1))</f>
        <v>7082.0630040871456</v>
      </c>
      <c r="I2736" t="str">
        <f t="shared" si="19"/>
        <v/>
      </c>
    </row>
    <row r="2737" spans="1:9" x14ac:dyDescent="0.25">
      <c r="A2737" s="1">
        <v>42040</v>
      </c>
      <c r="B2737" s="10">
        <f>VLOOKUP($A2736,Master!$A$6:$J$4994,$I$1,0)*(1+0.75*(VLOOKUP($A2737,'Old-UVXY-OHLC'!$A$3:$E$5000,B$1,0)/VLOOKUP('Old-UVXY-OHLC'!$A2736,'Old-UVXY-OHLC'!$A$3:$E$5000,5,0)-1))</f>
        <v>6953.2258167624032</v>
      </c>
      <c r="C2737" s="10">
        <f>VLOOKUP($A2736,Master!$A$6:$J$4994,$I$1,0)*(1+0.75*(VLOOKUP($A2737,'Old-UVXY-OHLC'!$A$3:$E$5000,C$1,0)/VLOOKUP('Old-UVXY-OHLC'!$A2736,'Old-UVXY-OHLC'!$A$3:$E$5000,5,0)-1))</f>
        <v>6957.0183594356431</v>
      </c>
      <c r="D2737" s="10">
        <f>VLOOKUP($A2736,Master!$A$6:$J$4994,$I$1,0)*(1+0.75*(VLOOKUP($A2737,'Old-UVXY-OHLC'!$A$3:$E$5000,D$1,0)/VLOOKUP('Old-UVXY-OHLC'!$A2736,'Old-UVXY-OHLC'!$A$3:$E$5000,5,0)-1))</f>
        <v>6613.793247507414</v>
      </c>
      <c r="E2737" s="10">
        <f>VLOOKUP(A2737,Master!A$6:J$4994,$I$1,0)</f>
        <v>6778.1244376844306</v>
      </c>
      <c r="F2737" s="10">
        <f>VLOOKUP($A2736,Master!$A$6:$J$4994,$I$1,0)*(1+0.75*(VLOOKUP($A2737,'Old-UVXY-OHLC'!$A$3:$G$5000,F$1,0)/VLOOKUP($A2736,'Old-UVXY-OHLC'!$A$3:$G$5000,5,0)-1))</f>
        <v>6674.4739302792568</v>
      </c>
      <c r="I2737" t="str">
        <f t="shared" si="19"/>
        <v/>
      </c>
    </row>
    <row r="2738" spans="1:9" x14ac:dyDescent="0.25">
      <c r="A2738" s="1">
        <v>42041</v>
      </c>
      <c r="B2738" s="10">
        <f>VLOOKUP($A2737,Master!$A$6:$J$4994,$I$1,0)*(1+0.75*(VLOOKUP($A2738,'Old-UVXY-OHLC'!$A$3:$E$5000,B$1,0)/VLOOKUP('Old-UVXY-OHLC'!$A2737,'Old-UVXY-OHLC'!$A$3:$E$5000,5,0)-1))</f>
        <v>6555.3799792565669</v>
      </c>
      <c r="C2738" s="10">
        <f>VLOOKUP($A2737,Master!$A$6:$J$4994,$I$1,0)*(1+0.75*(VLOOKUP($A2738,'Old-UVXY-OHLC'!$A$3:$E$5000,C$1,0)/VLOOKUP('Old-UVXY-OHLC'!$A2737,'Old-UVXY-OHLC'!$A$3:$E$5000,5,0)-1))</f>
        <v>7326.9741421212921</v>
      </c>
      <c r="D2738" s="10">
        <f>VLOOKUP($A2737,Master!$A$6:$J$4994,$I$1,0)*(1+0.75*(VLOOKUP($A2738,'Old-UVXY-OHLC'!$A$3:$E$5000,D$1,0)/VLOOKUP('Old-UVXY-OHLC'!$A2737,'Old-UVXY-OHLC'!$A$3:$E$5000,5,0)-1))</f>
        <v>6491.2424291947636</v>
      </c>
      <c r="E2738" s="10">
        <f>VLOOKUP(A2738,Master!A$6:J$4994,$I$1,0)</f>
        <v>7038.1564320493617</v>
      </c>
      <c r="F2738" s="10">
        <f>VLOOKUP($A2737,Master!$A$6:$J$4994,$I$1,0)*(1+0.75*(VLOOKUP($A2738,'Old-UVXY-OHLC'!$A$3:$G$5000,F$1,0)/VLOOKUP($A2737,'Old-UVXY-OHLC'!$A$3:$G$5000,5,0)-1))</f>
        <v>7097.6338115972685</v>
      </c>
      <c r="I2738" t="str">
        <f t="shared" si="19"/>
        <v/>
      </c>
    </row>
    <row r="2739" spans="1:9" x14ac:dyDescent="0.25">
      <c r="A2739" s="1">
        <v>42044</v>
      </c>
      <c r="B2739" s="10">
        <f>VLOOKUP($A2738,Master!$A$6:$J$4994,$I$1,0)*(1+0.75*(VLOOKUP($A2739,'Old-UVXY-OHLC'!$A$3:$E$5000,B$1,0)/VLOOKUP('Old-UVXY-OHLC'!$A2738,'Old-UVXY-OHLC'!$A$3:$E$5000,5,0)-1))</f>
        <v>7308.2180877489136</v>
      </c>
      <c r="C2739" s="10">
        <f>VLOOKUP($A2738,Master!$A$6:$J$4994,$I$1,0)*(1+0.75*(VLOOKUP($A2739,'Old-UVXY-OHLC'!$A$3:$E$5000,C$1,0)/VLOOKUP('Old-UVXY-OHLC'!$A2738,'Old-UVXY-OHLC'!$A$3:$E$5000,5,0)-1))</f>
        <v>7394.6162033503488</v>
      </c>
      <c r="D2739" s="10">
        <f>VLOOKUP($A2738,Master!$A$6:$J$4994,$I$1,0)*(1+0.75*(VLOOKUP($A2739,'Old-UVXY-OHLC'!$A$3:$E$5000,D$1,0)/VLOOKUP('Old-UVXY-OHLC'!$A2738,'Old-UVXY-OHLC'!$A$3:$E$5000,5,0)-1))</f>
        <v>7118.1422334257577</v>
      </c>
      <c r="E2739" s="10">
        <f>VLOOKUP(A2739,Master!A$6:J$4994,$I$1,0)</f>
        <v>7254.5539738621492</v>
      </c>
      <c r="F2739" s="10">
        <f>VLOOKUP($A2738,Master!$A$6:$J$4994,$I$1,0)*(1+0.75*(VLOOKUP($A2739,'Old-UVXY-OHLC'!$A$3:$G$5000,F$1,0)/VLOOKUP($A2738,'Old-UVXY-OHLC'!$A$3:$G$5000,5,0)-1))</f>
        <v>7166.1411865376649</v>
      </c>
      <c r="I2739" t="str">
        <f t="shared" si="19"/>
        <v/>
      </c>
    </row>
    <row r="2740" spans="1:9" x14ac:dyDescent="0.25">
      <c r="A2740" s="1">
        <v>42045</v>
      </c>
      <c r="B2740" s="10">
        <f>VLOOKUP($A2739,Master!$A$6:$J$4994,$I$1,0)*(1+0.75*(VLOOKUP($A2740,'Old-UVXY-OHLC'!$A$3:$E$5000,B$1,0)/VLOOKUP('Old-UVXY-OHLC'!$A2739,'Old-UVXY-OHLC'!$A$3:$E$5000,5,0)-1))</f>
        <v>6910.6908038797683</v>
      </c>
      <c r="C2740" s="10">
        <f>VLOOKUP($A2739,Master!$A$6:$J$4994,$I$1,0)*(1+0.75*(VLOOKUP($A2740,'Old-UVXY-OHLC'!$A$3:$E$5000,C$1,0)/VLOOKUP('Old-UVXY-OHLC'!$A2739,'Old-UVXY-OHLC'!$A$3:$E$5000,5,0)-1))</f>
        <v>7117.9189656981762</v>
      </c>
      <c r="D2740" s="10">
        <f>VLOOKUP($A2739,Master!$A$6:$J$4994,$I$1,0)*(1+0.75*(VLOOKUP($A2740,'Old-UVXY-OHLC'!$A$3:$E$5000,D$1,0)/VLOOKUP('Old-UVXY-OHLC'!$A2739,'Old-UVXY-OHLC'!$A$3:$E$5000,5,0)-1))</f>
        <v>6695.8579388753642</v>
      </c>
      <c r="E2740" s="10">
        <f>VLOOKUP(A2740,Master!A$6:J$4994,$I$1,0)</f>
        <v>6789.8659338366751</v>
      </c>
      <c r="F2740" s="10">
        <f>VLOOKUP($A2739,Master!$A$6:$J$4994,$I$1,0)*(1+0.75*(VLOOKUP($A2740,'Old-UVXY-OHLC'!$A$3:$G$5000,F$1,0)/VLOOKUP($A2739,'Old-UVXY-OHLC'!$A$3:$G$5000,5,0)-1))</f>
        <v>6762.3990917528345</v>
      </c>
      <c r="I2740" t="str">
        <f t="shared" si="19"/>
        <v/>
      </c>
    </row>
    <row r="2741" spans="1:9" x14ac:dyDescent="0.25">
      <c r="A2741" s="1">
        <v>42046</v>
      </c>
      <c r="B2741" s="10">
        <f>VLOOKUP($A2740,Master!$A$6:$J$4994,$I$1,0)*(1+0.75*(VLOOKUP($A2741,'Old-UVXY-OHLC'!$A$3:$E$5000,B$1,0)/VLOOKUP('Old-UVXY-OHLC'!$A2740,'Old-UVXY-OHLC'!$A$3:$E$5000,5,0)-1))</f>
        <v>6855.2510516220182</v>
      </c>
      <c r="C2741" s="10">
        <f>VLOOKUP($A2740,Master!$A$6:$J$4994,$I$1,0)*(1+0.75*(VLOOKUP($A2741,'Old-UVXY-OHLC'!$A$3:$E$5000,C$1,0)/VLOOKUP('Old-UVXY-OHLC'!$A2740,'Old-UVXY-OHLC'!$A$3:$E$5000,5,0)-1))</f>
        <v>6995.3342235977725</v>
      </c>
      <c r="D2741" s="10">
        <f>VLOOKUP($A2740,Master!$A$6:$J$4994,$I$1,0)*(1+0.75*(VLOOKUP($A2741,'Old-UVXY-OHLC'!$A$3:$E$5000,D$1,0)/VLOOKUP('Old-UVXY-OHLC'!$A2740,'Old-UVXY-OHLC'!$A$3:$E$5000,5,0)-1))</f>
        <v>6741.1034813708784</v>
      </c>
      <c r="E2741" s="10">
        <f>VLOOKUP(A2741,Master!A$6:J$4994,$I$1,0)</f>
        <v>6741.2088084081943</v>
      </c>
      <c r="F2741" s="10">
        <f>VLOOKUP($A2740,Master!$A$6:$J$4994,$I$1,0)*(1+0.75*(VLOOKUP($A2741,'Old-UVXY-OHLC'!$A$3:$G$5000,F$1,0)/VLOOKUP($A2740,'Old-UVXY-OHLC'!$A$3:$G$5000,5,0)-1))</f>
        <v>6806.6110613526589</v>
      </c>
      <c r="I2741" t="str">
        <f t="shared" si="19"/>
        <v/>
      </c>
    </row>
    <row r="2742" spans="1:9" x14ac:dyDescent="0.25">
      <c r="A2742" s="1">
        <v>42047</v>
      </c>
      <c r="B2742" s="10">
        <f>VLOOKUP($A2741,Master!$A$6:$J$4994,$I$1,0)*(1+0.75*(VLOOKUP($A2742,'Old-UVXY-OHLC'!$A$3:$E$5000,B$1,0)/VLOOKUP('Old-UVXY-OHLC'!$A2741,'Old-UVXY-OHLC'!$A$3:$E$5000,5,0)-1))</f>
        <v>6574.786162394993</v>
      </c>
      <c r="C2742" s="10">
        <f>VLOOKUP($A2741,Master!$A$6:$J$4994,$I$1,0)*(1+0.75*(VLOOKUP($A2742,'Old-UVXY-OHLC'!$A$3:$E$5000,C$1,0)/VLOOKUP('Old-UVXY-OHLC'!$A2741,'Old-UVXY-OHLC'!$A$3:$E$5000,5,0)-1))</f>
        <v>6631.3458093229929</v>
      </c>
      <c r="D2742" s="10">
        <f>VLOOKUP($A2741,Master!$A$6:$J$4994,$I$1,0)*(1+0.75*(VLOOKUP($A2742,'Old-UVXY-OHLC'!$A$3:$E$5000,D$1,0)/VLOOKUP('Old-UVXY-OHLC'!$A2741,'Old-UVXY-OHLC'!$A$3:$E$5000,5,0)-1))</f>
        <v>6171.067303288236</v>
      </c>
      <c r="E2742" s="10">
        <f>VLOOKUP(A2742,Master!A$6:J$4994,$I$1,0)</f>
        <v>6229.21189320349</v>
      </c>
      <c r="F2742" s="10">
        <f>VLOOKUP($A2741,Master!$A$6:$J$4994,$I$1,0)*(1+0.75*(VLOOKUP($A2742,'Old-UVXY-OHLC'!$A$3:$G$5000,F$1,0)/VLOOKUP($A2741,'Old-UVXY-OHLC'!$A$3:$G$5000,5,0)-1))</f>
        <v>6206.17329103665</v>
      </c>
      <c r="I2742" t="str">
        <f t="shared" si="19"/>
        <v/>
      </c>
    </row>
    <row r="2743" spans="1:9" x14ac:dyDescent="0.25">
      <c r="A2743" s="1">
        <v>42048</v>
      </c>
      <c r="B2743" s="10">
        <f>VLOOKUP($A2742,Master!$A$6:$J$4994,$I$1,0)*(1+0.75*(VLOOKUP($A2743,'Old-UVXY-OHLC'!$A$3:$E$5000,B$1,0)/VLOOKUP('Old-UVXY-OHLC'!$A2742,'Old-UVXY-OHLC'!$A$3:$E$5000,5,0)-1))</f>
        <v>6159.4976337821372</v>
      </c>
      <c r="C2743" s="10">
        <f>VLOOKUP($A2742,Master!$A$6:$J$4994,$I$1,0)*(1+0.75*(VLOOKUP($A2743,'Old-UVXY-OHLC'!$A$3:$E$5000,C$1,0)/VLOOKUP('Old-UVXY-OHLC'!$A2742,'Old-UVXY-OHLC'!$A$3:$E$5000,5,0)-1))</f>
        <v>6333.9599150291388</v>
      </c>
      <c r="D2743" s="10">
        <f>VLOOKUP($A2742,Master!$A$6:$J$4994,$I$1,0)*(1+0.75*(VLOOKUP($A2743,'Old-UVXY-OHLC'!$A$3:$E$5000,D$1,0)/VLOOKUP('Old-UVXY-OHLC'!$A2742,'Old-UVXY-OHLC'!$A$3:$E$5000,5,0)-1))</f>
        <v>6039.1788191290325</v>
      </c>
      <c r="E2743" s="10">
        <f>VLOOKUP(A2743,Master!A$6:J$4994,$I$1,0)</f>
        <v>6174.0810360570413</v>
      </c>
      <c r="F2743" s="10">
        <f>VLOOKUP($A2742,Master!$A$6:$J$4994,$I$1,0)*(1+0.75*(VLOOKUP($A2743,'Old-UVXY-OHLC'!$A$3:$G$5000,F$1,0)/VLOOKUP($A2742,'Old-UVXY-OHLC'!$A$3:$G$5000,5,0)-1))</f>
        <v>6083.2957178351708</v>
      </c>
      <c r="I2743" t="str">
        <f t="shared" si="19"/>
        <v/>
      </c>
    </row>
    <row r="2744" spans="1:9" x14ac:dyDescent="0.25">
      <c r="A2744" s="1">
        <v>42052</v>
      </c>
      <c r="B2744" s="10">
        <f>VLOOKUP($A2743,Master!$A$6:$J$4994,$I$1,0)*(1+0.75*(VLOOKUP($A2744,'Old-UVXY-OHLC'!$A$3:$E$5000,B$1,0)/VLOOKUP('Old-UVXY-OHLC'!$A2743,'Old-UVXY-OHLC'!$A$3:$E$5000,5,0)-1))</f>
        <v>6169.6071692413807</v>
      </c>
      <c r="C2744" s="10">
        <f>VLOOKUP($A2743,Master!$A$6:$J$4994,$I$1,0)*(1+0.75*(VLOOKUP($A2744,'Old-UVXY-OHLC'!$A$3:$E$5000,C$1,0)/VLOOKUP('Old-UVXY-OHLC'!$A2743,'Old-UVXY-OHLC'!$A$3:$E$5000,5,0)-1))</f>
        <v>6242.0154860971097</v>
      </c>
      <c r="D2744" s="10">
        <f>VLOOKUP($A2743,Master!$A$6:$J$4994,$I$1,0)*(1+0.75*(VLOOKUP($A2744,'Old-UVXY-OHLC'!$A$3:$E$5000,D$1,0)/VLOOKUP('Old-UVXY-OHLC'!$A2743,'Old-UVXY-OHLC'!$A$3:$E$5000,5,0)-1))</f>
        <v>6040.8812726089745</v>
      </c>
      <c r="E2744" s="10">
        <f>VLOOKUP(A2744,Master!A$6:J$4994,$I$1,0)</f>
        <v>6214.3200125484773</v>
      </c>
      <c r="F2744" s="10">
        <f>VLOOKUP($A2743,Master!$A$6:$J$4994,$I$1,0)*(1+0.75*(VLOOKUP($A2744,'Old-UVXY-OHLC'!$A$3:$G$5000,F$1,0)/VLOOKUP($A2743,'Old-UVXY-OHLC'!$A$3:$G$5000,5,0)-1))</f>
        <v>6105.2442209251767</v>
      </c>
      <c r="I2744" t="str">
        <f t="shared" si="19"/>
        <v/>
      </c>
    </row>
    <row r="2745" spans="1:9" x14ac:dyDescent="0.25">
      <c r="A2745" s="1">
        <v>42053</v>
      </c>
      <c r="B2745" s="10">
        <f>VLOOKUP($A2744,Master!$A$6:$J$4994,$I$1,0)*(1+0.75*(VLOOKUP($A2745,'Old-UVXY-OHLC'!$A$3:$E$5000,B$1,0)/VLOOKUP('Old-UVXY-OHLC'!$A2744,'Old-UVXY-OHLC'!$A$3:$E$5000,5,0)-1))</f>
        <v>6220.2696157357568</v>
      </c>
      <c r="C2745" s="10">
        <f>VLOOKUP($A2744,Master!$A$6:$J$4994,$I$1,0)*(1+0.75*(VLOOKUP($A2745,'Old-UVXY-OHLC'!$A$3:$E$5000,C$1,0)/VLOOKUP('Old-UVXY-OHLC'!$A2744,'Old-UVXY-OHLC'!$A$3:$E$5000,5,0)-1))</f>
        <v>6238.3342206877523</v>
      </c>
      <c r="D2745" s="10">
        <f>VLOOKUP($A2744,Master!$A$6:$J$4994,$I$1,0)*(1+0.75*(VLOOKUP($A2745,'Old-UVXY-OHLC'!$A$3:$E$5000,D$1,0)/VLOOKUP('Old-UVXY-OHLC'!$A2744,'Old-UVXY-OHLC'!$A$3:$E$5000,5,0)-1))</f>
        <v>5995.4656429998222</v>
      </c>
      <c r="E2745" s="10">
        <f>VLOOKUP(A2745,Master!A$6:J$4994,$I$1,0)</f>
        <v>6022.7253314694599</v>
      </c>
      <c r="F2745" s="10">
        <f>VLOOKUP($A2744,Master!$A$6:$J$4994,$I$1,0)*(1+0.75*(VLOOKUP($A2745,'Old-UVXY-OHLC'!$A$3:$G$5000,F$1,0)/VLOOKUP($A2744,'Old-UVXY-OHLC'!$A$3:$G$5000,5,0)-1))</f>
        <v>6035.6092095598115</v>
      </c>
      <c r="I2745" t="str">
        <f t="shared" si="19"/>
        <v/>
      </c>
    </row>
    <row r="2746" spans="1:9" x14ac:dyDescent="0.25">
      <c r="A2746" s="1">
        <v>42054</v>
      </c>
      <c r="B2746" s="10">
        <f>VLOOKUP($A2745,Master!$A$6:$J$4994,$I$1,0)*(1+0.75*(VLOOKUP($A2746,'Old-UVXY-OHLC'!$A$3:$E$5000,B$1,0)/VLOOKUP('Old-UVXY-OHLC'!$A2745,'Old-UVXY-OHLC'!$A$3:$E$5000,5,0)-1))</f>
        <v>6127.1343860096958</v>
      </c>
      <c r="C2746" s="10">
        <f>VLOOKUP($A2745,Master!$A$6:$J$4994,$I$1,0)*(1+0.75*(VLOOKUP($A2746,'Old-UVXY-OHLC'!$A$3:$E$5000,C$1,0)/VLOOKUP('Old-UVXY-OHLC'!$A2745,'Old-UVXY-OHLC'!$A$3:$E$5000,5,0)-1))</f>
        <v>6145.3929801617078</v>
      </c>
      <c r="D2746" s="10">
        <f>VLOOKUP($A2745,Master!$A$6:$J$4994,$I$1,0)*(1+0.75*(VLOOKUP($A2746,'Old-UVXY-OHLC'!$A$3:$E$5000,D$1,0)/VLOOKUP('Old-UVXY-OHLC'!$A2745,'Old-UVXY-OHLC'!$A$3:$E$5000,5,0)-1))</f>
        <v>5828.9106815268506</v>
      </c>
      <c r="E2746" s="10">
        <f>VLOOKUP(A2746,Master!A$6:J$4994,$I$1,0)</f>
        <v>5900.9864509888548</v>
      </c>
      <c r="F2746" s="10">
        <f>VLOOKUP($A2745,Master!$A$6:$J$4994,$I$1,0)*(1+0.75*(VLOOKUP($A2746,'Old-UVXY-OHLC'!$A$3:$G$5000,F$1,0)/VLOOKUP($A2745,'Old-UVXY-OHLC'!$A$3:$G$5000,5,0)-1))</f>
        <v>5841.0830776281919</v>
      </c>
      <c r="I2746" t="str">
        <f t="shared" si="19"/>
        <v/>
      </c>
    </row>
    <row r="2747" spans="1:9" x14ac:dyDescent="0.25">
      <c r="A2747" s="1">
        <v>42055</v>
      </c>
      <c r="B2747" s="10">
        <f>VLOOKUP($A2746,Master!$A$6:$J$4994,$I$1,0)*(1+0.75*(VLOOKUP($A2747,'Old-UVXY-OHLC'!$A$3:$E$5000,B$1,0)/VLOOKUP('Old-UVXY-OHLC'!$A2746,'Old-UVXY-OHLC'!$A$3:$E$5000,5,0)-1))</f>
        <v>6006.2278530405174</v>
      </c>
      <c r="C2747" s="10">
        <f>VLOOKUP($A2746,Master!$A$6:$J$4994,$I$1,0)*(1+0.75*(VLOOKUP($A2747,'Old-UVXY-OHLC'!$A$3:$E$5000,C$1,0)/VLOOKUP('Old-UVXY-OHLC'!$A2746,'Old-UVXY-OHLC'!$A$3:$E$5000,5,0)-1))</f>
        <v>6061.3840719259642</v>
      </c>
      <c r="D2747" s="10">
        <f>VLOOKUP($A2746,Master!$A$6:$J$4994,$I$1,0)*(1+0.75*(VLOOKUP($A2747,'Old-UVXY-OHLC'!$A$3:$E$5000,D$1,0)/VLOOKUP('Old-UVXY-OHLC'!$A2746,'Old-UVXY-OHLC'!$A$3:$E$5000,5,0)-1))</f>
        <v>5458.7513100294236</v>
      </c>
      <c r="E2747" s="10">
        <f>VLOOKUP(A2747,Master!A$6:J$4994,$I$1,0)</f>
        <v>5552.4203948492823</v>
      </c>
      <c r="F2747" s="10">
        <f>VLOOKUP($A2746,Master!$A$6:$J$4994,$I$1,0)*(1+0.75*(VLOOKUP($A2747,'Old-UVXY-OHLC'!$A$3:$G$5000,F$1,0)/VLOOKUP($A2746,'Old-UVXY-OHLC'!$A$3:$G$5000,5,0)-1))</f>
        <v>5522.0788206016023</v>
      </c>
      <c r="I2747" t="str">
        <f t="shared" si="19"/>
        <v/>
      </c>
    </row>
    <row r="2748" spans="1:9" x14ac:dyDescent="0.25">
      <c r="A2748" s="1">
        <v>42058</v>
      </c>
      <c r="B2748" s="10">
        <f>VLOOKUP($A2747,Master!$A$6:$J$4994,$I$1,0)*(1+0.75*(VLOOKUP($A2748,'Old-UVXY-OHLC'!$A$3:$E$5000,B$1,0)/VLOOKUP('Old-UVXY-OHLC'!$A2747,'Old-UVXY-OHLC'!$A$3:$E$5000,5,0)-1))</f>
        <v>5609.1497902039491</v>
      </c>
      <c r="C2748" s="10">
        <f>VLOOKUP($A2747,Master!$A$6:$J$4994,$I$1,0)*(1+0.75*(VLOOKUP($A2748,'Old-UVXY-OHLC'!$A$3:$E$5000,C$1,0)/VLOOKUP('Old-UVXY-OHLC'!$A2747,'Old-UVXY-OHLC'!$A$3:$E$5000,5,0)-1))</f>
        <v>5659.2264449720151</v>
      </c>
      <c r="D2748" s="10">
        <f>VLOOKUP($A2747,Master!$A$6:$J$4994,$I$1,0)*(1+0.75*(VLOOKUP($A2748,'Old-UVXY-OHLC'!$A$3:$E$5000,D$1,0)/VLOOKUP('Old-UVXY-OHLC'!$A2747,'Old-UVXY-OHLC'!$A$3:$E$5000,5,0)-1))</f>
        <v>5513.1695352318202</v>
      </c>
      <c r="E2748" s="10">
        <f>VLOOKUP(A2748,Master!A$6:J$4994,$I$1,0)</f>
        <v>5602.898184319567</v>
      </c>
      <c r="F2748" s="10">
        <f>VLOOKUP($A2747,Master!$A$6:$J$4994,$I$1,0)*(1+0.75*(VLOOKUP($A2748,'Old-UVXY-OHLC'!$A$3:$G$5000,F$1,0)/VLOOKUP($A2747,'Old-UVXY-OHLC'!$A$3:$G$5000,5,0)-1))</f>
        <v>5550.7270263078699</v>
      </c>
      <c r="I2748" t="str">
        <f t="shared" si="19"/>
        <v/>
      </c>
    </row>
    <row r="2749" spans="1:9" x14ac:dyDescent="0.25">
      <c r="A2749" s="1">
        <v>42059</v>
      </c>
      <c r="B2749" s="10">
        <f>VLOOKUP($A2748,Master!$A$6:$J$4994,$I$1,0)*(1+0.75*(VLOOKUP($A2749,'Old-UVXY-OHLC'!$A$3:$E$5000,B$1,0)/VLOOKUP('Old-UVXY-OHLC'!$A2748,'Old-UVXY-OHLC'!$A$3:$E$5000,5,0)-1))</f>
        <v>5519.9379407800398</v>
      </c>
      <c r="C2749" s="10">
        <f>VLOOKUP($A2748,Master!$A$6:$J$4994,$I$1,0)*(1+0.75*(VLOOKUP($A2749,'Old-UVXY-OHLC'!$A$3:$E$5000,C$1,0)/VLOOKUP('Old-UVXY-OHLC'!$A2748,'Old-UVXY-OHLC'!$A$3:$E$5000,5,0)-1))</f>
        <v>5530.3399948070601</v>
      </c>
      <c r="D2749" s="10">
        <f>VLOOKUP($A2748,Master!$A$6:$J$4994,$I$1,0)*(1+0.75*(VLOOKUP($A2749,'Old-UVXY-OHLC'!$A$3:$E$5000,D$1,0)/VLOOKUP('Old-UVXY-OHLC'!$A2748,'Old-UVXY-OHLC'!$A$3:$E$5000,5,0)-1))</f>
        <v>5162.1072822505321</v>
      </c>
      <c r="E2749" s="10">
        <f>VLOOKUP(A2749,Master!A$6:J$4994,$I$1,0)</f>
        <v>5187.8797973224837</v>
      </c>
      <c r="F2749" s="10">
        <f>VLOOKUP($A2748,Master!$A$6:$J$4994,$I$1,0)*(1+0.75*(VLOOKUP($A2749,'Old-UVXY-OHLC'!$A$3:$G$5000,F$1,0)/VLOOKUP($A2748,'Old-UVXY-OHLC'!$A$3:$G$5000,5,0)-1))</f>
        <v>5203.7154983586142</v>
      </c>
      <c r="I2749" t="str">
        <f t="shared" si="19"/>
        <v/>
      </c>
    </row>
    <row r="2750" spans="1:9" x14ac:dyDescent="0.25">
      <c r="A2750" s="1">
        <v>42060</v>
      </c>
      <c r="B2750" s="10">
        <f>VLOOKUP($A2749,Master!$A$6:$J$4994,$I$1,0)*(1+0.75*(VLOOKUP($A2750,'Old-UVXY-OHLC'!$A$3:$E$5000,B$1,0)/VLOOKUP('Old-UVXY-OHLC'!$A2749,'Old-UVXY-OHLC'!$A$3:$E$5000,5,0)-1))</f>
        <v>5217.0543901227693</v>
      </c>
      <c r="C2750" s="10">
        <f>VLOOKUP($A2749,Master!$A$6:$J$4994,$I$1,0)*(1+0.75*(VLOOKUP($A2750,'Old-UVXY-OHLC'!$A$3:$E$5000,C$1,0)/VLOOKUP('Old-UVXY-OHLC'!$A2749,'Old-UVXY-OHLC'!$A$3:$E$5000,5,0)-1))</f>
        <v>5335.8001700288114</v>
      </c>
      <c r="D2750" s="10">
        <f>VLOOKUP($A2749,Master!$A$6:$J$4994,$I$1,0)*(1+0.75*(VLOOKUP($A2750,'Old-UVXY-OHLC'!$A$3:$E$5000,D$1,0)/VLOOKUP('Old-UVXY-OHLC'!$A2749,'Old-UVXY-OHLC'!$A$3:$E$5000,5,0)-1))</f>
        <v>4900.7116980632063</v>
      </c>
      <c r="E2750" s="10">
        <f>VLOOKUP(A2750,Master!A$6:J$4994,$I$1,0)</f>
        <v>5335.8851111489948</v>
      </c>
      <c r="F2750" s="10">
        <f>VLOOKUP($A2749,Master!$A$6:$J$4994,$I$1,0)*(1+0.75*(VLOOKUP($A2750,'Old-UVXY-OHLC'!$A$3:$G$5000,F$1,0)/VLOOKUP($A2749,'Old-UVXY-OHLC'!$A$3:$G$5000,5,0)-1))</f>
        <v>5249.1161494531307</v>
      </c>
      <c r="I2750" t="str">
        <f t="shared" si="19"/>
        <v/>
      </c>
    </row>
    <row r="2751" spans="1:9" x14ac:dyDescent="0.25">
      <c r="A2751" s="1">
        <v>42061</v>
      </c>
      <c r="B2751" s="10">
        <f>VLOOKUP($A2750,Master!$A$6:$J$4994,$I$1,0)*(1+0.75*(VLOOKUP($A2751,'Old-UVXY-OHLC'!$A$3:$E$5000,B$1,0)/VLOOKUP('Old-UVXY-OHLC'!$A2750,'Old-UVXY-OHLC'!$A$3:$E$5000,5,0)-1))</f>
        <v>5226.6963653211342</v>
      </c>
      <c r="C2751" s="10">
        <f>VLOOKUP($A2750,Master!$A$6:$J$4994,$I$1,0)*(1+0.75*(VLOOKUP($A2751,'Old-UVXY-OHLC'!$A$3:$E$5000,C$1,0)/VLOOKUP('Old-UVXY-OHLC'!$A2750,'Old-UVXY-OHLC'!$A$3:$E$5000,5,0)-1))</f>
        <v>5379.1861402408522</v>
      </c>
      <c r="D2751" s="10">
        <f>VLOOKUP($A2750,Master!$A$6:$J$4994,$I$1,0)*(1+0.75*(VLOOKUP($A2751,'Old-UVXY-OHLC'!$A$3:$E$5000,D$1,0)/VLOOKUP('Old-UVXY-OHLC'!$A2750,'Old-UVXY-OHLC'!$A$3:$E$5000,5,0)-1))</f>
        <v>5059.3811956175559</v>
      </c>
      <c r="E2751" s="10">
        <f>VLOOKUP(A2751,Master!A$6:J$4994,$I$1,0)</f>
        <v>5173.8536988056012</v>
      </c>
      <c r="F2751" s="10">
        <f>VLOOKUP($A2750,Master!$A$6:$J$4994,$I$1,0)*(1+0.75*(VLOOKUP($A2751,'Old-UVXY-OHLC'!$A$3:$G$5000,F$1,0)/VLOOKUP($A2750,'Old-UVXY-OHLC'!$A$3:$G$5000,5,0)-1))</f>
        <v>5156.8052184829303</v>
      </c>
      <c r="I2751" t="str">
        <f t="shared" si="19"/>
        <v/>
      </c>
    </row>
    <row r="2752" spans="1:9" x14ac:dyDescent="0.25">
      <c r="A2752" s="1">
        <v>42062</v>
      </c>
      <c r="B2752" s="10">
        <f>VLOOKUP($A2751,Master!$A$6:$J$4994,$I$1,0)*(1+0.75*(VLOOKUP($A2752,'Old-UVXY-OHLC'!$A$3:$E$5000,B$1,0)/VLOOKUP('Old-UVXY-OHLC'!$A2751,'Old-UVXY-OHLC'!$A$3:$E$5000,5,0)-1))</f>
        <v>5154.5653425853652</v>
      </c>
      <c r="C2752" s="10">
        <f>VLOOKUP($A2751,Master!$A$6:$J$4994,$I$1,0)*(1+0.75*(VLOOKUP($A2752,'Old-UVXY-OHLC'!$A$3:$E$5000,C$1,0)/VLOOKUP('Old-UVXY-OHLC'!$A2751,'Old-UVXY-OHLC'!$A$3:$E$5000,5,0)-1))</f>
        <v>5225.195255717389</v>
      </c>
      <c r="D2752" s="10">
        <f>VLOOKUP($A2751,Master!$A$6:$J$4994,$I$1,0)*(1+0.75*(VLOOKUP($A2752,'Old-UVXY-OHLC'!$A$3:$E$5000,D$1,0)/VLOOKUP('Old-UVXY-OHLC'!$A2751,'Old-UVXY-OHLC'!$A$3:$E$5000,5,0)-1))</f>
        <v>5000.4637139336774</v>
      </c>
      <c r="E2752" s="10">
        <f>VLOOKUP(A2752,Master!A$6:J$4994,$I$1,0)</f>
        <v>5096.3495477521083</v>
      </c>
      <c r="F2752" s="10">
        <f>VLOOKUP($A2751,Master!$A$6:$J$4994,$I$1,0)*(1+0.75*(VLOOKUP($A2752,'Old-UVXY-OHLC'!$A$3:$G$5000,F$1,0)/VLOOKUP($A2751,'Old-UVXY-OHLC'!$A$3:$G$5000,5,0)-1))</f>
        <v>5111.759334626563</v>
      </c>
      <c r="I2752" t="str">
        <f t="shared" si="19"/>
        <v/>
      </c>
    </row>
    <row r="2753" spans="1:9" x14ac:dyDescent="0.25">
      <c r="A2753" s="1">
        <v>42065</v>
      </c>
      <c r="B2753" s="10">
        <f>VLOOKUP($A2752,Master!$A$6:$J$4994,$I$1,0)*(1+0.75*(VLOOKUP($A2753,'Old-UVXY-OHLC'!$A$3:$E$5000,B$1,0)/VLOOKUP('Old-UVXY-OHLC'!$A2752,'Old-UVXY-OHLC'!$A$3:$E$5000,5,0)-1))</f>
        <v>5079.6491075097856</v>
      </c>
      <c r="C2753" s="10">
        <f>VLOOKUP($A2752,Master!$A$6:$J$4994,$I$1,0)*(1+0.75*(VLOOKUP($A2753,'Old-UVXY-OHLC'!$A$3:$E$5000,C$1,0)/VLOOKUP('Old-UVXY-OHLC'!$A2752,'Old-UVXY-OHLC'!$A$3:$E$5000,5,0)-1))</f>
        <v>5109.7666112339257</v>
      </c>
      <c r="D2753" s="10">
        <f>VLOOKUP($A2752,Master!$A$6:$J$4994,$I$1,0)*(1+0.75*(VLOOKUP($A2753,'Old-UVXY-OHLC'!$A$3:$E$5000,D$1,0)/VLOOKUP('Old-UVXY-OHLC'!$A2752,'Old-UVXY-OHLC'!$A$3:$E$5000,5,0)-1))</f>
        <v>4855.9190798447416</v>
      </c>
      <c r="E2753" s="10">
        <f>VLOOKUP(A2753,Master!A$6:J$4994,$I$1,0)</f>
        <v>4882.3756692485822</v>
      </c>
      <c r="F2753" s="10">
        <f>VLOOKUP($A2752,Master!$A$6:$J$4994,$I$1,0)*(1+0.75*(VLOOKUP($A2753,'Old-UVXY-OHLC'!$A$3:$G$5000,F$1,0)/VLOOKUP($A2752,'Old-UVXY-OHLC'!$A$3:$G$5000,5,0)-1))</f>
        <v>4862.372830642772</v>
      </c>
      <c r="I2753" t="str">
        <f t="shared" si="19"/>
        <v/>
      </c>
    </row>
    <row r="2754" spans="1:9" x14ac:dyDescent="0.25">
      <c r="A2754" s="1">
        <v>42066</v>
      </c>
      <c r="B2754" s="10">
        <f>VLOOKUP($A2753,Master!$A$6:$J$4994,$I$1,0)*(1+0.75*(VLOOKUP($A2754,'Old-UVXY-OHLC'!$A$3:$E$5000,B$1,0)/VLOOKUP('Old-UVXY-OHLC'!$A2753,'Old-UVXY-OHLC'!$A$3:$E$5000,5,0)-1))</f>
        <v>4934.3508886768886</v>
      </c>
      <c r="C2754" s="10">
        <f>VLOOKUP($A2753,Master!$A$6:$J$4994,$I$1,0)*(1+0.75*(VLOOKUP($A2754,'Old-UVXY-OHLC'!$A$3:$E$5000,C$1,0)/VLOOKUP('Old-UVXY-OHLC'!$A2753,'Old-UVXY-OHLC'!$A$3:$E$5000,5,0)-1))</f>
        <v>5207.2607190240924</v>
      </c>
      <c r="D2754" s="10">
        <f>VLOOKUP($A2753,Master!$A$6:$J$4994,$I$1,0)*(1+0.75*(VLOOKUP($A2754,'Old-UVXY-OHLC'!$A$3:$E$5000,D$1,0)/VLOOKUP('Old-UVXY-OHLC'!$A2753,'Old-UVXY-OHLC'!$A$3:$E$5000,5,0)-1))</f>
        <v>4897.2351517496691</v>
      </c>
      <c r="E2754" s="10">
        <f>VLOOKUP(A2754,Master!A$6:J$4994,$I$1,0)</f>
        <v>5066.9265878075848</v>
      </c>
      <c r="F2754" s="10">
        <f>VLOOKUP($A2753,Master!$A$6:$J$4994,$I$1,0)*(1+0.75*(VLOOKUP($A2754,'Old-UVXY-OHLC'!$A$3:$G$5000,F$1,0)/VLOOKUP($A2753,'Old-UVXY-OHLC'!$A$3:$G$5000,5,0)-1))</f>
        <v>5010.7656411741054</v>
      </c>
      <c r="I2754" t="str">
        <f t="shared" si="19"/>
        <v/>
      </c>
    </row>
    <row r="2755" spans="1:9" x14ac:dyDescent="0.25">
      <c r="A2755" s="1">
        <v>42067</v>
      </c>
      <c r="B2755" s="10">
        <f>VLOOKUP($A2754,Master!$A$6:$J$4994,$I$1,0)*(1+0.75*(VLOOKUP($A2755,'Old-UVXY-OHLC'!$A$3:$E$5000,B$1,0)/VLOOKUP('Old-UVXY-OHLC'!$A2754,'Old-UVXY-OHLC'!$A$3:$E$5000,5,0)-1))</f>
        <v>5128.0034928749419</v>
      </c>
      <c r="C2755" s="10">
        <f>VLOOKUP($A2754,Master!$A$6:$J$4994,$I$1,0)*(1+0.75*(VLOOKUP($A2755,'Old-UVXY-OHLC'!$A$3:$E$5000,C$1,0)/VLOOKUP('Old-UVXY-OHLC'!$A2754,'Old-UVXY-OHLC'!$A$3:$E$5000,5,0)-1))</f>
        <v>5289.7886260840087</v>
      </c>
      <c r="D2755" s="10">
        <f>VLOOKUP($A2754,Master!$A$6:$J$4994,$I$1,0)*(1+0.75*(VLOOKUP($A2755,'Old-UVXY-OHLC'!$A$3:$E$5000,D$1,0)/VLOOKUP('Old-UVXY-OHLC'!$A2754,'Old-UVXY-OHLC'!$A$3:$E$5000,5,0)-1))</f>
        <v>4987.7897107604185</v>
      </c>
      <c r="E2755" s="10">
        <f>VLOOKUP(A2755,Master!A$6:J$4994,$I$1,0)</f>
        <v>5055.3972817307504</v>
      </c>
      <c r="F2755" s="10">
        <f>VLOOKUP($A2754,Master!$A$6:$J$4994,$I$1,0)*(1+0.75*(VLOOKUP($A2755,'Old-UVXY-OHLC'!$A$3:$G$5000,F$1,0)/VLOOKUP($A2754,'Old-UVXY-OHLC'!$A$3:$G$5000,5,0)-1))</f>
        <v>5002.8896565265977</v>
      </c>
      <c r="I2755" t="str">
        <f t="shared" si="19"/>
        <v/>
      </c>
    </row>
    <row r="2756" spans="1:9" x14ac:dyDescent="0.25">
      <c r="A2756" s="1">
        <v>42068</v>
      </c>
      <c r="B2756" s="10">
        <f>VLOOKUP($A2755,Master!$A$6:$J$4994,$I$1,0)*(1+0.75*(VLOOKUP($A2756,'Old-UVXY-OHLC'!$A$3:$E$5000,B$1,0)/VLOOKUP('Old-UVXY-OHLC'!$A2755,'Old-UVXY-OHLC'!$A$3:$E$5000,5,0)-1))</f>
        <v>4948.9573376641365</v>
      </c>
      <c r="C2756" s="10">
        <f>VLOOKUP($A2755,Master!$A$6:$J$4994,$I$1,0)*(1+0.75*(VLOOKUP($A2756,'Old-UVXY-OHLC'!$A$3:$E$5000,C$1,0)/VLOOKUP('Old-UVXY-OHLC'!$A2755,'Old-UVXY-OHLC'!$A$3:$E$5000,5,0)-1))</f>
        <v>5063.3748683690383</v>
      </c>
      <c r="D2756" s="10">
        <f>VLOOKUP($A2755,Master!$A$6:$J$4994,$I$1,0)*(1+0.75*(VLOOKUP($A2756,'Old-UVXY-OHLC'!$A$3:$E$5000,D$1,0)/VLOOKUP('Old-UVXY-OHLC'!$A2755,'Old-UVXY-OHLC'!$A$3:$E$5000,5,0)-1))</f>
        <v>4892.8279829787125</v>
      </c>
      <c r="E2756" s="10">
        <f>VLOOKUP(A2756,Master!A$6:J$4994,$I$1,0)</f>
        <v>4910.3557610682046</v>
      </c>
      <c r="F2756" s="10">
        <f>VLOOKUP($A2755,Master!$A$6:$J$4994,$I$1,0)*(1+0.75*(VLOOKUP($A2756,'Old-UVXY-OHLC'!$A$3:$G$5000,F$1,0)/VLOOKUP($A2755,'Old-UVXY-OHLC'!$A$3:$G$5000,5,0)-1))</f>
        <v>4905.7809109830405</v>
      </c>
      <c r="I2756" t="str">
        <f t="shared" si="19"/>
        <v/>
      </c>
    </row>
    <row r="2757" spans="1:9" x14ac:dyDescent="0.25">
      <c r="A2757" s="1">
        <v>42069</v>
      </c>
      <c r="B2757" s="10">
        <f>VLOOKUP($A2756,Master!$A$6:$J$4994,$I$1,0)*(1+0.75*(VLOOKUP($A2757,'Old-UVXY-OHLC'!$A$3:$E$5000,B$1,0)/VLOOKUP('Old-UVXY-OHLC'!$A2756,'Old-UVXY-OHLC'!$A$3:$E$5000,5,0)-1))</f>
        <v>5010.4678935020356</v>
      </c>
      <c r="C2757" s="10">
        <f>VLOOKUP($A2756,Master!$A$6:$J$4994,$I$1,0)*(1+0.75*(VLOOKUP($A2757,'Old-UVXY-OHLC'!$A$3:$E$5000,C$1,0)/VLOOKUP('Old-UVXY-OHLC'!$A2756,'Old-UVXY-OHLC'!$A$3:$E$5000,5,0)-1))</f>
        <v>5269.9276026864545</v>
      </c>
      <c r="D2757" s="10">
        <f>VLOOKUP($A2756,Master!$A$6:$J$4994,$I$1,0)*(1+0.75*(VLOOKUP($A2757,'Old-UVXY-OHLC'!$A$3:$E$5000,D$1,0)/VLOOKUP('Old-UVXY-OHLC'!$A2756,'Old-UVXY-OHLC'!$A$3:$E$5000,5,0)-1))</f>
        <v>4905.8118763520197</v>
      </c>
      <c r="E2757" s="10">
        <f>VLOOKUP(A2757,Master!A$6:J$4994,$I$1,0)</f>
        <v>5261.1518088379944</v>
      </c>
      <c r="F2757" s="10">
        <f>VLOOKUP($A2756,Master!$A$6:$J$4994,$I$1,0)*(1+0.75*(VLOOKUP($A2757,'Old-UVXY-OHLC'!$A$3:$G$5000,F$1,0)/VLOOKUP($A2756,'Old-UVXY-OHLC'!$A$3:$G$5000,5,0)-1))</f>
        <v>5235.0422636364483</v>
      </c>
      <c r="I2757" t="str">
        <f t="shared" si="19"/>
        <v/>
      </c>
    </row>
    <row r="2758" spans="1:9" x14ac:dyDescent="0.25">
      <c r="A2758" s="1">
        <v>42072</v>
      </c>
      <c r="B2758" s="10">
        <f>VLOOKUP($A2757,Master!$A$6:$J$4994,$I$1,0)*(1+0.75*(VLOOKUP($A2758,'Old-UVXY-OHLC'!$A$3:$E$5000,B$1,0)/VLOOKUP('Old-UVXY-OHLC'!$A2757,'Old-UVXY-OHLC'!$A$3:$E$5000,5,0)-1))</f>
        <v>5175.969770431474</v>
      </c>
      <c r="C2758" s="10">
        <f>VLOOKUP($A2757,Master!$A$6:$J$4994,$I$1,0)*(1+0.75*(VLOOKUP($A2758,'Old-UVXY-OHLC'!$A$3:$E$5000,C$1,0)/VLOOKUP('Old-UVXY-OHLC'!$A2757,'Old-UVXY-OHLC'!$A$3:$E$5000,5,0)-1))</f>
        <v>5231.4270783175361</v>
      </c>
      <c r="D2758" s="10">
        <f>VLOOKUP($A2757,Master!$A$6:$J$4994,$I$1,0)*(1+0.75*(VLOOKUP($A2758,'Old-UVXY-OHLC'!$A$3:$E$5000,D$1,0)/VLOOKUP('Old-UVXY-OHLC'!$A2757,'Old-UVXY-OHLC'!$A$3:$E$5000,5,0)-1))</f>
        <v>5045.8583942372534</v>
      </c>
      <c r="E2758" s="10">
        <f>VLOOKUP(A2758,Master!A$6:J$4994,$I$1,0)</f>
        <v>5137.3558183868545</v>
      </c>
      <c r="F2758" s="10">
        <f>VLOOKUP($A2757,Master!$A$6:$J$4994,$I$1,0)*(1+0.75*(VLOOKUP($A2758,'Old-UVXY-OHLC'!$A$3:$G$5000,F$1,0)/VLOOKUP($A2757,'Old-UVXY-OHLC'!$A$3:$G$5000,5,0)-1))</f>
        <v>5120.5124625454127</v>
      </c>
      <c r="I2758" t="str">
        <f t="shared" si="19"/>
        <v/>
      </c>
    </row>
    <row r="2759" spans="1:9" x14ac:dyDescent="0.25">
      <c r="A2759" s="1">
        <v>42073</v>
      </c>
      <c r="B2759" s="10">
        <f>VLOOKUP($A2758,Master!$A$6:$J$4994,$I$1,0)*(1+0.75*(VLOOKUP($A2759,'Old-UVXY-OHLC'!$A$3:$E$5000,B$1,0)/VLOOKUP('Old-UVXY-OHLC'!$A2758,'Old-UVXY-OHLC'!$A$3:$E$5000,5,0)-1))</f>
        <v>5331.3527371397704</v>
      </c>
      <c r="C2759" s="10">
        <f>VLOOKUP($A2758,Master!$A$6:$J$4994,$I$1,0)*(1+0.75*(VLOOKUP($A2759,'Old-UVXY-OHLC'!$A$3:$E$5000,C$1,0)/VLOOKUP('Old-UVXY-OHLC'!$A2758,'Old-UVXY-OHLC'!$A$3:$E$5000,5,0)-1))</f>
        <v>5539.4634310574083</v>
      </c>
      <c r="D2759" s="10">
        <f>VLOOKUP($A2758,Master!$A$6:$J$4994,$I$1,0)*(1+0.75*(VLOOKUP($A2759,'Old-UVXY-OHLC'!$A$3:$E$5000,D$1,0)/VLOOKUP('Old-UVXY-OHLC'!$A2758,'Old-UVXY-OHLC'!$A$3:$E$5000,5,0)-1))</f>
        <v>5281.8940139737279</v>
      </c>
      <c r="E2759" s="10">
        <f>VLOOKUP(A2759,Master!A$6:J$4994,$I$1,0)</f>
        <v>5539.5537082380724</v>
      </c>
      <c r="F2759" s="10">
        <f>VLOOKUP($A2758,Master!$A$6:$J$4994,$I$1,0)*(1+0.75*(VLOOKUP($A2759,'Old-UVXY-OHLC'!$A$3:$G$5000,F$1,0)/VLOOKUP($A2758,'Old-UVXY-OHLC'!$A$3:$G$5000,5,0)-1))</f>
        <v>5352.8565298206568</v>
      </c>
      <c r="I2759" t="str">
        <f t="shared" si="19"/>
        <v/>
      </c>
    </row>
    <row r="2760" spans="1:9" x14ac:dyDescent="0.25">
      <c r="A2760" s="1">
        <v>42074</v>
      </c>
      <c r="B2760" s="10">
        <f>VLOOKUP($A2759,Master!$A$6:$J$4994,$I$1,0)*(1+0.75*(VLOOKUP($A2760,'Old-UVXY-OHLC'!$A$3:$E$5000,B$1,0)/VLOOKUP('Old-UVXY-OHLC'!$A2759,'Old-UVXY-OHLC'!$A$3:$E$5000,5,0)-1))</f>
        <v>5378.3485174789403</v>
      </c>
      <c r="C2760" s="10">
        <f>VLOOKUP($A2759,Master!$A$6:$J$4994,$I$1,0)*(1+0.75*(VLOOKUP($A2760,'Old-UVXY-OHLC'!$A$3:$E$5000,C$1,0)/VLOOKUP('Old-UVXY-OHLC'!$A2759,'Old-UVXY-OHLC'!$A$3:$E$5000,5,0)-1))</f>
        <v>5625.9056770581738</v>
      </c>
      <c r="D2760" s="10">
        <f>VLOOKUP($A2759,Master!$A$6:$J$4994,$I$1,0)*(1+0.75*(VLOOKUP($A2760,'Old-UVXY-OHLC'!$A$3:$E$5000,D$1,0)/VLOOKUP('Old-UVXY-OHLC'!$A2759,'Old-UVXY-OHLC'!$A$3:$E$5000,5,0)-1))</f>
        <v>5357.3524076449785</v>
      </c>
      <c r="E2760" s="10">
        <f>VLOOKUP(A2760,Master!A$6:J$4994,$I$1,0)</f>
        <v>5625.9946499349198</v>
      </c>
      <c r="F2760" s="10">
        <f>VLOOKUP($A2759,Master!$A$6:$J$4994,$I$1,0)*(1+0.75*(VLOOKUP($A2760,'Old-UVXY-OHLC'!$A$3:$G$5000,F$1,0)/VLOOKUP($A2759,'Old-UVXY-OHLC'!$A$3:$G$5000,5,0)-1))</f>
        <v>5546.31739615063</v>
      </c>
      <c r="I2760" t="str">
        <f t="shared" si="19"/>
        <v/>
      </c>
    </row>
    <row r="2761" spans="1:9" x14ac:dyDescent="0.25">
      <c r="A2761" s="1">
        <v>42075</v>
      </c>
      <c r="B2761" s="10">
        <f>VLOOKUP($A2760,Master!$A$6:$J$4994,$I$1,0)*(1+0.75*(VLOOKUP($A2761,'Old-UVXY-OHLC'!$A$3:$E$5000,B$1,0)/VLOOKUP('Old-UVXY-OHLC'!$A2760,'Old-UVXY-OHLC'!$A$3:$E$5000,5,0)-1))</f>
        <v>5402.6722524149473</v>
      </c>
      <c r="C2761" s="10">
        <f>VLOOKUP($A2760,Master!$A$6:$J$4994,$I$1,0)*(1+0.75*(VLOOKUP($A2761,'Old-UVXY-OHLC'!$A$3:$E$5000,C$1,0)/VLOOKUP('Old-UVXY-OHLC'!$A2760,'Old-UVXY-OHLC'!$A$3:$E$5000,5,0)-1))</f>
        <v>5415.2059908046949</v>
      </c>
      <c r="D2761" s="10">
        <f>VLOOKUP($A2760,Master!$A$6:$J$4994,$I$1,0)*(1+0.75*(VLOOKUP($A2761,'Old-UVXY-OHLC'!$A$3:$E$5000,D$1,0)/VLOOKUP('Old-UVXY-OHLC'!$A2760,'Old-UVXY-OHLC'!$A$3:$E$5000,5,0)-1))</f>
        <v>5045.4607083071387</v>
      </c>
      <c r="E2761" s="10">
        <f>VLOOKUP(A2761,Master!A$6:J$4994,$I$1,0)</f>
        <v>5094.6102333783138</v>
      </c>
      <c r="F2761" s="10">
        <f>VLOOKUP($A2760,Master!$A$6:$J$4994,$I$1,0)*(1+0.75*(VLOOKUP($A2761,'Old-UVXY-OHLC'!$A$3:$G$5000,F$1,0)/VLOOKUP($A2760,'Old-UVXY-OHLC'!$A$3:$G$5000,5,0)-1))</f>
        <v>5062.1723594934692</v>
      </c>
      <c r="I2761" t="str">
        <f t="shared" si="19"/>
        <v/>
      </c>
    </row>
    <row r="2762" spans="1:9" x14ac:dyDescent="0.25">
      <c r="A2762" s="1">
        <v>42076</v>
      </c>
      <c r="B2762" s="10">
        <f>VLOOKUP($A2761,Master!$A$6:$J$4994,$I$1,0)*(1+0.75*(VLOOKUP($A2762,'Old-UVXY-OHLC'!$A$3:$E$5000,B$1,0)/VLOOKUP('Old-UVXY-OHLC'!$A2761,'Old-UVXY-OHLC'!$A$3:$E$5000,5,0)-1))</f>
        <v>5091.3808396163104</v>
      </c>
      <c r="C2762" s="10">
        <f>VLOOKUP($A2761,Master!$A$6:$J$4994,$I$1,0)*(1+0.75*(VLOOKUP($A2762,'Old-UVXY-OHLC'!$A$3:$E$5000,C$1,0)/VLOOKUP('Old-UVXY-OHLC'!$A2761,'Old-UVXY-OHLC'!$A$3:$E$5000,5,0)-1))</f>
        <v>5424.6745784574932</v>
      </c>
      <c r="D2762" s="10">
        <f>VLOOKUP($A2761,Master!$A$6:$J$4994,$I$1,0)*(1+0.75*(VLOOKUP($A2762,'Old-UVXY-OHLC'!$A$3:$E$5000,D$1,0)/VLOOKUP('Old-UVXY-OHLC'!$A2761,'Old-UVXY-OHLC'!$A$3:$E$5000,5,0)-1))</f>
        <v>5050.2601835255145</v>
      </c>
      <c r="E2762" s="10">
        <f>VLOOKUP(A2762,Master!A$6:J$4994,$I$1,0)</f>
        <v>5301.2482551531266</v>
      </c>
      <c r="F2762" s="10">
        <f>VLOOKUP($A2761,Master!$A$6:$J$4994,$I$1,0)*(1+0.75*(VLOOKUP($A2762,'Old-UVXY-OHLC'!$A$3:$G$5000,F$1,0)/VLOOKUP($A2761,'Old-UVXY-OHLC'!$A$3:$G$5000,5,0)-1))</f>
        <v>5219.0712980035159</v>
      </c>
      <c r="I2762" t="str">
        <f t="shared" si="19"/>
        <v/>
      </c>
    </row>
    <row r="2763" spans="1:9" x14ac:dyDescent="0.25">
      <c r="A2763" s="1">
        <v>42079</v>
      </c>
      <c r="B2763" s="10">
        <f>VLOOKUP($A2762,Master!$A$6:$J$4994,$I$1,0)*(1+0.75*(VLOOKUP($A2763,'Old-UVXY-OHLC'!$A$3:$E$5000,B$1,0)/VLOOKUP('Old-UVXY-OHLC'!$A2762,'Old-UVXY-OHLC'!$A$3:$E$5000,5,0)-1))</f>
        <v>5124.0635474029523</v>
      </c>
      <c r="C2763" s="10">
        <f>VLOOKUP($A2762,Master!$A$6:$J$4994,$I$1,0)*(1+0.75*(VLOOKUP($A2763,'Old-UVXY-OHLC'!$A$3:$E$5000,C$1,0)/VLOOKUP('Old-UVXY-OHLC'!$A2762,'Old-UVXY-OHLC'!$A$3:$E$5000,5,0)-1))</f>
        <v>5149.7019151213863</v>
      </c>
      <c r="D2763" s="10">
        <f>VLOOKUP($A2762,Master!$A$6:$J$4994,$I$1,0)*(1+0.75*(VLOOKUP($A2763,'Old-UVXY-OHLC'!$A$3:$E$5000,D$1,0)/VLOOKUP('Old-UVXY-OHLC'!$A2762,'Old-UVXY-OHLC'!$A$3:$E$5000,5,0)-1))</f>
        <v>4968.096810449144</v>
      </c>
      <c r="E2763" s="10">
        <f>VLOOKUP(A2763,Master!A$6:J$4994,$I$1,0)</f>
        <v>5126.187022156214</v>
      </c>
      <c r="F2763" s="10">
        <f>VLOOKUP($A2762,Master!$A$6:$J$4994,$I$1,0)*(1+0.75*(VLOOKUP($A2763,'Old-UVXY-OHLC'!$A$3:$G$5000,F$1,0)/VLOOKUP($A2762,'Old-UVXY-OHLC'!$A$3:$G$5000,5,0)-1))</f>
        <v>5042.8753829612433</v>
      </c>
      <c r="I2763" t="str">
        <f t="shared" si="19"/>
        <v/>
      </c>
    </row>
    <row r="2764" spans="1:9" x14ac:dyDescent="0.25">
      <c r="A2764" s="1">
        <v>42080</v>
      </c>
      <c r="B2764" s="10">
        <f>VLOOKUP($A2763,Master!$A$6:$J$4994,$I$1,0)*(1+0.75*(VLOOKUP($A2764,'Old-UVXY-OHLC'!$A$3:$E$5000,B$1,0)/VLOOKUP('Old-UVXY-OHLC'!$A2763,'Old-UVXY-OHLC'!$A$3:$E$5000,5,0)-1))</f>
        <v>5145.8911549065779</v>
      </c>
      <c r="C2764" s="10">
        <f>VLOOKUP($A2763,Master!$A$6:$J$4994,$I$1,0)*(1+0.75*(VLOOKUP($A2764,'Old-UVXY-OHLC'!$A$3:$E$5000,C$1,0)/VLOOKUP('Old-UVXY-OHLC'!$A2763,'Old-UVXY-OHLC'!$A$3:$E$5000,5,0)-1))</f>
        <v>5204.245348856758</v>
      </c>
      <c r="D2764" s="10">
        <f>VLOOKUP($A2763,Master!$A$6:$J$4994,$I$1,0)*(1+0.75*(VLOOKUP($A2764,'Old-UVXY-OHLC'!$A$3:$E$5000,D$1,0)/VLOOKUP('Old-UVXY-OHLC'!$A2763,'Old-UVXY-OHLC'!$A$3:$E$5000,5,0)-1))</f>
        <v>4979.4736388264319</v>
      </c>
      <c r="E2764" s="10">
        <f>VLOOKUP(A2764,Master!A$6:J$4994,$I$1,0)</f>
        <v>5073.1320557695926</v>
      </c>
      <c r="F2764" s="10">
        <f>VLOOKUP($A2763,Master!$A$6:$J$4994,$I$1,0)*(1+0.75*(VLOOKUP($A2764,'Old-UVXY-OHLC'!$A$3:$G$5000,F$1,0)/VLOOKUP($A2763,'Old-UVXY-OHLC'!$A$3:$G$5000,5,0)-1))</f>
        <v>5005.4088361376243</v>
      </c>
      <c r="I2764" t="str">
        <f t="shared" si="19"/>
        <v/>
      </c>
    </row>
    <row r="2765" spans="1:9" x14ac:dyDescent="0.25">
      <c r="A2765" s="1">
        <v>42081</v>
      </c>
      <c r="B2765" s="10">
        <f>VLOOKUP($A2764,Master!$A$6:$J$4994,$I$1,0)*(1+0.75*(VLOOKUP($A2765,'Old-UVXY-OHLC'!$A$3:$E$5000,B$1,0)/VLOOKUP('Old-UVXY-OHLC'!$A2764,'Old-UVXY-OHLC'!$A$3:$E$5000,5,0)-1))</f>
        <v>5046.4584854417408</v>
      </c>
      <c r="C2765" s="10">
        <f>VLOOKUP($A2764,Master!$A$6:$J$4994,$I$1,0)*(1+0.75*(VLOOKUP($A2765,'Old-UVXY-OHLC'!$A$3:$E$5000,C$1,0)/VLOOKUP('Old-UVXY-OHLC'!$A2764,'Old-UVXY-OHLC'!$A$3:$E$5000,5,0)-1))</f>
        <v>5109.3557808915011</v>
      </c>
      <c r="D2765" s="10">
        <f>VLOOKUP($A2764,Master!$A$6:$J$4994,$I$1,0)*(1+0.75*(VLOOKUP($A2765,'Old-UVXY-OHLC'!$A$3:$E$5000,D$1,0)/VLOOKUP('Old-UVXY-OHLC'!$A2764,'Old-UVXY-OHLC'!$A$3:$E$5000,5,0)-1))</f>
        <v>4625.6972676054193</v>
      </c>
      <c r="E2765" s="10">
        <f>VLOOKUP(A2765,Master!A$6:J$4994,$I$1,0)</f>
        <v>4700.8140493203273</v>
      </c>
      <c r="F2765" s="10">
        <f>VLOOKUP($A2764,Master!$A$6:$J$4994,$I$1,0)*(1+0.75*(VLOOKUP($A2765,'Old-UVXY-OHLC'!$A$3:$G$5000,F$1,0)/VLOOKUP($A2764,'Old-UVXY-OHLC'!$A$3:$G$5000,5,0)-1))</f>
        <v>4673.4124572569608</v>
      </c>
      <c r="I2765" t="str">
        <f t="shared" si="19"/>
        <v/>
      </c>
    </row>
    <row r="2766" spans="1:9" x14ac:dyDescent="0.25">
      <c r="A2766" s="1">
        <v>42082</v>
      </c>
      <c r="B2766" s="10">
        <f>VLOOKUP($A2765,Master!$A$6:$J$4994,$I$1,0)*(1+0.75*(VLOOKUP($A2766,'Old-UVXY-OHLC'!$A$3:$E$5000,B$1,0)/VLOOKUP('Old-UVXY-OHLC'!$A2765,'Old-UVXY-OHLC'!$A$3:$E$5000,5,0)-1))</f>
        <v>4788.5833625782134</v>
      </c>
      <c r="C2766" s="10">
        <f>VLOOKUP($A2765,Master!$A$6:$J$4994,$I$1,0)*(1+0.75*(VLOOKUP($A2766,'Old-UVXY-OHLC'!$A$3:$E$5000,C$1,0)/VLOOKUP('Old-UVXY-OHLC'!$A2765,'Old-UVXY-OHLC'!$A$3:$E$5000,5,0)-1))</f>
        <v>4862.0984890012633</v>
      </c>
      <c r="D2766" s="10">
        <f>VLOOKUP($A2765,Master!$A$6:$J$4994,$I$1,0)*(1+0.75*(VLOOKUP($A2766,'Old-UVXY-OHLC'!$A$3:$E$5000,D$1,0)/VLOOKUP('Old-UVXY-OHLC'!$A2765,'Old-UVXY-OHLC'!$A$3:$E$5000,5,0)-1))</f>
        <v>4659.3749585619416</v>
      </c>
      <c r="E2766" s="10">
        <f>VLOOKUP(A2766,Master!A$6:J$4994,$I$1,0)</f>
        <v>4705.2465760971991</v>
      </c>
      <c r="F2766" s="10">
        <f>VLOOKUP($A2765,Master!$A$6:$J$4994,$I$1,0)*(1+0.75*(VLOOKUP($A2766,'Old-UVXY-OHLC'!$A$3:$G$5000,F$1,0)/VLOOKUP($A2765,'Old-UVXY-OHLC'!$A$3:$G$5000,5,0)-1))</f>
        <v>4677.1968073917724</v>
      </c>
      <c r="I2766" t="str">
        <f t="shared" si="19"/>
        <v/>
      </c>
    </row>
    <row r="2767" spans="1:9" x14ac:dyDescent="0.25">
      <c r="A2767" s="1">
        <v>42083</v>
      </c>
      <c r="B2767" s="10">
        <f>VLOOKUP($A2766,Master!$A$6:$J$4994,$I$1,0)*(1+0.75*(VLOOKUP($A2767,'Old-UVXY-OHLC'!$A$3:$E$5000,B$1,0)/VLOOKUP('Old-UVXY-OHLC'!$A2766,'Old-UVXY-OHLC'!$A$3:$E$5000,5,0)-1))</f>
        <v>4597.1040229442515</v>
      </c>
      <c r="C2767" s="10">
        <f>VLOOKUP($A2766,Master!$A$6:$J$4994,$I$1,0)*(1+0.75*(VLOOKUP($A2767,'Old-UVXY-OHLC'!$A$3:$E$5000,C$1,0)/VLOOKUP('Old-UVXY-OHLC'!$A2766,'Old-UVXY-OHLC'!$A$3:$E$5000,5,0)-1))</f>
        <v>4646.0997471214905</v>
      </c>
      <c r="D2767" s="10">
        <f>VLOOKUP($A2766,Master!$A$6:$J$4994,$I$1,0)*(1+0.75*(VLOOKUP($A2767,'Old-UVXY-OHLC'!$A$3:$E$5000,D$1,0)/VLOOKUP('Old-UVXY-OHLC'!$A2766,'Old-UVXY-OHLC'!$A$3:$E$5000,5,0)-1))</f>
        <v>4365.4878722882131</v>
      </c>
      <c r="E2767" s="10">
        <f>VLOOKUP(A2767,Master!A$6:J$4994,$I$1,0)</f>
        <v>4570.1931678574983</v>
      </c>
      <c r="F2767" s="10">
        <f>VLOOKUP($A2766,Master!$A$6:$J$4994,$I$1,0)*(1+0.75*(VLOOKUP($A2767,'Old-UVXY-OHLC'!$A$3:$G$5000,F$1,0)/VLOOKUP($A2766,'Old-UVXY-OHLC'!$A$3:$G$5000,5,0)-1))</f>
        <v>4574.8332392273242</v>
      </c>
      <c r="I2767" t="str">
        <f t="shared" si="19"/>
        <v/>
      </c>
    </row>
    <row r="2768" spans="1:9" x14ac:dyDescent="0.25">
      <c r="A2768" s="1">
        <v>42086</v>
      </c>
      <c r="B2768" s="10">
        <f>VLOOKUP($A2767,Master!$A$6:$J$4994,$I$1,0)*(1+0.75*(VLOOKUP($A2768,'Old-UVXY-OHLC'!$A$3:$E$5000,B$1,0)/VLOOKUP('Old-UVXY-OHLC'!$A2767,'Old-UVXY-OHLC'!$A$3:$E$5000,5,0)-1))</f>
        <v>4518.7187279510481</v>
      </c>
      <c r="C2768" s="10">
        <f>VLOOKUP($A2767,Master!$A$6:$J$4994,$I$1,0)*(1+0.75*(VLOOKUP($A2768,'Old-UVXY-OHLC'!$A$3:$E$5000,C$1,0)/VLOOKUP('Old-UVXY-OHLC'!$A2767,'Old-UVXY-OHLC'!$A$3:$E$5000,5,0)-1))</f>
        <v>4534.6577221760745</v>
      </c>
      <c r="D2768" s="10">
        <f>VLOOKUP($A2767,Master!$A$6:$J$4994,$I$1,0)*(1+0.75*(VLOOKUP($A2768,'Old-UVXY-OHLC'!$A$3:$E$5000,D$1,0)/VLOOKUP('Old-UVXY-OHLC'!$A2767,'Old-UVXY-OHLC'!$A$3:$E$5000,5,0)-1))</f>
        <v>4370.2661971215211</v>
      </c>
      <c r="E2768" s="10">
        <f>VLOOKUP(A2768,Master!A$6:J$4994,$I$1,0)</f>
        <v>4534.8702159405047</v>
      </c>
      <c r="F2768" s="10">
        <f>VLOOKUP($A2767,Master!$A$6:$J$4994,$I$1,0)*(1+0.75*(VLOOKUP($A2768,'Old-UVXY-OHLC'!$A$3:$G$5000,F$1,0)/VLOOKUP($A2767,'Old-UVXY-OHLC'!$A$3:$G$5000,5,0)-1))</f>
        <v>4448.9910240765739</v>
      </c>
      <c r="I2768" t="str">
        <f t="shared" si="19"/>
        <v/>
      </c>
    </row>
    <row r="2769" spans="1:9" x14ac:dyDescent="0.25">
      <c r="A2769" s="1">
        <v>42087</v>
      </c>
      <c r="B2769" s="10">
        <f>VLOOKUP($A2768,Master!$A$6:$J$4994,$I$1,0)*(1+0.75*(VLOOKUP($A2769,'Old-UVXY-OHLC'!$A$3:$E$5000,B$1,0)/VLOOKUP('Old-UVXY-OHLC'!$A2768,'Old-UVXY-OHLC'!$A$3:$E$5000,5,0)-1))</f>
        <v>4457.996242818027</v>
      </c>
      <c r="C2769" s="10">
        <f>VLOOKUP($A2768,Master!$A$6:$J$4994,$I$1,0)*(1+0.75*(VLOOKUP($A2769,'Old-UVXY-OHLC'!$A$3:$E$5000,C$1,0)/VLOOKUP('Old-UVXY-OHLC'!$A2768,'Old-UVXY-OHLC'!$A$3:$E$5000,5,0)-1))</f>
        <v>4498.5912335907487</v>
      </c>
      <c r="D2769" s="10">
        <f>VLOOKUP($A2768,Master!$A$6:$J$4994,$I$1,0)*(1+0.75*(VLOOKUP($A2769,'Old-UVXY-OHLC'!$A$3:$E$5000,D$1,0)/VLOOKUP('Old-UVXY-OHLC'!$A2768,'Old-UVXY-OHLC'!$A$3:$E$5000,5,0)-1))</f>
        <v>4291.1057251968359</v>
      </c>
      <c r="E2769" s="10">
        <f>VLOOKUP(A2769,Master!A$6:J$4994,$I$1,0)</f>
        <v>4464.9758128517578</v>
      </c>
      <c r="F2769" s="10">
        <f>VLOOKUP($A2768,Master!$A$6:$J$4994,$I$1,0)*(1+0.75*(VLOOKUP($A2769,'Old-UVXY-OHLC'!$A$3:$G$5000,F$1,0)/VLOOKUP($A2768,'Old-UVXY-OHLC'!$A$3:$G$5000,5,0)-1))</f>
        <v>4412.890697515003</v>
      </c>
      <c r="I2769" t="str">
        <f t="shared" si="19"/>
        <v/>
      </c>
    </row>
    <row r="2770" spans="1:9" x14ac:dyDescent="0.25">
      <c r="A2770" s="1">
        <v>42088</v>
      </c>
      <c r="B2770" s="10">
        <f>VLOOKUP($A2769,Master!$A$6:$J$4994,$I$1,0)*(1+0.75*(VLOOKUP($A2770,'Old-UVXY-OHLC'!$A$3:$E$5000,B$1,0)/VLOOKUP('Old-UVXY-OHLC'!$A2769,'Old-UVXY-OHLC'!$A$3:$E$5000,5,0)-1))</f>
        <v>4387.7475157342033</v>
      </c>
      <c r="C2770" s="10">
        <f>VLOOKUP($A2769,Master!$A$6:$J$4994,$I$1,0)*(1+0.75*(VLOOKUP($A2770,'Old-UVXY-OHLC'!$A$3:$E$5000,C$1,0)/VLOOKUP('Old-UVXY-OHLC'!$A2769,'Old-UVXY-OHLC'!$A$3:$E$5000,5,0)-1))</f>
        <v>4730.4850077927713</v>
      </c>
      <c r="D2770" s="10">
        <f>VLOOKUP($A2769,Master!$A$6:$J$4994,$I$1,0)*(1+0.75*(VLOOKUP($A2770,'Old-UVXY-OHLC'!$A$3:$E$5000,D$1,0)/VLOOKUP('Old-UVXY-OHLC'!$A2769,'Old-UVXY-OHLC'!$A$3:$E$5000,5,0)-1))</f>
        <v>4346.9387394865371</v>
      </c>
      <c r="E2770" s="10">
        <f>VLOOKUP(A2770,Master!A$6:J$4994,$I$1,0)</f>
        <v>4730.5614448866772</v>
      </c>
      <c r="F2770" s="10">
        <f>VLOOKUP($A2769,Master!$A$6:$J$4994,$I$1,0)*(1+0.75*(VLOOKUP($A2770,'Old-UVXY-OHLC'!$A$3:$G$5000,F$1,0)/VLOOKUP($A2769,'Old-UVXY-OHLC'!$A$3:$G$5000,5,0)-1))</f>
        <v>4702.8819545356282</v>
      </c>
      <c r="I2770" t="str">
        <f t="shared" si="19"/>
        <v/>
      </c>
    </row>
    <row r="2771" spans="1:9" x14ac:dyDescent="0.25">
      <c r="A2771" s="1">
        <v>42089</v>
      </c>
      <c r="B2771" s="10">
        <f>VLOOKUP($A2770,Master!$A$6:$J$4994,$I$1,0)*(1+0.75*(VLOOKUP($A2771,'Old-UVXY-OHLC'!$A$3:$E$5000,B$1,0)/VLOOKUP('Old-UVXY-OHLC'!$A2770,'Old-UVXY-OHLC'!$A$3:$E$5000,5,0)-1))</f>
        <v>4854.8024880074927</v>
      </c>
      <c r="C2771" s="10">
        <f>VLOOKUP($A2770,Master!$A$6:$J$4994,$I$1,0)*(1+0.75*(VLOOKUP($A2771,'Old-UVXY-OHLC'!$A$3:$E$5000,C$1,0)/VLOOKUP('Old-UVXY-OHLC'!$A2770,'Old-UVXY-OHLC'!$A$3:$E$5000,5,0)-1))</f>
        <v>4928.2457305432081</v>
      </c>
      <c r="D2771" s="10">
        <f>VLOOKUP($A2770,Master!$A$6:$J$4994,$I$1,0)*(1+0.75*(VLOOKUP($A2771,'Old-UVXY-OHLC'!$A$3:$E$5000,D$1,0)/VLOOKUP('Old-UVXY-OHLC'!$A2770,'Old-UVXY-OHLC'!$A$3:$E$5000,5,0)-1))</f>
        <v>4616.6683379674423</v>
      </c>
      <c r="E2771" s="10">
        <f>VLOOKUP(A2771,Master!A$6:J$4994,$I$1,0)</f>
        <v>4669.1802064343947</v>
      </c>
      <c r="F2771" s="10">
        <f>VLOOKUP($A2770,Master!$A$6:$J$4994,$I$1,0)*(1+0.75*(VLOOKUP($A2771,'Old-UVXY-OHLC'!$A$3:$G$5000,F$1,0)/VLOOKUP($A2770,'Old-UVXY-OHLC'!$A$3:$G$5000,5,0)-1))</f>
        <v>4661.1793940496937</v>
      </c>
      <c r="I2771" t="str">
        <f t="shared" si="19"/>
        <v/>
      </c>
    </row>
    <row r="2772" spans="1:9" x14ac:dyDescent="0.25">
      <c r="A2772" s="1">
        <v>42090</v>
      </c>
      <c r="B2772" s="10">
        <f>VLOOKUP($A2771,Master!$A$6:$J$4994,$I$1,0)*(1+0.75*(VLOOKUP($A2772,'Old-UVXY-OHLC'!$A$3:$E$5000,B$1,0)/VLOOKUP('Old-UVXY-OHLC'!$A2771,'Old-UVXY-OHLC'!$A$3:$E$5000,5,0)-1))</f>
        <v>4661.2170537770271</v>
      </c>
      <c r="C2772" s="10">
        <f>VLOOKUP($A2771,Master!$A$6:$J$4994,$I$1,0)*(1+0.75*(VLOOKUP($A2772,'Old-UVXY-OHLC'!$A$3:$E$5000,C$1,0)/VLOOKUP('Old-UVXY-OHLC'!$A2771,'Old-UVXY-OHLC'!$A$3:$E$5000,5,0)-1))</f>
        <v>4683.5710013276894</v>
      </c>
      <c r="D2772" s="10">
        <f>VLOOKUP($A2771,Master!$A$6:$J$4994,$I$1,0)*(1+0.75*(VLOOKUP($A2772,'Old-UVXY-OHLC'!$A$3:$E$5000,D$1,0)/VLOOKUP('Old-UVXY-OHLC'!$A2771,'Old-UVXY-OHLC'!$A$3:$E$5000,5,0)-1))</f>
        <v>4547.2119212686521</v>
      </c>
      <c r="E2772" s="10">
        <f>VLOOKUP(A2772,Master!A$6:J$4994,$I$1,0)</f>
        <v>4588.7768792957659</v>
      </c>
      <c r="F2772" s="10">
        <f>VLOOKUP($A2771,Master!$A$6:$J$4994,$I$1,0)*(1+0.75*(VLOOKUP($A2772,'Old-UVXY-OHLC'!$A$3:$G$5000,F$1,0)/VLOOKUP($A2771,'Old-UVXY-OHLC'!$A$3:$G$5000,5,0)-1))</f>
        <v>4574.0366583294463</v>
      </c>
      <c r="I2772" t="str">
        <f t="shared" si="19"/>
        <v/>
      </c>
    </row>
    <row r="2773" spans="1:9" x14ac:dyDescent="0.25">
      <c r="A2773" s="1">
        <v>42093</v>
      </c>
      <c r="B2773" s="10">
        <f>VLOOKUP($A2772,Master!$A$6:$J$4994,$I$1,0)*(1+0.75*(VLOOKUP($A2773,'Old-UVXY-OHLC'!$A$3:$E$5000,B$1,0)/VLOOKUP('Old-UVXY-OHLC'!$A2772,'Old-UVXY-OHLC'!$A$3:$E$5000,5,0)-1))</f>
        <v>4414.3726947424284</v>
      </c>
      <c r="C2773" s="10">
        <f>VLOOKUP($A2772,Master!$A$6:$J$4994,$I$1,0)*(1+0.75*(VLOOKUP($A2773,'Old-UVXY-OHLC'!$A$3:$E$5000,C$1,0)/VLOOKUP('Old-UVXY-OHLC'!$A2772,'Old-UVXY-OHLC'!$A$3:$E$5000,5,0)-1))</f>
        <v>4434.609863547842</v>
      </c>
      <c r="D2773" s="10">
        <f>VLOOKUP($A2772,Master!$A$6:$J$4994,$I$1,0)*(1+0.75*(VLOOKUP($A2773,'Old-UVXY-OHLC'!$A$3:$E$5000,D$1,0)/VLOOKUP('Old-UVXY-OHLC'!$A2772,'Old-UVXY-OHLC'!$A$3:$E$5000,5,0)-1))</f>
        <v>4335.6725938324844</v>
      </c>
      <c r="E2773" s="10">
        <f>VLOOKUP(A2773,Master!A$6:J$4994,$I$1,0)</f>
        <v>4422.090779923903</v>
      </c>
      <c r="F2773" s="10">
        <f>VLOOKUP($A2772,Master!$A$6:$J$4994,$I$1,0)*(1+0.75*(VLOOKUP($A2773,'Old-UVXY-OHLC'!$A$3:$G$5000,F$1,0)/VLOOKUP($A2772,'Old-UVXY-OHLC'!$A$3:$G$5000,5,0)-1))</f>
        <v>4364.9040598847496</v>
      </c>
      <c r="I2773" t="str">
        <f t="shared" si="19"/>
        <v/>
      </c>
    </row>
    <row r="2774" spans="1:9" x14ac:dyDescent="0.25">
      <c r="A2774" s="1">
        <v>42094</v>
      </c>
      <c r="B2774" s="10">
        <f>VLOOKUP($A2773,Master!$A$6:$J$4994,$I$1,0)*(1+0.75*(VLOOKUP($A2774,'Old-UVXY-OHLC'!$A$3:$E$5000,B$1,0)/VLOOKUP('Old-UVXY-OHLC'!$A2773,'Old-UVXY-OHLC'!$A$3:$E$5000,5,0)-1))</f>
        <v>4396.2618480313677</v>
      </c>
      <c r="C2774" s="10">
        <f>VLOOKUP($A2773,Master!$A$6:$J$4994,$I$1,0)*(1+0.75*(VLOOKUP($A2774,'Old-UVXY-OHLC'!$A$3:$E$5000,C$1,0)/VLOOKUP('Old-UVXY-OHLC'!$A2773,'Old-UVXY-OHLC'!$A$3:$E$5000,5,0)-1))</f>
        <v>5459.7740864220495</v>
      </c>
      <c r="D2774" s="10">
        <f>VLOOKUP($A2773,Master!$A$6:$J$4994,$I$1,0)*(1+0.75*(VLOOKUP($A2774,'Old-UVXY-OHLC'!$A$3:$E$5000,D$1,0)/VLOOKUP('Old-UVXY-OHLC'!$A2773,'Old-UVXY-OHLC'!$A$3:$E$5000,5,0)-1))</f>
        <v>4375.7658948289782</v>
      </c>
      <c r="E2774" s="10">
        <f>VLOOKUP(A2774,Master!A$6:J$4994,$I$1,0)</f>
        <v>4613.1483385637021</v>
      </c>
      <c r="F2774" s="10">
        <f>VLOOKUP($A2773,Master!$A$6:$J$4994,$I$1,0)*(1+0.75*(VLOOKUP($A2774,'Old-UVXY-OHLC'!$A$3:$G$5000,F$1,0)/VLOOKUP($A2773,'Old-UVXY-OHLC'!$A$3:$G$5000,5,0)-1))</f>
        <v>4532.9015360473022</v>
      </c>
      <c r="I2774" t="str">
        <f t="shared" si="19"/>
        <v/>
      </c>
    </row>
    <row r="2775" spans="1:9" x14ac:dyDescent="0.25">
      <c r="A2775" s="1">
        <v>42095</v>
      </c>
      <c r="B2775" s="10">
        <f>VLOOKUP($A2774,Master!$A$6:$J$4994,$I$1,0)*(1+0.75*(VLOOKUP($A2775,'Old-UVXY-OHLC'!$A$3:$E$5000,B$1,0)/VLOOKUP('Old-UVXY-OHLC'!$A2774,'Old-UVXY-OHLC'!$A$3:$E$5000,5,0)-1))</f>
        <v>4545.2973956985206</v>
      </c>
      <c r="C2775" s="10">
        <f>VLOOKUP($A2774,Master!$A$6:$J$4994,$I$1,0)*(1+0.75*(VLOOKUP($A2775,'Old-UVXY-OHLC'!$A$3:$E$5000,C$1,0)/VLOOKUP('Old-UVXY-OHLC'!$A2774,'Old-UVXY-OHLC'!$A$3:$E$5000,5,0)-1))</f>
        <v>4749.7165601397401</v>
      </c>
      <c r="D2775" s="10">
        <f>VLOOKUP($A2774,Master!$A$6:$J$4994,$I$1,0)*(1+0.75*(VLOOKUP($A2775,'Old-UVXY-OHLC'!$A$3:$E$5000,D$1,0)/VLOOKUP('Old-UVXY-OHLC'!$A2774,'Old-UVXY-OHLC'!$A$3:$E$5000,5,0)-1))</f>
        <v>4363.3418757013915</v>
      </c>
      <c r="E2775" s="10">
        <f>VLOOKUP(A2775,Master!A$6:J$4994,$I$1,0)</f>
        <v>4533.194610817879</v>
      </c>
      <c r="F2775" s="10">
        <f>VLOOKUP($A2774,Master!$A$6:$J$4994,$I$1,0)*(1+0.75*(VLOOKUP($A2775,'Old-UVXY-OHLC'!$A$3:$G$5000,F$1,0)/VLOOKUP($A2774,'Old-UVXY-OHLC'!$A$3:$G$5000,5,0)-1))</f>
        <v>4522.8337512544304</v>
      </c>
      <c r="I2775" t="str">
        <f t="shared" si="19"/>
        <v/>
      </c>
    </row>
    <row r="2776" spans="1:9" x14ac:dyDescent="0.25">
      <c r="A2776" s="1">
        <v>42096</v>
      </c>
      <c r="B2776" s="10">
        <f>VLOOKUP($A2775,Master!$A$6:$J$4994,$I$1,0)*(1+0.75*(VLOOKUP($A2776,'Old-UVXY-OHLC'!$A$3:$E$5000,B$1,0)/VLOOKUP('Old-UVXY-OHLC'!$A2775,'Old-UVXY-OHLC'!$A$3:$E$5000,5,0)-1))</f>
        <v>4477.6491832148522</v>
      </c>
      <c r="C2776" s="10">
        <f>VLOOKUP($A2775,Master!$A$6:$J$4994,$I$1,0)*(1+0.75*(VLOOKUP($A2776,'Old-UVXY-OHLC'!$A$3:$E$5000,C$1,0)/VLOOKUP('Old-UVXY-OHLC'!$A2775,'Old-UVXY-OHLC'!$A$3:$E$5000,5,0)-1))</f>
        <v>4518.3237166940326</v>
      </c>
      <c r="D2776" s="10">
        <f>VLOOKUP($A2775,Master!$A$6:$J$4994,$I$1,0)*(1+0.75*(VLOOKUP($A2776,'Old-UVXY-OHLC'!$A$3:$E$5000,D$1,0)/VLOOKUP('Old-UVXY-OHLC'!$A2775,'Old-UVXY-OHLC'!$A$3:$E$5000,5,0)-1))</f>
        <v>4373.7031532125029</v>
      </c>
      <c r="E2776" s="10">
        <f>VLOOKUP(A2776,Master!A$6:J$4994,$I$1,0)</f>
        <v>4419.3398277633351</v>
      </c>
      <c r="F2776" s="10">
        <f>VLOOKUP($A2775,Master!$A$6:$J$4994,$I$1,0)*(1+0.75*(VLOOKUP($A2776,'Old-UVXY-OHLC'!$A$3:$G$5000,F$1,0)/VLOOKUP($A2775,'Old-UVXY-OHLC'!$A$3:$G$5000,5,0)-1))</f>
        <v>4389.5210273432949</v>
      </c>
      <c r="I2776" t="str">
        <f t="shared" ref="I2776:I2839" si="20">IF(OR(B2776&gt;C2776,B2776&lt;D2776,C2776&lt;D2776,C2776&lt;F2776,D2776&gt;F2776),1,"")</f>
        <v/>
      </c>
    </row>
    <row r="2777" spans="1:9" x14ac:dyDescent="0.25">
      <c r="A2777" s="1">
        <v>42100</v>
      </c>
      <c r="B2777" s="10">
        <f>VLOOKUP($A2776,Master!$A$6:$J$4994,$I$1,0)*(1+0.75*(VLOOKUP($A2777,'Old-UVXY-OHLC'!$A$3:$E$5000,B$1,0)/VLOOKUP('Old-UVXY-OHLC'!$A2776,'Old-UVXY-OHLC'!$A$3:$E$5000,5,0)-1))</f>
        <v>4462.2692144402281</v>
      </c>
      <c r="C2777" s="10">
        <f>VLOOKUP($A2776,Master!$A$6:$J$4994,$I$1,0)*(1+0.75*(VLOOKUP($A2777,'Old-UVXY-OHLC'!$A$3:$E$5000,C$1,0)/VLOOKUP('Old-UVXY-OHLC'!$A2776,'Old-UVXY-OHLC'!$A$3:$E$5000,5,0)-1))</f>
        <v>4487.3417038037669</v>
      </c>
      <c r="D2777" s="10">
        <f>VLOOKUP($A2776,Master!$A$6:$J$4994,$I$1,0)*(1+0.75*(VLOOKUP($A2777,'Old-UVXY-OHLC'!$A$3:$E$5000,D$1,0)/VLOOKUP('Old-UVXY-OHLC'!$A2776,'Old-UVXY-OHLC'!$A$3:$E$5000,5,0)-1))</f>
        <v>4195.5891003007655</v>
      </c>
      <c r="E2777" s="10">
        <f>VLOOKUP(A2777,Master!A$6:J$4994,$I$1,0)</f>
        <v>4281.0170704917809</v>
      </c>
      <c r="F2777" s="10">
        <f>VLOOKUP($A2776,Master!$A$6:$J$4994,$I$1,0)*(1+0.75*(VLOOKUP($A2777,'Old-UVXY-OHLC'!$A$3:$G$5000,F$1,0)/VLOOKUP($A2776,'Old-UVXY-OHLC'!$A$3:$G$5000,5,0)-1))</f>
        <v>4252.5720306724452</v>
      </c>
      <c r="I2777" t="str">
        <f t="shared" si="20"/>
        <v/>
      </c>
    </row>
    <row r="2778" spans="1:9" x14ac:dyDescent="0.25">
      <c r="A2778" s="1">
        <v>42101</v>
      </c>
      <c r="B2778" s="10">
        <f>VLOOKUP($A2777,Master!$A$6:$J$4994,$I$1,0)*(1+0.75*(VLOOKUP($A2778,'Old-UVXY-OHLC'!$A$3:$E$5000,B$1,0)/VLOOKUP('Old-UVXY-OHLC'!$A2777,'Old-UVXY-OHLC'!$A$3:$E$5000,5,0)-1))</f>
        <v>4204.1359463905983</v>
      </c>
      <c r="C2778" s="10">
        <f>VLOOKUP($A2777,Master!$A$6:$J$4994,$I$1,0)*(1+0.75*(VLOOKUP($A2778,'Old-UVXY-OHLC'!$A$3:$E$5000,C$1,0)/VLOOKUP('Old-UVXY-OHLC'!$A2777,'Old-UVXY-OHLC'!$A$3:$E$5000,5,0)-1))</f>
        <v>4267.6282450861045</v>
      </c>
      <c r="D2778" s="10">
        <f>VLOOKUP($A2777,Master!$A$6:$J$4994,$I$1,0)*(1+0.75*(VLOOKUP($A2778,'Old-UVXY-OHLC'!$A$3:$E$5000,D$1,0)/VLOOKUP('Old-UVXY-OHLC'!$A2777,'Old-UVXY-OHLC'!$A$3:$E$5000,5,0)-1))</f>
        <v>4137.3105282404058</v>
      </c>
      <c r="E2778" s="10">
        <f>VLOOKUP(A2778,Master!A$6:J$4994,$I$1,0)</f>
        <v>4267.6950723443833</v>
      </c>
      <c r="F2778" s="10">
        <f>VLOOKUP($A2777,Master!$A$6:$J$4994,$I$1,0)*(1+0.75*(VLOOKUP($A2778,'Old-UVXY-OHLC'!$A$3:$G$5000,F$1,0)/VLOOKUP($A2777,'Old-UVXY-OHLC'!$A$3:$G$5000,5,0)-1))</f>
        <v>4231.7878435561952</v>
      </c>
      <c r="I2778" t="str">
        <f t="shared" si="20"/>
        <v/>
      </c>
    </row>
    <row r="2779" spans="1:9" x14ac:dyDescent="0.25">
      <c r="A2779" s="1">
        <v>42102</v>
      </c>
      <c r="B2779" s="10">
        <f>VLOOKUP($A2778,Master!$A$6:$J$4994,$I$1,0)*(1+0.75*(VLOOKUP($A2779,'Old-UVXY-OHLC'!$A$3:$E$5000,B$1,0)/VLOOKUP('Old-UVXY-OHLC'!$A2778,'Old-UVXY-OHLC'!$A$3:$E$5000,5,0)-1))</f>
        <v>4194.9082179867128</v>
      </c>
      <c r="C2779" s="10">
        <f>VLOOKUP($A2778,Master!$A$6:$J$4994,$I$1,0)*(1+0.75*(VLOOKUP($A2779,'Old-UVXY-OHLC'!$A$3:$E$5000,C$1,0)/VLOOKUP('Old-UVXY-OHLC'!$A2778,'Old-UVXY-OHLC'!$A$3:$E$5000,5,0)-1))</f>
        <v>4238.7369086564113</v>
      </c>
      <c r="D2779" s="10">
        <f>VLOOKUP($A2778,Master!$A$6:$J$4994,$I$1,0)*(1+0.75*(VLOOKUP($A2779,'Old-UVXY-OHLC'!$A$3:$E$5000,D$1,0)/VLOOKUP('Old-UVXY-OHLC'!$A2778,'Old-UVXY-OHLC'!$A$3:$E$5000,5,0)-1))</f>
        <v>4098.0237438747463</v>
      </c>
      <c r="E2779" s="10">
        <f>VLOOKUP(A2779,Master!A$6:J$4994,$I$1,0)</f>
        <v>4122.5467545256779</v>
      </c>
      <c r="F2779" s="10">
        <f>VLOOKUP($A2778,Master!$A$6:$J$4994,$I$1,0)*(1+0.75*(VLOOKUP($A2779,'Old-UVXY-OHLC'!$A$3:$G$5000,F$1,0)/VLOOKUP($A2778,'Old-UVXY-OHLC'!$A$3:$G$5000,5,0)-1))</f>
        <v>4109.5576098404563</v>
      </c>
      <c r="I2779" t="str">
        <f t="shared" si="20"/>
        <v/>
      </c>
    </row>
    <row r="2780" spans="1:9" x14ac:dyDescent="0.25">
      <c r="A2780" s="1">
        <v>42103</v>
      </c>
      <c r="B2780" s="10">
        <f>VLOOKUP($A2779,Master!$A$6:$J$4994,$I$1,0)*(1+0.75*(VLOOKUP($A2780,'Old-UVXY-OHLC'!$A$3:$E$5000,B$1,0)/VLOOKUP('Old-UVXY-OHLC'!$A2779,'Old-UVXY-OHLC'!$A$3:$E$5000,5,0)-1))</f>
        <v>4083.7909055683058</v>
      </c>
      <c r="C2780" s="10">
        <f>VLOOKUP($A2779,Master!$A$6:$J$4994,$I$1,0)*(1+0.75*(VLOOKUP($A2780,'Old-UVXY-OHLC'!$A$3:$E$5000,C$1,0)/VLOOKUP('Old-UVXY-OHLC'!$A2779,'Old-UVXY-OHLC'!$A$3:$E$5000,5,0)-1))</f>
        <v>4153.8173784338305</v>
      </c>
      <c r="D2780" s="10">
        <f>VLOOKUP($A2779,Master!$A$6:$J$4994,$I$1,0)*(1+0.75*(VLOOKUP($A2780,'Old-UVXY-OHLC'!$A$3:$E$5000,D$1,0)/VLOOKUP('Old-UVXY-OHLC'!$A2779,'Old-UVXY-OHLC'!$A$3:$E$5000,5,0)-1))</f>
        <v>3894.7194288313885</v>
      </c>
      <c r="E2780" s="10">
        <f>VLOOKUP(A2780,Master!A$6:J$4994,$I$1,0)</f>
        <v>3898.2235074055834</v>
      </c>
      <c r="F2780" s="10">
        <f>VLOOKUP($A2779,Master!$A$6:$J$4994,$I$1,0)*(1+0.75*(VLOOKUP($A2780,'Old-UVXY-OHLC'!$A$3:$G$5000,F$1,0)/VLOOKUP($A2779,'Old-UVXY-OHLC'!$A$3:$G$5000,5,0)-1))</f>
        <v>3906.3905076423093</v>
      </c>
      <c r="I2780" t="str">
        <f t="shared" si="20"/>
        <v/>
      </c>
    </row>
    <row r="2781" spans="1:9" x14ac:dyDescent="0.25">
      <c r="A2781" s="1">
        <v>42104</v>
      </c>
      <c r="B2781" s="10">
        <f>VLOOKUP($A2780,Master!$A$6:$J$4994,$I$1,0)*(1+0.75*(VLOOKUP($A2781,'Old-UVXY-OHLC'!$A$3:$E$5000,B$1,0)/VLOOKUP('Old-UVXY-OHLC'!$A2780,'Old-UVXY-OHLC'!$A$3:$E$5000,5,0)-1))</f>
        <v>3849.4928612329945</v>
      </c>
      <c r="C2781" s="10">
        <f>VLOOKUP($A2780,Master!$A$6:$J$4994,$I$1,0)*(1+0.75*(VLOOKUP($A2781,'Old-UVXY-OHLC'!$A$3:$E$5000,C$1,0)/VLOOKUP('Old-UVXY-OHLC'!$A2780,'Old-UVXY-OHLC'!$A$3:$E$5000,5,0)-1))</f>
        <v>3859.0125201216752</v>
      </c>
      <c r="D2781" s="10">
        <f>VLOOKUP($A2780,Master!$A$6:$J$4994,$I$1,0)*(1+0.75*(VLOOKUP($A2781,'Old-UVXY-OHLC'!$A$3:$E$5000,D$1,0)/VLOOKUP('Old-UVXY-OHLC'!$A2780,'Old-UVXY-OHLC'!$A$3:$E$5000,5,0)-1))</f>
        <v>3627.1589571026825</v>
      </c>
      <c r="E2781" s="10">
        <f>VLOOKUP(A2781,Master!A$6:J$4994,$I$1,0)</f>
        <v>3627.2135673716903</v>
      </c>
      <c r="F2781" s="10">
        <f>VLOOKUP($A2780,Master!$A$6:$J$4994,$I$1,0)*(1+0.75*(VLOOKUP($A2781,'Old-UVXY-OHLC'!$A$3:$G$5000,F$1,0)/VLOOKUP($A2780,'Old-UVXY-OHLC'!$A$3:$G$5000,5,0)-1))</f>
        <v>3644.8201951263572</v>
      </c>
      <c r="I2781" t="str">
        <f t="shared" si="20"/>
        <v/>
      </c>
    </row>
    <row r="2782" spans="1:9" x14ac:dyDescent="0.25">
      <c r="A2782" s="1">
        <v>42107</v>
      </c>
      <c r="B2782" s="10">
        <f>VLOOKUP($A2781,Master!$A$6:$J$4994,$I$1,0)*(1+0.75*(VLOOKUP($A2782,'Old-UVXY-OHLC'!$A$3:$E$5000,B$1,0)/VLOOKUP('Old-UVXY-OHLC'!$A2781,'Old-UVXY-OHLC'!$A$3:$E$5000,5,0)-1))</f>
        <v>3567.2222310050283</v>
      </c>
      <c r="C2782" s="10">
        <f>VLOOKUP($A2781,Master!$A$6:$J$4994,$I$1,0)*(1+0.75*(VLOOKUP($A2782,'Old-UVXY-OHLC'!$A$3:$E$5000,C$1,0)/VLOOKUP('Old-UVXY-OHLC'!$A2781,'Old-UVXY-OHLC'!$A$3:$E$5000,5,0)-1))</f>
        <v>3868.7705981693198</v>
      </c>
      <c r="D2782" s="10">
        <f>VLOOKUP($A2781,Master!$A$6:$J$4994,$I$1,0)*(1+0.75*(VLOOKUP($A2782,'Old-UVXY-OHLC'!$A$3:$E$5000,D$1,0)/VLOOKUP('Old-UVXY-OHLC'!$A2781,'Old-UVXY-OHLC'!$A$3:$E$5000,5,0)-1))</f>
        <v>3513.5257039760681</v>
      </c>
      <c r="E2782" s="10">
        <f>VLOOKUP(A2782,Master!A$6:J$4994,$I$1,0)</f>
        <v>3868.9587601159847</v>
      </c>
      <c r="F2782" s="10">
        <f>VLOOKUP($A2781,Master!$A$6:$J$4994,$I$1,0)*(1+0.75*(VLOOKUP($A2782,'Old-UVXY-OHLC'!$A$3:$G$5000,F$1,0)/VLOOKUP($A2781,'Old-UVXY-OHLC'!$A$3:$G$5000,5,0)-1))</f>
        <v>3784.449090349457</v>
      </c>
      <c r="I2782" t="str">
        <f t="shared" si="20"/>
        <v/>
      </c>
    </row>
    <row r="2783" spans="1:9" x14ac:dyDescent="0.25">
      <c r="A2783" s="1">
        <v>42108</v>
      </c>
      <c r="B2783" s="10">
        <f>VLOOKUP($A2782,Master!$A$6:$J$4994,$I$1,0)*(1+0.75*(VLOOKUP($A2783,'Old-UVXY-OHLC'!$A$3:$E$5000,B$1,0)/VLOOKUP('Old-UVXY-OHLC'!$A2782,'Old-UVXY-OHLC'!$A$3:$E$5000,5,0)-1))</f>
        <v>3836.5656043233025</v>
      </c>
      <c r="C2783" s="10">
        <f>VLOOKUP($A2782,Master!$A$6:$J$4994,$I$1,0)*(1+0.75*(VLOOKUP($A2783,'Old-UVXY-OHLC'!$A$3:$E$5000,C$1,0)/VLOOKUP('Old-UVXY-OHLC'!$A2782,'Old-UVXY-OHLC'!$A$3:$E$5000,5,0)-1))</f>
        <v>3893.9521226091892</v>
      </c>
      <c r="D2783" s="10">
        <f>VLOOKUP($A2782,Master!$A$6:$J$4994,$I$1,0)*(1+0.75*(VLOOKUP($A2783,'Old-UVXY-OHLC'!$A$3:$E$5000,D$1,0)/VLOOKUP('Old-UVXY-OHLC'!$A2782,'Old-UVXY-OHLC'!$A$3:$E$5000,5,0)-1))</f>
        <v>3673.9704691799584</v>
      </c>
      <c r="E2783" s="10">
        <f>VLOOKUP(A2783,Master!A$6:J$4994,$I$1,0)</f>
        <v>3699.7932767009793</v>
      </c>
      <c r="F2783" s="10">
        <f>VLOOKUP($A2782,Master!$A$6:$J$4994,$I$1,0)*(1+0.75*(VLOOKUP($A2783,'Old-UVXY-OHLC'!$A$3:$G$5000,F$1,0)/VLOOKUP($A2782,'Old-UVXY-OHLC'!$A$3:$G$5000,5,0)-1))</f>
        <v>3728.9658825372662</v>
      </c>
      <c r="I2783" t="str">
        <f t="shared" si="20"/>
        <v/>
      </c>
    </row>
    <row r="2784" spans="1:9" x14ac:dyDescent="0.25">
      <c r="A2784" s="1">
        <v>42109</v>
      </c>
      <c r="B2784" s="10">
        <f>VLOOKUP($A2783,Master!$A$6:$J$4994,$I$1,0)*(1+0.75*(VLOOKUP($A2784,'Old-UVXY-OHLC'!$A$3:$E$5000,B$1,0)/VLOOKUP('Old-UVXY-OHLC'!$A2783,'Old-UVXY-OHLC'!$A$3:$E$5000,5,0)-1))</f>
        <v>3654.2024573981253</v>
      </c>
      <c r="C2784" s="10">
        <f>VLOOKUP($A2783,Master!$A$6:$J$4994,$I$1,0)*(1+0.75*(VLOOKUP($A2784,'Old-UVXY-OHLC'!$A$3:$E$5000,C$1,0)/VLOOKUP('Old-UVXY-OHLC'!$A2783,'Old-UVXY-OHLC'!$A$3:$E$5000,5,0)-1))</f>
        <v>3661.4869435321725</v>
      </c>
      <c r="D2784" s="10">
        <f>VLOOKUP($A2783,Master!$A$6:$J$4994,$I$1,0)*(1+0.75*(VLOOKUP($A2784,'Old-UVXY-OHLC'!$A$3:$E$5000,D$1,0)/VLOOKUP('Old-UVXY-OHLC'!$A2783,'Old-UVXY-OHLC'!$A$3:$E$5000,5,0)-1))</f>
        <v>3544.9351653874228</v>
      </c>
      <c r="E2784" s="10">
        <f>VLOOKUP(A2784,Master!A$6:J$4994,$I$1,0)</f>
        <v>3593.2045599093653</v>
      </c>
      <c r="F2784" s="10">
        <f>VLOOKUP($A2783,Master!$A$6:$J$4994,$I$1,0)*(1+0.75*(VLOOKUP($A2784,'Old-UVXY-OHLC'!$A$3:$G$5000,F$1,0)/VLOOKUP($A2783,'Old-UVXY-OHLC'!$A$3:$G$5000,5,0)-1))</f>
        <v>3605.6392165044799</v>
      </c>
      <c r="I2784" t="str">
        <f t="shared" si="20"/>
        <v/>
      </c>
    </row>
    <row r="2785" spans="1:9" x14ac:dyDescent="0.25">
      <c r="A2785" s="1">
        <v>42110</v>
      </c>
      <c r="B2785" s="10">
        <f>VLOOKUP($A2784,Master!$A$6:$J$4994,$I$1,0)*(1+0.75*(VLOOKUP($A2785,'Old-UVXY-OHLC'!$A$3:$E$5000,B$1,0)/VLOOKUP('Old-UVXY-OHLC'!$A2784,'Old-UVXY-OHLC'!$A$3:$E$5000,5,0)-1))</f>
        <v>3627.891838283485</v>
      </c>
      <c r="C2785" s="10">
        <f>VLOOKUP($A2784,Master!$A$6:$J$4994,$I$1,0)*(1+0.75*(VLOOKUP($A2785,'Old-UVXY-OHLC'!$A$3:$E$5000,C$1,0)/VLOOKUP('Old-UVXY-OHLC'!$A2784,'Old-UVXY-OHLC'!$A$3:$E$5000,5,0)-1))</f>
        <v>3645.0590753797501</v>
      </c>
      <c r="D2785" s="10">
        <f>VLOOKUP($A2784,Master!$A$6:$J$4994,$I$1,0)*(1+0.75*(VLOOKUP($A2785,'Old-UVXY-OHLC'!$A$3:$E$5000,D$1,0)/VLOOKUP('Old-UVXY-OHLC'!$A2784,'Old-UVXY-OHLC'!$A$3:$E$5000,5,0)-1))</f>
        <v>3443.9571551092163</v>
      </c>
      <c r="E2785" s="10">
        <f>VLOOKUP(A2785,Master!A$6:J$4994,$I$1,0)</f>
        <v>3524.461990880448</v>
      </c>
      <c r="F2785" s="10">
        <f>VLOOKUP($A2784,Master!$A$6:$J$4994,$I$1,0)*(1+0.75*(VLOOKUP($A2785,'Old-UVXY-OHLC'!$A$3:$G$5000,F$1,0)/VLOOKUP($A2784,'Old-UVXY-OHLC'!$A$3:$G$5000,5,0)-1))</f>
        <v>3493.0064039556878</v>
      </c>
      <c r="I2785" t="str">
        <f t="shared" si="20"/>
        <v/>
      </c>
    </row>
    <row r="2786" spans="1:9" x14ac:dyDescent="0.25">
      <c r="A2786" s="1">
        <v>42111</v>
      </c>
      <c r="B2786" s="10">
        <f>VLOOKUP($A2785,Master!$A$6:$J$4994,$I$1,0)*(1+0.75*(VLOOKUP($A2786,'Old-UVXY-OHLC'!$A$3:$E$5000,B$1,0)/VLOOKUP('Old-UVXY-OHLC'!$A2785,'Old-UVXY-OHLC'!$A$3:$E$5000,5,0)-1))</f>
        <v>3663.1857947941044</v>
      </c>
      <c r="C2786" s="10">
        <f>VLOOKUP($A2785,Master!$A$6:$J$4994,$I$1,0)*(1+0.75*(VLOOKUP($A2786,'Old-UVXY-OHLC'!$A$3:$E$5000,C$1,0)/VLOOKUP('Old-UVXY-OHLC'!$A2785,'Old-UVXY-OHLC'!$A$3:$E$5000,5,0)-1))</f>
        <v>3816.2366895754599</v>
      </c>
      <c r="D2786" s="10">
        <f>VLOOKUP($A2785,Master!$A$6:$J$4994,$I$1,0)*(1+0.75*(VLOOKUP($A2786,'Old-UVXY-OHLC'!$A$3:$E$5000,D$1,0)/VLOOKUP('Old-UVXY-OHLC'!$A2785,'Old-UVXY-OHLC'!$A$3:$E$5000,5,0)-1))</f>
        <v>3636.0316037845087</v>
      </c>
      <c r="E2786" s="10">
        <f>VLOOKUP(A2786,Master!A$6:J$4994,$I$1,0)</f>
        <v>3711.1419526251525</v>
      </c>
      <c r="F2786" s="10">
        <f>VLOOKUP($A2785,Master!$A$6:$J$4994,$I$1,0)*(1+0.75*(VLOOKUP($A2786,'Old-UVXY-OHLC'!$A$3:$G$5000,F$1,0)/VLOOKUP($A2785,'Old-UVXY-OHLC'!$A$3:$G$5000,5,0)-1))</f>
        <v>3668.1229204322126</v>
      </c>
      <c r="I2786" t="str">
        <f t="shared" si="20"/>
        <v/>
      </c>
    </row>
    <row r="2787" spans="1:9" x14ac:dyDescent="0.25">
      <c r="A2787" s="1">
        <v>42114</v>
      </c>
      <c r="B2787" s="10">
        <f>VLOOKUP($A2786,Master!$A$6:$J$4994,$I$1,0)*(1+0.75*(VLOOKUP($A2787,'Old-UVXY-OHLC'!$A$3:$E$5000,B$1,0)/VLOOKUP('Old-UVXY-OHLC'!$A2786,'Old-UVXY-OHLC'!$A$3:$E$5000,5,0)-1))</f>
        <v>3562.0624310956496</v>
      </c>
      <c r="C2787" s="10">
        <f>VLOOKUP($A2786,Master!$A$6:$J$4994,$I$1,0)*(1+0.75*(VLOOKUP($A2787,'Old-UVXY-OHLC'!$A$3:$E$5000,C$1,0)/VLOOKUP('Old-UVXY-OHLC'!$A2786,'Old-UVXY-OHLC'!$A$3:$E$5000,5,0)-1))</f>
        <v>3591.1972912940573</v>
      </c>
      <c r="D2787" s="10">
        <f>VLOOKUP($A2786,Master!$A$6:$J$4994,$I$1,0)*(1+0.75*(VLOOKUP($A2787,'Old-UVXY-OHLC'!$A$3:$E$5000,D$1,0)/VLOOKUP('Old-UVXY-OHLC'!$A2786,'Old-UVXY-OHLC'!$A$3:$E$5000,5,0)-1))</f>
        <v>3455.2346103681548</v>
      </c>
      <c r="E2787" s="10">
        <f>VLOOKUP(A2787,Master!A$6:J$4994,$I$1,0)</f>
        <v>3543.5355152385623</v>
      </c>
      <c r="F2787" s="10">
        <f>VLOOKUP($A2786,Master!$A$6:$J$4994,$I$1,0)*(1+0.75*(VLOOKUP($A2787,'Old-UVXY-OHLC'!$A$3:$G$5000,F$1,0)/VLOOKUP($A2786,'Old-UVXY-OHLC'!$A$3:$G$5000,5,0)-1))</f>
        <v>3489.2252805996304</v>
      </c>
      <c r="I2787" t="str">
        <f t="shared" si="20"/>
        <v/>
      </c>
    </row>
    <row r="2788" spans="1:9" x14ac:dyDescent="0.25">
      <c r="A2788" s="1">
        <v>42115</v>
      </c>
      <c r="B2788" s="10">
        <f>VLOOKUP($A2787,Master!$A$6:$J$4994,$I$1,0)*(1+0.75*(VLOOKUP($A2788,'Old-UVXY-OHLC'!$A$3:$E$5000,B$1,0)/VLOOKUP('Old-UVXY-OHLC'!$A2787,'Old-UVXY-OHLC'!$A$3:$E$5000,5,0)-1))</f>
        <v>3426.8432055634667</v>
      </c>
      <c r="C2788" s="10">
        <f>VLOOKUP($A2787,Master!$A$6:$J$4994,$I$1,0)*(1+0.75*(VLOOKUP($A2788,'Old-UVXY-OHLC'!$A$3:$E$5000,C$1,0)/VLOOKUP('Old-UVXY-OHLC'!$A2787,'Old-UVXY-OHLC'!$A$3:$E$5000,5,0)-1))</f>
        <v>3547.7237948944739</v>
      </c>
      <c r="D2788" s="10">
        <f>VLOOKUP($A2787,Master!$A$6:$J$4994,$I$1,0)*(1+0.75*(VLOOKUP($A2788,'Old-UVXY-OHLC'!$A$3:$E$5000,D$1,0)/VLOOKUP('Old-UVXY-OHLC'!$A2787,'Old-UVXY-OHLC'!$A$3:$E$5000,5,0)-1))</f>
        <v>3407.1075991420776</v>
      </c>
      <c r="E2788" s="10">
        <f>VLOOKUP(A2788,Master!A$6:J$4994,$I$1,0)</f>
        <v>3526.2425987929541</v>
      </c>
      <c r="F2788" s="10">
        <f>VLOOKUP($A2787,Master!$A$6:$J$4994,$I$1,0)*(1+0.75*(VLOOKUP($A2788,'Old-UVXY-OHLC'!$A$3:$G$5000,F$1,0)/VLOOKUP($A2787,'Old-UVXY-OHLC'!$A$3:$G$5000,5,0)-1))</f>
        <v>3488.5169756303071</v>
      </c>
      <c r="I2788" t="str">
        <f t="shared" si="20"/>
        <v/>
      </c>
    </row>
    <row r="2789" spans="1:9" x14ac:dyDescent="0.25">
      <c r="A2789" s="1">
        <v>42116</v>
      </c>
      <c r="B2789" s="10">
        <f>VLOOKUP($A2788,Master!$A$6:$J$4994,$I$1,0)*(1+0.75*(VLOOKUP($A2789,'Old-UVXY-OHLC'!$A$3:$E$5000,B$1,0)/VLOOKUP('Old-UVXY-OHLC'!$A2788,'Old-UVXY-OHLC'!$A$3:$E$5000,5,0)-1))</f>
        <v>3456.3861285847183</v>
      </c>
      <c r="C2789" s="10">
        <f>VLOOKUP($A2788,Master!$A$6:$J$4994,$I$1,0)*(1+0.75*(VLOOKUP($A2789,'Old-UVXY-OHLC'!$A$3:$E$5000,C$1,0)/VLOOKUP('Old-UVXY-OHLC'!$A2788,'Old-UVXY-OHLC'!$A$3:$E$5000,5,0)-1))</f>
        <v>3562.6409228189973</v>
      </c>
      <c r="D2789" s="10">
        <f>VLOOKUP($A2788,Master!$A$6:$J$4994,$I$1,0)*(1+0.75*(VLOOKUP($A2789,'Old-UVXY-OHLC'!$A$3:$E$5000,D$1,0)/VLOOKUP('Old-UVXY-OHLC'!$A2788,'Old-UVXY-OHLC'!$A$3:$E$5000,5,0)-1))</f>
        <v>3409.4363357835259</v>
      </c>
      <c r="E2789" s="10">
        <f>VLOOKUP(A2789,Master!A$6:J$4994,$I$1,0)</f>
        <v>3457.5385501015185</v>
      </c>
      <c r="F2789" s="10">
        <f>VLOOKUP($A2788,Master!$A$6:$J$4994,$I$1,0)*(1+0.75*(VLOOKUP($A2789,'Old-UVXY-OHLC'!$A$3:$G$5000,F$1,0)/VLOOKUP($A2788,'Old-UVXY-OHLC'!$A$3:$G$5000,5,0)-1))</f>
        <v>3431.6757113209333</v>
      </c>
      <c r="I2789" t="str">
        <f t="shared" si="20"/>
        <v/>
      </c>
    </row>
    <row r="2790" spans="1:9" x14ac:dyDescent="0.25">
      <c r="A2790" s="1">
        <v>42117</v>
      </c>
      <c r="B2790" s="10">
        <f>VLOOKUP($A2789,Master!$A$6:$J$4994,$I$1,0)*(1+0.75*(VLOOKUP($A2790,'Old-UVXY-OHLC'!$A$3:$E$5000,B$1,0)/VLOOKUP('Old-UVXY-OHLC'!$A2789,'Old-UVXY-OHLC'!$A$3:$E$5000,5,0)-1))</f>
        <v>3473.8454214909962</v>
      </c>
      <c r="C2790" s="10">
        <f>VLOOKUP($A2789,Master!$A$6:$J$4994,$I$1,0)*(1+0.75*(VLOOKUP($A2790,'Old-UVXY-OHLC'!$A$3:$E$5000,C$1,0)/VLOOKUP('Old-UVXY-OHLC'!$A2789,'Old-UVXY-OHLC'!$A$3:$E$5000,5,0)-1))</f>
        <v>3486.2832707949315</v>
      </c>
      <c r="D2790" s="10">
        <f>VLOOKUP($A2789,Master!$A$6:$J$4994,$I$1,0)*(1+0.75*(VLOOKUP($A2790,'Old-UVXY-OHLC'!$A$3:$E$5000,D$1,0)/VLOOKUP('Old-UVXY-OHLC'!$A2789,'Old-UVXY-OHLC'!$A$3:$E$5000,5,0)-1))</f>
        <v>3334.5415092869212</v>
      </c>
      <c r="E2790" s="10">
        <f>VLOOKUP(A2790,Master!A$6:J$4994,$I$1,0)</f>
        <v>3393.6156383754314</v>
      </c>
      <c r="F2790" s="10">
        <f>VLOOKUP($A2789,Master!$A$6:$J$4994,$I$1,0)*(1+0.75*(VLOOKUP($A2790,'Old-UVXY-OHLC'!$A$3:$G$5000,F$1,0)/VLOOKUP($A2789,'Old-UVXY-OHLC'!$A$3:$G$5000,5,0)-1))</f>
        <v>3381.8053366418753</v>
      </c>
      <c r="I2790" t="str">
        <f t="shared" si="20"/>
        <v/>
      </c>
    </row>
    <row r="2791" spans="1:9" x14ac:dyDescent="0.25">
      <c r="A2791" s="1">
        <v>42118</v>
      </c>
      <c r="B2791" s="10">
        <f>VLOOKUP($A2790,Master!$A$6:$J$4994,$I$1,0)*(1+0.75*(VLOOKUP($A2791,'Old-UVXY-OHLC'!$A$3:$E$5000,B$1,0)/VLOOKUP('Old-UVXY-OHLC'!$A2790,'Old-UVXY-OHLC'!$A$3:$E$5000,5,0)-1))</f>
        <v>3349.2400779776344</v>
      </c>
      <c r="C2791" s="10">
        <f>VLOOKUP($A2790,Master!$A$6:$J$4994,$I$1,0)*(1+0.75*(VLOOKUP($A2791,'Old-UVXY-OHLC'!$A$3:$E$5000,C$1,0)/VLOOKUP('Old-UVXY-OHLC'!$A2790,'Old-UVXY-OHLC'!$A$3:$E$5000,5,0)-1))</f>
        <v>3391.7968496117933</v>
      </c>
      <c r="D2791" s="10">
        <f>VLOOKUP($A2790,Master!$A$6:$J$4994,$I$1,0)*(1+0.75*(VLOOKUP($A2791,'Old-UVXY-OHLC'!$A$3:$E$5000,D$1,0)/VLOOKUP('Old-UVXY-OHLC'!$A2790,'Old-UVXY-OHLC'!$A$3:$E$5000,5,0)-1))</f>
        <v>3319.2000038829351</v>
      </c>
      <c r="E2791" s="10">
        <f>VLOOKUP(A2791,Master!A$6:J$4994,$I$1,0)</f>
        <v>3369.3611538641635</v>
      </c>
      <c r="F2791" s="10">
        <f>VLOOKUP($A2790,Master!$A$6:$J$4994,$I$1,0)*(1+0.75*(VLOOKUP($A2791,'Old-UVXY-OHLC'!$A$3:$G$5000,F$1,0)/VLOOKUP($A2790,'Old-UVXY-OHLC'!$A$3:$G$5000,5,0)-1))</f>
        <v>3334.220040930285</v>
      </c>
      <c r="I2791" t="str">
        <f t="shared" si="20"/>
        <v/>
      </c>
    </row>
    <row r="2792" spans="1:9" x14ac:dyDescent="0.25">
      <c r="A2792" s="1">
        <v>42121</v>
      </c>
      <c r="B2792" s="10">
        <f>VLOOKUP($A2791,Master!$A$6:$J$4994,$I$1,0)*(1+0.75*(VLOOKUP($A2792,'Old-UVXY-OHLC'!$A$3:$E$5000,B$1,0)/VLOOKUP('Old-UVXY-OHLC'!$A2791,'Old-UVXY-OHLC'!$A$3:$E$5000,5,0)-1))</f>
        <v>3283.9992901378891</v>
      </c>
      <c r="C2792" s="10">
        <f>VLOOKUP($A2791,Master!$A$6:$J$4994,$I$1,0)*(1+0.75*(VLOOKUP($A2792,'Old-UVXY-OHLC'!$A$3:$E$5000,C$1,0)/VLOOKUP('Old-UVXY-OHLC'!$A2791,'Old-UVXY-OHLC'!$A$3:$E$5000,5,0)-1))</f>
        <v>3514.8199069052753</v>
      </c>
      <c r="D2792" s="10">
        <f>VLOOKUP($A2791,Master!$A$6:$J$4994,$I$1,0)*(1+0.75*(VLOOKUP($A2792,'Old-UVXY-OHLC'!$A$3:$E$5000,D$1,0)/VLOOKUP('Old-UVXY-OHLC'!$A2791,'Old-UVXY-OHLC'!$A$3:$E$5000,5,0)-1))</f>
        <v>3271.4522243533474</v>
      </c>
      <c r="E2792" s="10">
        <f>VLOOKUP(A2792,Master!A$6:J$4994,$I$1,0)</f>
        <v>3514.9889837614037</v>
      </c>
      <c r="F2792" s="10">
        <f>VLOOKUP($A2791,Master!$A$6:$J$4994,$I$1,0)*(1+0.75*(VLOOKUP($A2792,'Old-UVXY-OHLC'!$A$3:$G$5000,F$1,0)/VLOOKUP($A2791,'Old-UVXY-OHLC'!$A$3:$G$5000,5,0)-1))</f>
        <v>3482.242929533651</v>
      </c>
      <c r="I2792" t="str">
        <f t="shared" si="20"/>
        <v/>
      </c>
    </row>
    <row r="2793" spans="1:9" x14ac:dyDescent="0.25">
      <c r="A2793" s="1">
        <v>42122</v>
      </c>
      <c r="B2793" s="10">
        <f>VLOOKUP($A2792,Master!$A$6:$J$4994,$I$1,0)*(1+0.75*(VLOOKUP($A2793,'Old-UVXY-OHLC'!$A$3:$E$5000,B$1,0)/VLOOKUP('Old-UVXY-OHLC'!$A2792,'Old-UVXY-OHLC'!$A$3:$E$5000,5,0)-1))</f>
        <v>3512.5583755074963</v>
      </c>
      <c r="C2793" s="10">
        <f>VLOOKUP($A2792,Master!$A$6:$J$4994,$I$1,0)*(1+0.75*(VLOOKUP($A2793,'Old-UVXY-OHLC'!$A$3:$E$5000,C$1,0)/VLOOKUP('Old-UVXY-OHLC'!$A2792,'Old-UVXY-OHLC'!$A$3:$E$5000,5,0)-1))</f>
        <v>3656.1307867057058</v>
      </c>
      <c r="D2793" s="10">
        <f>VLOOKUP($A2792,Master!$A$6:$J$4994,$I$1,0)*(1+0.75*(VLOOKUP($A2793,'Old-UVXY-OHLC'!$A$3:$E$5000,D$1,0)/VLOOKUP('Old-UVXY-OHLC'!$A2792,'Old-UVXY-OHLC'!$A$3:$E$5000,5,0)-1))</f>
        <v>3292.2489859102443</v>
      </c>
      <c r="E2793" s="10">
        <f>VLOOKUP(A2793,Master!A$6:J$4994,$I$1,0)</f>
        <v>3313.6630671317735</v>
      </c>
      <c r="F2793" s="10">
        <f>VLOOKUP($A2792,Master!$A$6:$J$4994,$I$1,0)*(1+0.75*(VLOOKUP($A2793,'Old-UVXY-OHLC'!$A$3:$G$5000,F$1,0)/VLOOKUP($A2792,'Old-UVXY-OHLC'!$A$3:$G$5000,5,0)-1))</f>
        <v>3292.2489859102443</v>
      </c>
      <c r="I2793" t="str">
        <f t="shared" si="20"/>
        <v/>
      </c>
    </row>
    <row r="2794" spans="1:9" x14ac:dyDescent="0.25">
      <c r="A2794" s="1">
        <v>42123</v>
      </c>
      <c r="B2794" s="10">
        <f>VLOOKUP($A2793,Master!$A$6:$J$4994,$I$1,0)*(1+0.75*(VLOOKUP($A2794,'Old-UVXY-OHLC'!$A$3:$E$5000,B$1,0)/VLOOKUP('Old-UVXY-OHLC'!$A2793,'Old-UVXY-OHLC'!$A$3:$E$5000,5,0)-1))</f>
        <v>3418.1875399676383</v>
      </c>
      <c r="C2794" s="10">
        <f>VLOOKUP($A2793,Master!$A$6:$J$4994,$I$1,0)*(1+0.75*(VLOOKUP($A2794,'Old-UVXY-OHLC'!$A$3:$E$5000,C$1,0)/VLOOKUP('Old-UVXY-OHLC'!$A2793,'Old-UVXY-OHLC'!$A$3:$E$5000,5,0)-1))</f>
        <v>3506.618771247116</v>
      </c>
      <c r="D2794" s="10">
        <f>VLOOKUP($A2793,Master!$A$6:$J$4994,$I$1,0)*(1+0.75*(VLOOKUP($A2794,'Old-UVXY-OHLC'!$A$3:$E$5000,D$1,0)/VLOOKUP('Old-UVXY-OHLC'!$A2793,'Old-UVXY-OHLC'!$A$3:$E$5000,5,0)-1))</f>
        <v>3322.1764888642056</v>
      </c>
      <c r="E2794" s="10">
        <f>VLOOKUP(A2794,Master!A$6:J$4994,$I$1,0)</f>
        <v>3498.2716431316003</v>
      </c>
      <c r="F2794" s="10">
        <f>VLOOKUP($A2793,Master!$A$6:$J$4994,$I$1,0)*(1+0.75*(VLOOKUP($A2794,'Old-UVXY-OHLC'!$A$3:$G$5000,F$1,0)/VLOOKUP($A2793,'Old-UVXY-OHLC'!$A$3:$G$5000,5,0)-1))</f>
        <v>3420.7141465756235</v>
      </c>
      <c r="I2794" t="str">
        <f t="shared" si="20"/>
        <v/>
      </c>
    </row>
    <row r="2795" spans="1:9" x14ac:dyDescent="0.25">
      <c r="A2795" s="1">
        <v>42124</v>
      </c>
      <c r="B2795" s="10">
        <f>VLOOKUP($A2794,Master!$A$6:$J$4994,$I$1,0)*(1+0.75*(VLOOKUP($A2795,'Old-UVXY-OHLC'!$A$3:$E$5000,B$1,0)/VLOOKUP('Old-UVXY-OHLC'!$A2794,'Old-UVXY-OHLC'!$A$3:$E$5000,5,0)-1))</f>
        <v>3486.666239357327</v>
      </c>
      <c r="C2795" s="10">
        <f>VLOOKUP($A2794,Master!$A$6:$J$4994,$I$1,0)*(1+0.75*(VLOOKUP($A2795,'Old-UVXY-OHLC'!$A$3:$E$5000,C$1,0)/VLOOKUP('Old-UVXY-OHLC'!$A2794,'Old-UVXY-OHLC'!$A$3:$E$5000,5,0)-1))</f>
        <v>3667.9240131082142</v>
      </c>
      <c r="D2795" s="10">
        <f>VLOOKUP($A2794,Master!$A$6:$J$4994,$I$1,0)*(1+0.75*(VLOOKUP($A2795,'Old-UVXY-OHLC'!$A$3:$E$5000,D$1,0)/VLOOKUP('Old-UVXY-OHLC'!$A2794,'Old-UVXY-OHLC'!$A$3:$E$5000,5,0)-1))</f>
        <v>3434.5235921139215</v>
      </c>
      <c r="E2795" s="10">
        <f>VLOOKUP(A2795,Master!A$6:J$4994,$I$1,0)</f>
        <v>3604.5829501891285</v>
      </c>
      <c r="F2795" s="10">
        <f>VLOOKUP($A2794,Master!$A$6:$J$4994,$I$1,0)*(1+0.75*(VLOOKUP($A2795,'Old-UVXY-OHLC'!$A$3:$G$5000,F$1,0)/VLOOKUP($A2794,'Old-UVXY-OHLC'!$A$3:$G$5000,5,0)-1))</f>
        <v>3561.1557354193355</v>
      </c>
      <c r="I2795" t="str">
        <f t="shared" si="20"/>
        <v/>
      </c>
    </row>
    <row r="2796" spans="1:9" x14ac:dyDescent="0.25">
      <c r="A2796" s="1">
        <v>42125</v>
      </c>
      <c r="B2796" s="10">
        <f>VLOOKUP($A2795,Master!$A$6:$J$4994,$I$1,0)*(1+0.75*(VLOOKUP($A2796,'Old-UVXY-OHLC'!$A$3:$E$5000,B$1,0)/VLOOKUP('Old-UVXY-OHLC'!$A2795,'Old-UVXY-OHLC'!$A$3:$E$5000,5,0)-1))</f>
        <v>3492.7863510081074</v>
      </c>
      <c r="C2796" s="10">
        <f>VLOOKUP($A2795,Master!$A$6:$J$4994,$I$1,0)*(1+0.75*(VLOOKUP($A2796,'Old-UVXY-OHLC'!$A$3:$E$5000,C$1,0)/VLOOKUP('Old-UVXY-OHLC'!$A2795,'Old-UVXY-OHLC'!$A$3:$E$5000,5,0)-1))</f>
        <v>3495.245213070215</v>
      </c>
      <c r="D2796" s="10">
        <f>VLOOKUP($A2795,Master!$A$6:$J$4994,$I$1,0)*(1+0.75*(VLOOKUP($A2796,'Old-UVXY-OHLC'!$A$3:$E$5000,D$1,0)/VLOOKUP('Old-UVXY-OHLC'!$A2795,'Old-UVXY-OHLC'!$A$3:$E$5000,5,0)-1))</f>
        <v>3303.4539722258655</v>
      </c>
      <c r="E2796" s="10">
        <f>VLOOKUP(A2796,Master!A$6:J$4994,$I$1,0)</f>
        <v>3315.564369142975</v>
      </c>
      <c r="F2796" s="10">
        <f>VLOOKUP($A2795,Master!$A$6:$J$4994,$I$1,0)*(1+0.75*(VLOOKUP($A2796,'Old-UVXY-OHLC'!$A$3:$G$5000,F$1,0)/VLOOKUP($A2795,'Old-UVXY-OHLC'!$A$3:$G$5000,5,0)-1))</f>
        <v>3303.4539722258655</v>
      </c>
      <c r="I2796" t="str">
        <f t="shared" si="20"/>
        <v/>
      </c>
    </row>
    <row r="2797" spans="1:9" x14ac:dyDescent="0.25">
      <c r="A2797" s="1">
        <v>42128</v>
      </c>
      <c r="B2797" s="10">
        <f>VLOOKUP($A2796,Master!$A$6:$J$4994,$I$1,0)*(1+0.75*(VLOOKUP($A2797,'Old-UVXY-OHLC'!$A$3:$E$5000,B$1,0)/VLOOKUP('Old-UVXY-OHLC'!$A2796,'Old-UVXY-OHLC'!$A$3:$E$5000,5,0)-1))</f>
        <v>3267.6873691945707</v>
      </c>
      <c r="C2797" s="10">
        <f>VLOOKUP($A2796,Master!$A$6:$J$4994,$I$1,0)*(1+0.75*(VLOOKUP($A2797,'Old-UVXY-OHLC'!$A$3:$E$5000,C$1,0)/VLOOKUP('Old-UVXY-OHLC'!$A2796,'Old-UVXY-OHLC'!$A$3:$E$5000,5,0)-1))</f>
        <v>3368.9873183911991</v>
      </c>
      <c r="D2797" s="10">
        <f>VLOOKUP($A2796,Master!$A$6:$J$4994,$I$1,0)*(1+0.75*(VLOOKUP($A2797,'Old-UVXY-OHLC'!$A$3:$E$5000,D$1,0)/VLOOKUP('Old-UVXY-OHLC'!$A2796,'Old-UVXY-OHLC'!$A$3:$E$5000,5,0)-1))</f>
        <v>3229.6998882458352</v>
      </c>
      <c r="E2797" s="10">
        <f>VLOOKUP(A2797,Master!A$6:J$4994,$I$1,0)</f>
        <v>3315.4689908085916</v>
      </c>
      <c r="F2797" s="10">
        <f>VLOOKUP($A2796,Master!$A$6:$J$4994,$I$1,0)*(1+0.75*(VLOOKUP($A2797,'Old-UVXY-OHLC'!$A$3:$G$5000,F$1,0)/VLOOKUP($A2796,'Old-UVXY-OHLC'!$A$3:$G$5000,5,0)-1))</f>
        <v>3313.2723463330535</v>
      </c>
      <c r="I2797" t="str">
        <f t="shared" si="20"/>
        <v/>
      </c>
    </row>
    <row r="2798" spans="1:9" x14ac:dyDescent="0.25">
      <c r="A2798" s="1">
        <v>42129</v>
      </c>
      <c r="B2798" s="10">
        <f>VLOOKUP($A2797,Master!$A$6:$J$4994,$I$1,0)*(1+0.75*(VLOOKUP($A2798,'Old-UVXY-OHLC'!$A$3:$E$5000,B$1,0)/VLOOKUP('Old-UVXY-OHLC'!$A2797,'Old-UVXY-OHLC'!$A$3:$E$5000,5,0)-1))</f>
        <v>3338.7550235010058</v>
      </c>
      <c r="C2798" s="10">
        <f>VLOOKUP($A2797,Master!$A$6:$J$4994,$I$1,0)*(1+0.75*(VLOOKUP($A2798,'Old-UVXY-OHLC'!$A$3:$E$5000,C$1,0)/VLOOKUP('Old-UVXY-OHLC'!$A2797,'Old-UVXY-OHLC'!$A$3:$E$5000,5,0)-1))</f>
        <v>3522.5543636788716</v>
      </c>
      <c r="D2798" s="10">
        <f>VLOOKUP($A2797,Master!$A$6:$J$4994,$I$1,0)*(1+0.75*(VLOOKUP($A2798,'Old-UVXY-OHLC'!$A$3:$E$5000,D$1,0)/VLOOKUP('Old-UVXY-OHLC'!$A2797,'Old-UVXY-OHLC'!$A$3:$E$5000,5,0)-1))</f>
        <v>3300.7647948057656</v>
      </c>
      <c r="E2798" s="10">
        <f>VLOOKUP(A2798,Master!A$6:J$4994,$I$1,0)</f>
        <v>3522.6113615147292</v>
      </c>
      <c r="F2798" s="10">
        <f>VLOOKUP($A2797,Master!$A$6:$J$4994,$I$1,0)*(1+0.75*(VLOOKUP($A2798,'Old-UVXY-OHLC'!$A$3:$G$5000,F$1,0)/VLOOKUP($A2797,'Old-UVXY-OHLC'!$A$3:$G$5000,5,0)-1))</f>
        <v>3475.5198468038693</v>
      </c>
      <c r="I2798" t="str">
        <f t="shared" si="20"/>
        <v/>
      </c>
    </row>
    <row r="2799" spans="1:9" x14ac:dyDescent="0.25">
      <c r="A2799" s="1">
        <v>42130</v>
      </c>
      <c r="B2799" s="10">
        <f>VLOOKUP($A2798,Master!$A$6:$J$4994,$I$1,0)*(1+0.75*(VLOOKUP($A2799,'Old-UVXY-OHLC'!$A$3:$E$5000,B$1,0)/VLOOKUP('Old-UVXY-OHLC'!$A2798,'Old-UVXY-OHLC'!$A$3:$E$5000,5,0)-1))</f>
        <v>3416.8629936252328</v>
      </c>
      <c r="C2799" s="10">
        <f>VLOOKUP($A2798,Master!$A$6:$J$4994,$I$1,0)*(1+0.75*(VLOOKUP($A2799,'Old-UVXY-OHLC'!$A$3:$E$5000,C$1,0)/VLOOKUP('Old-UVXY-OHLC'!$A2798,'Old-UVXY-OHLC'!$A$3:$E$5000,5,0)-1))</f>
        <v>3737.3048249365011</v>
      </c>
      <c r="D2799" s="10">
        <f>VLOOKUP($A2798,Master!$A$6:$J$4994,$I$1,0)*(1+0.75*(VLOOKUP($A2799,'Old-UVXY-OHLC'!$A$3:$E$5000,D$1,0)/VLOOKUP('Old-UVXY-OHLC'!$A2798,'Old-UVXY-OHLC'!$A$3:$E$5000,5,0)-1))</f>
        <v>3392.0225415855998</v>
      </c>
      <c r="E2799" s="10">
        <f>VLOOKUP(A2799,Master!A$6:J$4994,$I$1,0)</f>
        <v>3611.7149168891087</v>
      </c>
      <c r="F2799" s="10">
        <f>VLOOKUP($A2798,Master!$A$6:$J$4994,$I$1,0)*(1+0.75*(VLOOKUP($A2799,'Old-UVXY-OHLC'!$A$3:$G$5000,F$1,0)/VLOOKUP($A2798,'Old-UVXY-OHLC'!$A$3:$G$5000,5,0)-1))</f>
        <v>3560.9376154551051</v>
      </c>
      <c r="I2799" t="str">
        <f t="shared" si="20"/>
        <v/>
      </c>
    </row>
    <row r="2800" spans="1:9" x14ac:dyDescent="0.25">
      <c r="A2800" s="1">
        <v>42131</v>
      </c>
      <c r="B2800" s="10">
        <f>VLOOKUP($A2799,Master!$A$6:$J$4994,$I$1,0)*(1+0.75*(VLOOKUP($A2800,'Old-UVXY-OHLC'!$A$3:$E$5000,B$1,0)/VLOOKUP('Old-UVXY-OHLC'!$A2799,'Old-UVXY-OHLC'!$A$3:$E$5000,5,0)-1))</f>
        <v>3593.4375222070466</v>
      </c>
      <c r="C2800" s="10">
        <f>VLOOKUP($A2799,Master!$A$6:$J$4994,$I$1,0)*(1+0.75*(VLOOKUP($A2800,'Old-UVXY-OHLC'!$A$3:$E$5000,C$1,0)/VLOOKUP('Old-UVXY-OHLC'!$A2799,'Old-UVXY-OHLC'!$A$3:$E$5000,5,0)-1))</f>
        <v>3664.888763046386</v>
      </c>
      <c r="D2800" s="10">
        <f>VLOOKUP($A2799,Master!$A$6:$J$4994,$I$1,0)*(1+0.75*(VLOOKUP($A2800,'Old-UVXY-OHLC'!$A$3:$E$5000,D$1,0)/VLOOKUP('Old-UVXY-OHLC'!$A2799,'Old-UVXY-OHLC'!$A$3:$E$5000,5,0)-1))</f>
        <v>3477.6372353294973</v>
      </c>
      <c r="E2800" s="10">
        <f>VLOOKUP(A2800,Master!A$6:J$4994,$I$1,0)</f>
        <v>3539.2917827727738</v>
      </c>
      <c r="F2800" s="10">
        <f>VLOOKUP($A2799,Master!$A$6:$J$4994,$I$1,0)*(1+0.75*(VLOOKUP($A2800,'Old-UVXY-OHLC'!$A$3:$G$5000,F$1,0)/VLOOKUP($A2799,'Old-UVXY-OHLC'!$A$3:$G$5000,5,0)-1))</f>
        <v>3526.9139531497308</v>
      </c>
      <c r="I2800" t="str">
        <f t="shared" si="20"/>
        <v/>
      </c>
    </row>
    <row r="2801" spans="1:9" x14ac:dyDescent="0.25">
      <c r="A2801" s="1">
        <v>42132</v>
      </c>
      <c r="B2801" s="10">
        <f>VLOOKUP($A2800,Master!$A$6:$J$4994,$I$1,0)*(1+0.75*(VLOOKUP($A2801,'Old-UVXY-OHLC'!$A$3:$E$5000,B$1,0)/VLOOKUP('Old-UVXY-OHLC'!$A2800,'Old-UVXY-OHLC'!$A$3:$E$5000,5,0)-1))</f>
        <v>3323.4576739396061</v>
      </c>
      <c r="C2801" s="10">
        <f>VLOOKUP($A2800,Master!$A$6:$J$4994,$I$1,0)*(1+0.75*(VLOOKUP($A2801,'Old-UVXY-OHLC'!$A$3:$E$5000,C$1,0)/VLOOKUP('Old-UVXY-OHLC'!$A2800,'Old-UVXY-OHLC'!$A$3:$E$5000,5,0)-1))</f>
        <v>3358.1889925514574</v>
      </c>
      <c r="D2801" s="10">
        <f>VLOOKUP($A2800,Master!$A$6:$J$4994,$I$1,0)*(1+0.75*(VLOOKUP($A2801,'Old-UVXY-OHLC'!$A$3:$E$5000,D$1,0)/VLOOKUP('Old-UVXY-OHLC'!$A2800,'Old-UVXY-OHLC'!$A$3:$E$5000,5,0)-1))</f>
        <v>3241.5909943545284</v>
      </c>
      <c r="E2801" s="10">
        <f>VLOOKUP(A2801,Master!A$6:J$4994,$I$1,0)</f>
        <v>3311.2974818923703</v>
      </c>
      <c r="F2801" s="10">
        <f>VLOOKUP($A2800,Master!$A$6:$J$4994,$I$1,0)*(1+0.75*(VLOOKUP($A2801,'Old-UVXY-OHLC'!$A$3:$G$5000,F$1,0)/VLOOKUP($A2800,'Old-UVXY-OHLC'!$A$3:$G$5000,5,0)-1))</f>
        <v>3246.5526112990783</v>
      </c>
      <c r="I2801" t="str">
        <f t="shared" si="20"/>
        <v/>
      </c>
    </row>
    <row r="2802" spans="1:9" x14ac:dyDescent="0.25">
      <c r="A2802" s="1">
        <v>42135</v>
      </c>
      <c r="B2802" s="10">
        <f>VLOOKUP($A2801,Master!$A$6:$J$4994,$I$1,0)*(1+0.75*(VLOOKUP($A2802,'Old-UVXY-OHLC'!$A$3:$E$5000,B$1,0)/VLOOKUP('Old-UVXY-OHLC'!$A2801,'Old-UVXY-OHLC'!$A$3:$E$5000,5,0)-1))</f>
        <v>3265.3946490428293</v>
      </c>
      <c r="C2802" s="10">
        <f>VLOOKUP($A2801,Master!$A$6:$J$4994,$I$1,0)*(1+0.75*(VLOOKUP($A2802,'Old-UVXY-OHLC'!$A$3:$E$5000,C$1,0)/VLOOKUP('Old-UVXY-OHLC'!$A2801,'Old-UVXY-OHLC'!$A$3:$E$5000,5,0)-1))</f>
        <v>3458.3518068015142</v>
      </c>
      <c r="D2802" s="10">
        <f>VLOOKUP($A2801,Master!$A$6:$J$4994,$I$1,0)*(1+0.75*(VLOOKUP($A2802,'Old-UVXY-OHLC'!$A$3:$E$5000,D$1,0)/VLOOKUP('Old-UVXY-OHLC'!$A2801,'Old-UVXY-OHLC'!$A$3:$E$5000,5,0)-1))</f>
        <v>3247.6206990949249</v>
      </c>
      <c r="E2802" s="10">
        <f>VLOOKUP(A2802,Master!A$6:J$4994,$I$1,0)</f>
        <v>3458.5182667098111</v>
      </c>
      <c r="F2802" s="10">
        <f>VLOOKUP($A2801,Master!$A$6:$J$4994,$I$1,0)*(1+0.75*(VLOOKUP($A2802,'Old-UVXY-OHLC'!$A$3:$G$5000,F$1,0)/VLOOKUP($A2801,'Old-UVXY-OHLC'!$A$3:$G$5000,5,0)-1))</f>
        <v>3379.6557558507857</v>
      </c>
      <c r="I2802" t="str">
        <f t="shared" si="20"/>
        <v/>
      </c>
    </row>
    <row r="2803" spans="1:9" x14ac:dyDescent="0.25">
      <c r="A2803" s="1">
        <v>42136</v>
      </c>
      <c r="B2803" s="10">
        <f>VLOOKUP($A2802,Master!$A$6:$J$4994,$I$1,0)*(1+0.75*(VLOOKUP($A2803,'Old-UVXY-OHLC'!$A$3:$E$5000,B$1,0)/VLOOKUP('Old-UVXY-OHLC'!$A2802,'Old-UVXY-OHLC'!$A$3:$E$5000,5,0)-1))</f>
        <v>3468.5502633205811</v>
      </c>
      <c r="C2803" s="10">
        <f>VLOOKUP($A2802,Master!$A$6:$J$4994,$I$1,0)*(1+0.75*(VLOOKUP($A2803,'Old-UVXY-OHLC'!$A$3:$E$5000,C$1,0)/VLOOKUP('Old-UVXY-OHLC'!$A2802,'Old-UVXY-OHLC'!$A$3:$E$5000,5,0)-1))</f>
        <v>3531.1445108360408</v>
      </c>
      <c r="D2803" s="10">
        <f>VLOOKUP($A2802,Master!$A$6:$J$4994,$I$1,0)*(1+0.75*(VLOOKUP($A2803,'Old-UVXY-OHLC'!$A$3:$E$5000,D$1,0)/VLOOKUP('Old-UVXY-OHLC'!$A2802,'Old-UVXY-OHLC'!$A$3:$E$5000,5,0)-1))</f>
        <v>3330.8429187865695</v>
      </c>
      <c r="E2803" s="10">
        <f>VLOOKUP(A2803,Master!A$6:J$4994,$I$1,0)</f>
        <v>3373.6789137016913</v>
      </c>
      <c r="F2803" s="10">
        <f>VLOOKUP($A2802,Master!$A$6:$J$4994,$I$1,0)*(1+0.75*(VLOOKUP($A2803,'Old-UVXY-OHLC'!$A$3:$G$5000,F$1,0)/VLOOKUP($A2802,'Old-UVXY-OHLC'!$A$3:$G$5000,5,0)-1))</f>
        <v>3360.8881575939899</v>
      </c>
      <c r="I2803" t="str">
        <f t="shared" si="20"/>
        <v/>
      </c>
    </row>
    <row r="2804" spans="1:9" x14ac:dyDescent="0.25">
      <c r="A2804" s="1">
        <v>42137</v>
      </c>
      <c r="B2804" s="10">
        <f>VLOOKUP($A2803,Master!$A$6:$J$4994,$I$1,0)*(1+0.75*(VLOOKUP($A2804,'Old-UVXY-OHLC'!$A$3:$E$5000,B$1,0)/VLOOKUP('Old-UVXY-OHLC'!$A2803,'Old-UVXY-OHLC'!$A$3:$E$5000,5,0)-1))</f>
        <v>3320.4326066967119</v>
      </c>
      <c r="C2804" s="10">
        <f>VLOOKUP($A2803,Master!$A$6:$J$4994,$I$1,0)*(1+0.75*(VLOOKUP($A2804,'Old-UVXY-OHLC'!$A$3:$E$5000,C$1,0)/VLOOKUP('Old-UVXY-OHLC'!$A2803,'Old-UVXY-OHLC'!$A$3:$E$5000,5,0)-1))</f>
        <v>3370.9323595666669</v>
      </c>
      <c r="D2804" s="10">
        <f>VLOOKUP($A2803,Master!$A$6:$J$4994,$I$1,0)*(1+0.75*(VLOOKUP($A2804,'Old-UVXY-OHLC'!$A$3:$E$5000,D$1,0)/VLOOKUP('Old-UVXY-OHLC'!$A2803,'Old-UVXY-OHLC'!$A$3:$E$5000,5,0)-1))</f>
        <v>3264.8828785397623</v>
      </c>
      <c r="E2804" s="10">
        <f>VLOOKUP(A2804,Master!A$6:J$4994,$I$1,0)</f>
        <v>3303.2960872700692</v>
      </c>
      <c r="F2804" s="10">
        <f>VLOOKUP($A2803,Master!$A$6:$J$4994,$I$1,0)*(1+0.75*(VLOOKUP($A2804,'Old-UVXY-OHLC'!$A$3:$G$5000,F$1,0)/VLOOKUP($A2803,'Old-UVXY-OHLC'!$A$3:$G$5000,5,0)-1))</f>
        <v>3280.0328044007483</v>
      </c>
      <c r="I2804" t="str">
        <f t="shared" si="20"/>
        <v/>
      </c>
    </row>
    <row r="2805" spans="1:9" x14ac:dyDescent="0.25">
      <c r="A2805" s="1">
        <v>42138</v>
      </c>
      <c r="B2805" s="10">
        <f>VLOOKUP($A2804,Master!$A$6:$J$4994,$I$1,0)*(1+0.75*(VLOOKUP($A2805,'Old-UVXY-OHLC'!$A$3:$E$5000,B$1,0)/VLOOKUP('Old-UVXY-OHLC'!$A2804,'Old-UVXY-OHLC'!$A$3:$E$5000,5,0)-1))</f>
        <v>3218.8830503301592</v>
      </c>
      <c r="C2805" s="10">
        <f>VLOOKUP($A2804,Master!$A$6:$J$4994,$I$1,0)*(1+0.75*(VLOOKUP($A2805,'Old-UVXY-OHLC'!$A$3:$E$5000,C$1,0)/VLOOKUP('Old-UVXY-OHLC'!$A2804,'Old-UVXY-OHLC'!$A$3:$E$5000,5,0)-1))</f>
        <v>3241.7709687750198</v>
      </c>
      <c r="D2805" s="10">
        <f>VLOOKUP($A2804,Master!$A$6:$J$4994,$I$1,0)*(1+0.75*(VLOOKUP($A2805,'Old-UVXY-OHLC'!$A$3:$E$5000,D$1,0)/VLOOKUP('Old-UVXY-OHLC'!$A2804,'Old-UVXY-OHLC'!$A$3:$E$5000,5,0)-1))</f>
        <v>3173.1072134404385</v>
      </c>
      <c r="E2805" s="10">
        <f>VLOOKUP(A2805,Master!A$6:J$4994,$I$1,0)</f>
        <v>3193.2191021684826</v>
      </c>
      <c r="F2805" s="10">
        <f>VLOOKUP($A2804,Master!$A$6:$J$4994,$I$1,0)*(1+0.75*(VLOOKUP($A2805,'Old-UVXY-OHLC'!$A$3:$G$5000,F$1,0)/VLOOKUP($A2804,'Old-UVXY-OHLC'!$A$3:$G$5000,5,0)-1))</f>
        <v>3175.6503154898674</v>
      </c>
      <c r="I2805" t="str">
        <f t="shared" si="20"/>
        <v/>
      </c>
    </row>
    <row r="2806" spans="1:9" x14ac:dyDescent="0.25">
      <c r="A2806" s="1">
        <v>42139</v>
      </c>
      <c r="B2806" s="10">
        <f>VLOOKUP($A2805,Master!$A$6:$J$4994,$I$1,0)*(1+0.75*(VLOOKUP($A2806,'Old-UVXY-OHLC'!$A$3:$E$5000,B$1,0)/VLOOKUP('Old-UVXY-OHLC'!$A2805,'Old-UVXY-OHLC'!$A$3:$E$5000,5,0)-1))</f>
        <v>3154.9137158556623</v>
      </c>
      <c r="C2806" s="10">
        <f>VLOOKUP($A2805,Master!$A$6:$J$4994,$I$1,0)*(1+0.75*(VLOOKUP($A2806,'Old-UVXY-OHLC'!$A$3:$E$5000,C$1,0)/VLOOKUP('Old-UVXY-OHLC'!$A2805,'Old-UVXY-OHLC'!$A$3:$E$5000,5,0)-1))</f>
        <v>3226.9497970006169</v>
      </c>
      <c r="D2806" s="10">
        <f>VLOOKUP($A2805,Master!$A$6:$J$4994,$I$1,0)*(1+0.75*(VLOOKUP($A2806,'Old-UVXY-OHLC'!$A$3:$E$5000,D$1,0)/VLOOKUP('Old-UVXY-OHLC'!$A2805,'Old-UVXY-OHLC'!$A$3:$E$5000,5,0)-1))</f>
        <v>3129.1865440181778</v>
      </c>
      <c r="E2806" s="10">
        <f>VLOOKUP(A2806,Master!A$6:J$4994,$I$1,0)</f>
        <v>3163.946940449775</v>
      </c>
      <c r="F2806" s="10">
        <f>VLOOKUP($A2805,Master!$A$6:$J$4994,$I$1,0)*(1+0.75*(VLOOKUP($A2806,'Old-UVXY-OHLC'!$A$3:$G$5000,F$1,0)/VLOOKUP($A2805,'Old-UVXY-OHLC'!$A$3:$G$5000,5,0)-1))</f>
        <v>3131.7592612019266</v>
      </c>
      <c r="I2806" t="str">
        <f t="shared" si="20"/>
        <v/>
      </c>
    </row>
    <row r="2807" spans="1:9" x14ac:dyDescent="0.25">
      <c r="A2807" s="1">
        <v>42142</v>
      </c>
      <c r="B2807" s="10">
        <f>VLOOKUP($A2806,Master!$A$6:$J$4994,$I$1,0)*(1+0.75*(VLOOKUP($A2807,'Old-UVXY-OHLC'!$A$3:$E$5000,B$1,0)/VLOOKUP('Old-UVXY-OHLC'!$A2806,'Old-UVXY-OHLC'!$A$3:$E$5000,5,0)-1))</f>
        <v>3131.7085498448973</v>
      </c>
      <c r="C2807" s="10">
        <f>VLOOKUP($A2806,Master!$A$6:$J$4994,$I$1,0)*(1+0.75*(VLOOKUP($A2807,'Old-UVXY-OHLC'!$A$3:$E$5000,C$1,0)/VLOOKUP('Old-UVXY-OHLC'!$A2806,'Old-UVXY-OHLC'!$A$3:$E$5000,5,0)-1))</f>
        <v>3139.4507388682682</v>
      </c>
      <c r="D2807" s="10">
        <f>VLOOKUP($A2806,Master!$A$6:$J$4994,$I$1,0)*(1+0.75*(VLOOKUP($A2807,'Old-UVXY-OHLC'!$A$3:$E$5000,D$1,0)/VLOOKUP('Old-UVXY-OHLC'!$A2806,'Old-UVXY-OHLC'!$A$3:$E$5000,5,0)-1))</f>
        <v>2938.1538242606262</v>
      </c>
      <c r="E2807" s="10">
        <f>VLOOKUP(A2807,Master!A$6:J$4994,$I$1,0)</f>
        <v>2997.8135912679886</v>
      </c>
      <c r="F2807" s="10">
        <f>VLOOKUP($A2806,Master!$A$6:$J$4994,$I$1,0)*(1+0.75*(VLOOKUP($A2807,'Old-UVXY-OHLC'!$A$3:$G$5000,F$1,0)/VLOOKUP($A2806,'Old-UVXY-OHLC'!$A$3:$G$5000,5,0)-1))</f>
        <v>2976.8647693774806</v>
      </c>
      <c r="I2807" t="str">
        <f t="shared" si="20"/>
        <v/>
      </c>
    </row>
    <row r="2808" spans="1:9" x14ac:dyDescent="0.25">
      <c r="A2808" s="1">
        <v>42143</v>
      </c>
      <c r="B2808" s="10">
        <f>VLOOKUP($A2807,Master!$A$6:$J$4994,$I$1,0)*(1+0.75*(VLOOKUP($A2808,'Old-UVXY-OHLC'!$A$3:$E$5000,B$1,0)/VLOOKUP('Old-UVXY-OHLC'!$A2807,'Old-UVXY-OHLC'!$A$3:$E$5000,5,0)-1))</f>
        <v>2950.3139965328151</v>
      </c>
      <c r="C2808" s="10">
        <f>VLOOKUP($A2807,Master!$A$6:$J$4994,$I$1,0)*(1+0.75*(VLOOKUP($A2808,'Old-UVXY-OHLC'!$A$3:$E$5000,C$1,0)/VLOOKUP('Old-UVXY-OHLC'!$A2807,'Old-UVXY-OHLC'!$A$3:$E$5000,5,0)-1))</f>
        <v>3010.7916473935843</v>
      </c>
      <c r="D2808" s="10">
        <f>VLOOKUP($A2807,Master!$A$6:$J$4994,$I$1,0)*(1+0.75*(VLOOKUP($A2808,'Old-UVXY-OHLC'!$A$3:$E$5000,D$1,0)/VLOOKUP('Old-UVXY-OHLC'!$A2807,'Old-UVXY-OHLC'!$A$3:$E$5000,5,0)-1))</f>
        <v>2876.6890302675306</v>
      </c>
      <c r="E2808" s="10">
        <f>VLOOKUP(A2808,Master!A$6:J$4994,$I$1,0)</f>
        <v>2967.016994293881</v>
      </c>
      <c r="F2808" s="10">
        <f>VLOOKUP($A2807,Master!$A$6:$J$4994,$I$1,0)*(1+0.75*(VLOOKUP($A2808,'Old-UVXY-OHLC'!$A$3:$G$5000,F$1,0)/VLOOKUP($A2807,'Old-UVXY-OHLC'!$A$3:$G$5000,5,0)-1))</f>
        <v>2913.5015134001728</v>
      </c>
      <c r="I2808" t="str">
        <f t="shared" si="20"/>
        <v/>
      </c>
    </row>
    <row r="2809" spans="1:9" x14ac:dyDescent="0.25">
      <c r="A2809" s="1">
        <v>42144</v>
      </c>
      <c r="B2809" s="10">
        <f>VLOOKUP($A2808,Master!$A$6:$J$4994,$I$1,0)*(1+0.75*(VLOOKUP($A2809,'Old-UVXY-OHLC'!$A$3:$E$5000,B$1,0)/VLOOKUP('Old-UVXY-OHLC'!$A2808,'Old-UVXY-OHLC'!$A$3:$E$5000,5,0)-1))</f>
        <v>2903.3341728517612</v>
      </c>
      <c r="C2809" s="10">
        <f>VLOOKUP($A2808,Master!$A$6:$J$4994,$I$1,0)*(1+0.75*(VLOOKUP($A2809,'Old-UVXY-OHLC'!$A$3:$E$5000,C$1,0)/VLOOKUP('Old-UVXY-OHLC'!$A2808,'Old-UVXY-OHLC'!$A$3:$E$5000,5,0)-1))</f>
        <v>2980.9104054857726</v>
      </c>
      <c r="D2809" s="10">
        <f>VLOOKUP($A2808,Master!$A$6:$J$4994,$I$1,0)*(1+0.75*(VLOOKUP($A2809,'Old-UVXY-OHLC'!$A$3:$E$5000,D$1,0)/VLOOKUP('Old-UVXY-OHLC'!$A2808,'Old-UVXY-OHLC'!$A$3:$E$5000,5,0)-1))</f>
        <v>2881.1695349563297</v>
      </c>
      <c r="E2809" s="10">
        <f>VLOOKUP(A2809,Master!A$6:J$4994,$I$1,0)</f>
        <v>2966.9885434459902</v>
      </c>
      <c r="F2809" s="10">
        <f>VLOOKUP($A2808,Master!$A$6:$J$4994,$I$1,0)*(1+0.75*(VLOOKUP($A2809,'Old-UVXY-OHLC'!$A$3:$G$5000,F$1,0)/VLOOKUP($A2808,'Old-UVXY-OHLC'!$A$3:$G$5000,5,0)-1))</f>
        <v>2920.7492454838866</v>
      </c>
      <c r="I2809" t="str">
        <f t="shared" si="20"/>
        <v/>
      </c>
    </row>
    <row r="2810" spans="1:9" x14ac:dyDescent="0.25">
      <c r="A2810" s="1">
        <v>42145</v>
      </c>
      <c r="B2810" s="10">
        <f>VLOOKUP($A2809,Master!$A$6:$J$4994,$I$1,0)*(1+0.75*(VLOOKUP($A2810,'Old-UVXY-OHLC'!$A$3:$E$5000,B$1,0)/VLOOKUP('Old-UVXY-OHLC'!$A2809,'Old-UVXY-OHLC'!$A$3:$E$5000,5,0)-1))</f>
        <v>2943.4875837074387</v>
      </c>
      <c r="C2810" s="10">
        <f>VLOOKUP($A2809,Master!$A$6:$J$4994,$I$1,0)*(1+0.75*(VLOOKUP($A2810,'Old-UVXY-OHLC'!$A$3:$E$5000,C$1,0)/VLOOKUP('Old-UVXY-OHLC'!$A2809,'Old-UVXY-OHLC'!$A$3:$E$5000,5,0)-1))</f>
        <v>2967.235982593601</v>
      </c>
      <c r="D2810" s="10">
        <f>VLOOKUP($A2809,Master!$A$6:$J$4994,$I$1,0)*(1+0.75*(VLOOKUP($A2810,'Old-UVXY-OHLC'!$A$3:$E$5000,D$1,0)/VLOOKUP('Old-UVXY-OHLC'!$A2809,'Old-UVXY-OHLC'!$A$3:$E$5000,5,0)-1))</f>
        <v>2777.7765337017759</v>
      </c>
      <c r="E2810" s="10">
        <f>VLOOKUP(A2810,Master!A$6:J$4994,$I$1,0)</f>
        <v>2804.6122299475969</v>
      </c>
      <c r="F2810" s="10">
        <f>VLOOKUP($A2809,Master!$A$6:$J$4994,$I$1,0)*(1+0.75*(VLOOKUP($A2810,'Old-UVXY-OHLC'!$A$3:$G$5000,F$1,0)/VLOOKUP($A2809,'Old-UVXY-OHLC'!$A$3:$G$5000,5,0)-1))</f>
        <v>2799.413963798057</v>
      </c>
      <c r="I2810" t="str">
        <f t="shared" si="20"/>
        <v/>
      </c>
    </row>
    <row r="2811" spans="1:9" x14ac:dyDescent="0.25">
      <c r="A2811" s="1">
        <v>42146</v>
      </c>
      <c r="B2811" s="10">
        <f>VLOOKUP($A2810,Master!$A$6:$J$4994,$I$1,0)*(1+0.75*(VLOOKUP($A2811,'Old-UVXY-OHLC'!$A$3:$E$5000,B$1,0)/VLOOKUP('Old-UVXY-OHLC'!$A2810,'Old-UVXY-OHLC'!$A$3:$E$5000,5,0)-1))</f>
        <v>2789.1303914376108</v>
      </c>
      <c r="C2811" s="10">
        <f>VLOOKUP($A2810,Master!$A$6:$J$4994,$I$1,0)*(1+0.75*(VLOOKUP($A2811,'Old-UVXY-OHLC'!$A$3:$E$5000,C$1,0)/VLOOKUP('Old-UVXY-OHLC'!$A2810,'Old-UVXY-OHLC'!$A$3:$E$5000,5,0)-1))</f>
        <v>2836.7159835545212</v>
      </c>
      <c r="D2811" s="10">
        <f>VLOOKUP($A2810,Master!$A$6:$J$4994,$I$1,0)*(1+0.75*(VLOOKUP($A2811,'Old-UVXY-OHLC'!$A$3:$E$5000,D$1,0)/VLOOKUP('Old-UVXY-OHLC'!$A2810,'Old-UVXY-OHLC'!$A$3:$E$5000,5,0)-1))</f>
        <v>2757.380220637845</v>
      </c>
      <c r="E2811" s="10">
        <f>VLOOKUP(A2811,Master!A$6:J$4994,$I$1,0)</f>
        <v>2836.7607494486756</v>
      </c>
      <c r="F2811" s="10">
        <f>VLOOKUP($A2810,Master!$A$6:$J$4994,$I$1,0)*(1+0.75*(VLOOKUP($A2811,'Old-UVXY-OHLC'!$A$3:$G$5000,F$1,0)/VLOOKUP($A2810,'Old-UVXY-OHLC'!$A$3:$G$5000,5,0)-1))</f>
        <v>2806.3508230578227</v>
      </c>
      <c r="I2811" t="str">
        <f t="shared" si="20"/>
        <v/>
      </c>
    </row>
    <row r="2812" spans="1:9" x14ac:dyDescent="0.25">
      <c r="A2812" s="1">
        <v>42150</v>
      </c>
      <c r="B2812" s="10">
        <f>VLOOKUP($A2811,Master!$A$6:$J$4994,$I$1,0)*(1+0.75*(VLOOKUP($A2812,'Old-UVXY-OHLC'!$A$3:$E$5000,B$1,0)/VLOOKUP('Old-UVXY-OHLC'!$A2811,'Old-UVXY-OHLC'!$A$3:$E$5000,5,0)-1))</f>
        <v>2854.2243113339273</v>
      </c>
      <c r="C2812" s="10">
        <f>VLOOKUP($A2811,Master!$A$6:$J$4994,$I$1,0)*(1+0.75*(VLOOKUP($A2812,'Old-UVXY-OHLC'!$A$3:$E$5000,C$1,0)/VLOOKUP('Old-UVXY-OHLC'!$A2811,'Old-UVXY-OHLC'!$A$3:$E$5000,5,0)-1))</f>
        <v>3008.6281672959035</v>
      </c>
      <c r="D2812" s="10">
        <f>VLOOKUP($A2811,Master!$A$6:$J$4994,$I$1,0)*(1+0.75*(VLOOKUP($A2812,'Old-UVXY-OHLC'!$A$3:$E$5000,D$1,0)/VLOOKUP('Old-UVXY-OHLC'!$A2811,'Old-UVXY-OHLC'!$A$3:$E$5000,5,0)-1))</f>
        <v>2834.9238293386802</v>
      </c>
      <c r="E2812" s="10">
        <f>VLOOKUP(A2812,Master!A$6:J$4994,$I$1,0)</f>
        <v>2970.5885575161792</v>
      </c>
      <c r="F2812" s="10">
        <f>VLOOKUP($A2811,Master!$A$6:$J$4994,$I$1,0)*(1+0.75*(VLOOKUP($A2812,'Old-UVXY-OHLC'!$A$3:$G$5000,F$1,0)/VLOOKUP($A2811,'Old-UVXY-OHLC'!$A$3:$G$5000,5,0)-1))</f>
        <v>2970.5633278052774</v>
      </c>
      <c r="I2812" t="str">
        <f t="shared" si="20"/>
        <v/>
      </c>
    </row>
    <row r="2813" spans="1:9" x14ac:dyDescent="0.25">
      <c r="A2813" s="1">
        <v>42151</v>
      </c>
      <c r="B2813" s="10">
        <f>VLOOKUP($A2812,Master!$A$6:$J$4994,$I$1,0)*(1+0.75*(VLOOKUP($A2813,'Old-UVXY-OHLC'!$A$3:$E$5000,B$1,0)/VLOOKUP('Old-UVXY-OHLC'!$A2812,'Old-UVXY-OHLC'!$A$3:$E$5000,5,0)-1))</f>
        <v>2930.0775051075375</v>
      </c>
      <c r="C2813" s="10">
        <f>VLOOKUP($A2812,Master!$A$6:$J$4994,$I$1,0)*(1+0.75*(VLOOKUP($A2813,'Old-UVXY-OHLC'!$A$3:$E$5000,C$1,0)/VLOOKUP('Old-UVXY-OHLC'!$A2812,'Old-UVXY-OHLC'!$A$3:$E$5000,5,0)-1))</f>
        <v>2957.5458410210563</v>
      </c>
      <c r="D2813" s="10">
        <f>VLOOKUP($A2812,Master!$A$6:$J$4994,$I$1,0)*(1+0.75*(VLOOKUP($A2813,'Old-UVXY-OHLC'!$A$3:$E$5000,D$1,0)/VLOOKUP('Old-UVXY-OHLC'!$A2812,'Old-UVXY-OHLC'!$A$3:$E$5000,5,0)-1))</f>
        <v>2780.0581320413962</v>
      </c>
      <c r="E2813" s="10">
        <f>VLOOKUP(A2813,Master!A$6:J$4994,$I$1,0)</f>
        <v>2859.0769011648886</v>
      </c>
      <c r="F2813" s="10">
        <f>VLOOKUP($A2812,Master!$A$6:$J$4994,$I$1,0)*(1+0.75*(VLOOKUP($A2813,'Old-UVXY-OHLC'!$A$3:$G$5000,F$1,0)/VLOOKUP($A2812,'Old-UVXY-OHLC'!$A$3:$G$5000,5,0)-1))</f>
        <v>2807.526467954915</v>
      </c>
      <c r="I2813" t="str">
        <f t="shared" si="20"/>
        <v/>
      </c>
    </row>
    <row r="2814" spans="1:9" x14ac:dyDescent="0.25">
      <c r="A2814" s="1">
        <v>42152</v>
      </c>
      <c r="B2814" s="10">
        <f>VLOOKUP($A2813,Master!$A$6:$J$4994,$I$1,0)*(1+0.75*(VLOOKUP($A2814,'Old-UVXY-OHLC'!$A$3:$E$5000,B$1,0)/VLOOKUP('Old-UVXY-OHLC'!$A2813,'Old-UVXY-OHLC'!$A$3:$E$5000,5,0)-1))</f>
        <v>2854.5242046466524</v>
      </c>
      <c r="C2814" s="10">
        <f>VLOOKUP($A2813,Master!$A$6:$J$4994,$I$1,0)*(1+0.75*(VLOOKUP($A2814,'Old-UVXY-OHLC'!$A$3:$E$5000,C$1,0)/VLOOKUP('Old-UVXY-OHLC'!$A2813,'Old-UVXY-OHLC'!$A$3:$E$5000,5,0)-1))</f>
        <v>2913.3969029280674</v>
      </c>
      <c r="D2814" s="10">
        <f>VLOOKUP($A2813,Master!$A$6:$J$4994,$I$1,0)*(1+0.75*(VLOOKUP($A2814,'Old-UVXY-OHLC'!$A$3:$E$5000,D$1,0)/VLOOKUP('Old-UVXY-OHLC'!$A2813,'Old-UVXY-OHLC'!$A$3:$E$5000,5,0)-1))</f>
        <v>2828.8342999420347</v>
      </c>
      <c r="E2814" s="10">
        <f>VLOOKUP(A2814,Master!A$6:J$4994,$I$1,0)</f>
        <v>2852.1995647488575</v>
      </c>
      <c r="F2814" s="10">
        <f>VLOOKUP($A2813,Master!$A$6:$J$4994,$I$1,0)*(1+0.75*(VLOOKUP($A2814,'Old-UVXY-OHLC'!$A$3:$G$5000,F$1,0)/VLOOKUP($A2813,'Old-UVXY-OHLC'!$A$3:$G$5000,5,0)-1))</f>
        <v>2853.9889982986392</v>
      </c>
      <c r="I2814" t="str">
        <f t="shared" si="20"/>
        <v/>
      </c>
    </row>
    <row r="2815" spans="1:9" x14ac:dyDescent="0.25">
      <c r="A2815" s="1">
        <v>42153</v>
      </c>
      <c r="B2815" s="10">
        <f>VLOOKUP($A2814,Master!$A$6:$J$4994,$I$1,0)*(1+0.75*(VLOOKUP($A2815,'Old-UVXY-OHLC'!$A$3:$E$5000,B$1,0)/VLOOKUP('Old-UVXY-OHLC'!$A2814,'Old-UVXY-OHLC'!$A$3:$E$5000,5,0)-1))</f>
        <v>2863.6768563911419</v>
      </c>
      <c r="C2815" s="10">
        <f>VLOOKUP($A2814,Master!$A$6:$J$4994,$I$1,0)*(1+0.75*(VLOOKUP($A2815,'Old-UVXY-OHLC'!$A$3:$E$5000,C$1,0)/VLOOKUP('Old-UVXY-OHLC'!$A2814,'Old-UVXY-OHLC'!$A$3:$E$5000,5,0)-1))</f>
        <v>2940.8101771855045</v>
      </c>
      <c r="D2815" s="10">
        <f>VLOOKUP($A2814,Master!$A$6:$J$4994,$I$1,0)*(1+0.75*(VLOOKUP($A2815,'Old-UVXY-OHLC'!$A$3:$E$5000,D$1,0)/VLOOKUP('Old-UVXY-OHLC'!$A2814,'Old-UVXY-OHLC'!$A$3:$E$5000,5,0)-1))</f>
        <v>2821.3606595664569</v>
      </c>
      <c r="E2815" s="10">
        <f>VLOOKUP(A2815,Master!A$6:J$4994,$I$1,0)</f>
        <v>2890.7870424165922</v>
      </c>
      <c r="F2815" s="10">
        <f>VLOOKUP($A2814,Master!$A$6:$J$4994,$I$1,0)*(1+0.75*(VLOOKUP($A2815,'Old-UVXY-OHLC'!$A$3:$G$5000,F$1,0)/VLOOKUP($A2814,'Old-UVXY-OHLC'!$A$3:$G$5000,5,0)-1))</f>
        <v>2883.4958346508047</v>
      </c>
      <c r="I2815" t="str">
        <f t="shared" si="20"/>
        <v/>
      </c>
    </row>
    <row r="2816" spans="1:9" x14ac:dyDescent="0.25">
      <c r="A2816" s="1">
        <v>42156</v>
      </c>
      <c r="B2816" s="10">
        <f>VLOOKUP($A2815,Master!$A$6:$J$4994,$I$1,0)*(1+0.75*(VLOOKUP($A2816,'Old-UVXY-OHLC'!$A$3:$E$5000,B$1,0)/VLOOKUP('Old-UVXY-OHLC'!$A2815,'Old-UVXY-OHLC'!$A$3:$E$5000,5,0)-1))</f>
        <v>2831.8446615566036</v>
      </c>
      <c r="C2816" s="10">
        <f>VLOOKUP($A2815,Master!$A$6:$J$4994,$I$1,0)*(1+0.75*(VLOOKUP($A2816,'Old-UVXY-OHLC'!$A$3:$E$5000,C$1,0)/VLOOKUP('Old-UVXY-OHLC'!$A2815,'Old-UVXY-OHLC'!$A$3:$E$5000,5,0)-1))</f>
        <v>2905.9714777974109</v>
      </c>
      <c r="D2816" s="10">
        <f>VLOOKUP($A2815,Master!$A$6:$J$4994,$I$1,0)*(1+0.75*(VLOOKUP($A2816,'Old-UVXY-OHLC'!$A$3:$E$5000,D$1,0)/VLOOKUP('Old-UVXY-OHLC'!$A2815,'Old-UVXY-OHLC'!$A$3:$E$5000,5,0)-1))</f>
        <v>2795.0478966600881</v>
      </c>
      <c r="E2816" s="10">
        <f>VLOOKUP(A2816,Master!A$6:J$4994,$I$1,0)</f>
        <v>2876.3143350611672</v>
      </c>
      <c r="F2816" s="10">
        <f>VLOOKUP($A2815,Master!$A$6:$J$4994,$I$1,0)*(1+0.75*(VLOOKUP($A2816,'Old-UVXY-OHLC'!$A$3:$G$5000,F$1,0)/VLOOKUP($A2815,'Old-UVXY-OHLC'!$A$3:$G$5000,5,0)-1))</f>
        <v>2839.8439582732376</v>
      </c>
      <c r="I2816" t="str">
        <f t="shared" si="20"/>
        <v/>
      </c>
    </row>
    <row r="2817" spans="1:9" x14ac:dyDescent="0.25">
      <c r="A2817" s="1">
        <v>42157</v>
      </c>
      <c r="B2817" s="10">
        <f>VLOOKUP($A2816,Master!$A$6:$J$4994,$I$1,0)*(1+0.75*(VLOOKUP($A2817,'Old-UVXY-OHLC'!$A$3:$E$5000,B$1,0)/VLOOKUP('Old-UVXY-OHLC'!$A2816,'Old-UVXY-OHLC'!$A$3:$E$5000,5,0)-1))</f>
        <v>2890.6661180565002</v>
      </c>
      <c r="C2817" s="10">
        <f>VLOOKUP($A2816,Master!$A$6:$J$4994,$I$1,0)*(1+0.75*(VLOOKUP($A2817,'Old-UVXY-OHLC'!$A$3:$E$5000,C$1,0)/VLOOKUP('Old-UVXY-OHLC'!$A2816,'Old-UVXY-OHLC'!$A$3:$E$5000,5,0)-1))</f>
        <v>2956.0463906994378</v>
      </c>
      <c r="D2817" s="10">
        <f>VLOOKUP($A2816,Master!$A$6:$J$4994,$I$1,0)*(1+0.75*(VLOOKUP($A2817,'Old-UVXY-OHLC'!$A$3:$E$5000,D$1,0)/VLOOKUP('Old-UVXY-OHLC'!$A2816,'Old-UVXY-OHLC'!$A$3:$E$5000,5,0)-1))</f>
        <v>2834.573451119089</v>
      </c>
      <c r="E2817" s="10">
        <f>VLOOKUP(A2817,Master!A$6:J$4994,$I$1,0)</f>
        <v>2956.0934296173791</v>
      </c>
      <c r="F2817" s="10">
        <f>VLOOKUP($A2816,Master!$A$6:$J$4994,$I$1,0)*(1+0.75*(VLOOKUP($A2817,'Old-UVXY-OHLC'!$A$3:$G$5000,F$1,0)/VLOOKUP($A2816,'Old-UVXY-OHLC'!$A$3:$G$5000,5,0)-1))</f>
        <v>2908.8294578267091</v>
      </c>
      <c r="I2817" t="str">
        <f t="shared" si="20"/>
        <v/>
      </c>
    </row>
    <row r="2818" spans="1:9" x14ac:dyDescent="0.25">
      <c r="A2818" s="1">
        <v>42158</v>
      </c>
      <c r="B2818" s="10">
        <f>VLOOKUP($A2817,Master!$A$6:$J$4994,$I$1,0)*(1+0.75*(VLOOKUP($A2818,'Old-UVXY-OHLC'!$A$3:$E$5000,B$1,0)/VLOOKUP('Old-UVXY-OHLC'!$A2817,'Old-UVXY-OHLC'!$A$3:$E$5000,5,0)-1))</f>
        <v>2871.1750779377335</v>
      </c>
      <c r="C2818" s="10">
        <f>VLOOKUP($A2817,Master!$A$6:$J$4994,$I$1,0)*(1+0.75*(VLOOKUP($A2818,'Old-UVXY-OHLC'!$A$3:$E$5000,C$1,0)/VLOOKUP('Old-UVXY-OHLC'!$A2817,'Old-UVXY-OHLC'!$A$3:$E$5000,5,0)-1))</f>
        <v>2902.9429208063711</v>
      </c>
      <c r="D2818" s="10">
        <f>VLOOKUP($A2817,Master!$A$6:$J$4994,$I$1,0)*(1+0.75*(VLOOKUP($A2818,'Old-UVXY-OHLC'!$A$3:$E$5000,D$1,0)/VLOOKUP('Old-UVXY-OHLC'!$A2817,'Old-UVXY-OHLC'!$A$3:$E$5000,5,0)-1))</f>
        <v>2821.4054574435345</v>
      </c>
      <c r="E2818" s="10">
        <f>VLOOKUP(A2818,Master!A$6:J$4994,$I$1,0)</f>
        <v>2832.7174153021306</v>
      </c>
      <c r="F2818" s="10">
        <f>VLOOKUP($A2817,Master!$A$6:$J$4994,$I$1,0)*(1+0.75*(VLOOKUP($A2818,'Old-UVXY-OHLC'!$A$3:$G$5000,F$1,0)/VLOOKUP($A2817,'Old-UVXY-OHLC'!$A$3:$G$5000,5,0)-1))</f>
        <v>2833.5831305431789</v>
      </c>
      <c r="I2818" t="str">
        <f t="shared" si="20"/>
        <v/>
      </c>
    </row>
    <row r="2819" spans="1:9" x14ac:dyDescent="0.25">
      <c r="A2819" s="1">
        <v>42159</v>
      </c>
      <c r="B2819" s="10">
        <f>VLOOKUP($A2818,Master!$A$6:$J$4994,$I$1,0)*(1+0.75*(VLOOKUP($A2819,'Old-UVXY-OHLC'!$A$3:$E$5000,B$1,0)/VLOOKUP('Old-UVXY-OHLC'!$A2818,'Old-UVXY-OHLC'!$A$3:$E$5000,5,0)-1))</f>
        <v>2884.6810760891981</v>
      </c>
      <c r="C2819" s="10">
        <f>VLOOKUP($A2818,Master!$A$6:$J$4994,$I$1,0)*(1+0.75*(VLOOKUP($A2819,'Old-UVXY-OHLC'!$A$3:$E$5000,C$1,0)/VLOOKUP('Old-UVXY-OHLC'!$A2818,'Old-UVXY-OHLC'!$A$3:$E$5000,5,0)-1))</f>
        <v>3000.1952380952921</v>
      </c>
      <c r="D2819" s="10">
        <f>VLOOKUP($A2818,Master!$A$6:$J$4994,$I$1,0)*(1+0.75*(VLOOKUP($A2819,'Old-UVXY-OHLC'!$A$3:$E$5000,D$1,0)/VLOOKUP('Old-UVXY-OHLC'!$A2818,'Old-UVXY-OHLC'!$A$3:$E$5000,5,0)-1))</f>
        <v>2865.3391698928285</v>
      </c>
      <c r="E2819" s="10">
        <f>VLOOKUP(A2819,Master!A$6:J$4994,$I$1,0)</f>
        <v>2972.282951381012</v>
      </c>
      <c r="F2819" s="10">
        <f>VLOOKUP($A2818,Master!$A$6:$J$4994,$I$1,0)*(1+0.75*(VLOOKUP($A2819,'Old-UVXY-OHLC'!$A$3:$G$5000,F$1,0)/VLOOKUP($A2818,'Old-UVXY-OHLC'!$A$3:$G$5000,5,0)-1))</f>
        <v>2975.4805801777093</v>
      </c>
      <c r="I2819" t="str">
        <f t="shared" si="20"/>
        <v/>
      </c>
    </row>
    <row r="2820" spans="1:9" x14ac:dyDescent="0.25">
      <c r="A2820" s="1">
        <v>42160</v>
      </c>
      <c r="B2820" s="10">
        <f>VLOOKUP($A2819,Master!$A$6:$J$4994,$I$1,0)*(1+0.75*(VLOOKUP($A2820,'Old-UVXY-OHLC'!$A$3:$E$5000,B$1,0)/VLOOKUP('Old-UVXY-OHLC'!$A2819,'Old-UVXY-OHLC'!$A$3:$E$5000,5,0)-1))</f>
        <v>2985.0005480649115</v>
      </c>
      <c r="C2820" s="10">
        <f>VLOOKUP($A2819,Master!$A$6:$J$4994,$I$1,0)*(1+0.75*(VLOOKUP($A2820,'Old-UVXY-OHLC'!$A$3:$E$5000,C$1,0)/VLOOKUP('Old-UVXY-OHLC'!$A2819,'Old-UVXY-OHLC'!$A$3:$E$5000,5,0)-1))</f>
        <v>3024.6760402231166</v>
      </c>
      <c r="D2820" s="10">
        <f>VLOOKUP($A2819,Master!$A$6:$J$4994,$I$1,0)*(1+0.75*(VLOOKUP($A2820,'Old-UVXY-OHLC'!$A$3:$E$5000,D$1,0)/VLOOKUP('Old-UVXY-OHLC'!$A2819,'Old-UVXY-OHLC'!$A$3:$E$5000,5,0)-1))</f>
        <v>2888.1923471988903</v>
      </c>
      <c r="E2820" s="10">
        <f>VLOOKUP(A2820,Master!A$6:J$4994,$I$1,0)</f>
        <v>2925.6607067187779</v>
      </c>
      <c r="F2820" s="10">
        <f>VLOOKUP($A2819,Master!$A$6:$J$4994,$I$1,0)*(1+0.75*(VLOOKUP($A2820,'Old-UVXY-OHLC'!$A$3:$G$5000,F$1,0)/VLOOKUP($A2819,'Old-UVXY-OHLC'!$A$3:$G$5000,5,0)-1))</f>
        <v>2897.7144653168598</v>
      </c>
      <c r="I2820" t="str">
        <f t="shared" si="20"/>
        <v/>
      </c>
    </row>
    <row r="2821" spans="1:9" x14ac:dyDescent="0.25">
      <c r="A2821" s="1">
        <v>42163</v>
      </c>
      <c r="B2821" s="10">
        <f>VLOOKUP($A2820,Master!$A$6:$J$4994,$I$1,0)*(1+0.75*(VLOOKUP($A2821,'Old-UVXY-OHLC'!$A$3:$E$5000,B$1,0)/VLOOKUP('Old-UVXY-OHLC'!$A2820,'Old-UVXY-OHLC'!$A$3:$E$5000,5,0)-1))</f>
        <v>2918.3522447421219</v>
      </c>
      <c r="C2821" s="10">
        <f>VLOOKUP($A2820,Master!$A$6:$J$4994,$I$1,0)*(1+0.75*(VLOOKUP($A2821,'Old-UVXY-OHLC'!$A$3:$E$5000,C$1,0)/VLOOKUP('Old-UVXY-OHLC'!$A2820,'Old-UVXY-OHLC'!$A$3:$E$5000,5,0)-1))</f>
        <v>3031.1301668000115</v>
      </c>
      <c r="D2821" s="10">
        <f>VLOOKUP($A2820,Master!$A$6:$J$4994,$I$1,0)*(1+0.75*(VLOOKUP($A2821,'Old-UVXY-OHLC'!$A$3:$E$5000,D$1,0)/VLOOKUP('Old-UVXY-OHLC'!$A2820,'Old-UVXY-OHLC'!$A$3:$E$5000,5,0)-1))</f>
        <v>2907.1835486260447</v>
      </c>
      <c r="E2821" s="10">
        <f>VLOOKUP(A2821,Master!A$6:J$4994,$I$1,0)</f>
        <v>3031.2754714572329</v>
      </c>
      <c r="F2821" s="10">
        <f>VLOOKUP($A2820,Master!$A$6:$J$4994,$I$1,0)*(1+0.75*(VLOOKUP($A2821,'Old-UVXY-OHLC'!$A$3:$G$5000,F$1,0)/VLOOKUP($A2820,'Old-UVXY-OHLC'!$A$3:$G$5000,5,0)-1))</f>
        <v>2988.0236347995587</v>
      </c>
      <c r="I2821" t="str">
        <f t="shared" si="20"/>
        <v/>
      </c>
    </row>
    <row r="2822" spans="1:9" x14ac:dyDescent="0.25">
      <c r="A2822" s="1">
        <v>42164</v>
      </c>
      <c r="B2822" s="10">
        <f>VLOOKUP($A2821,Master!$A$6:$J$4994,$I$1,0)*(1+0.75*(VLOOKUP($A2822,'Old-UVXY-OHLC'!$A$3:$E$5000,B$1,0)/VLOOKUP('Old-UVXY-OHLC'!$A2821,'Old-UVXY-OHLC'!$A$3:$E$5000,5,0)-1))</f>
        <v>3003.9084654217895</v>
      </c>
      <c r="C2822" s="10">
        <f>VLOOKUP($A2821,Master!$A$6:$J$4994,$I$1,0)*(1+0.75*(VLOOKUP($A2822,'Old-UVXY-OHLC'!$A$3:$E$5000,C$1,0)/VLOOKUP('Old-UVXY-OHLC'!$A2821,'Old-UVXY-OHLC'!$A$3:$E$5000,5,0)-1))</f>
        <v>3047.5473784829483</v>
      </c>
      <c r="D2822" s="10">
        <f>VLOOKUP($A2821,Master!$A$6:$J$4994,$I$1,0)*(1+0.75*(VLOOKUP($A2822,'Old-UVXY-OHLC'!$A$3:$E$5000,D$1,0)/VLOOKUP('Old-UVXY-OHLC'!$A2821,'Old-UVXY-OHLC'!$A$3:$E$5000,5,0)-1))</f>
        <v>2918.7337194469974</v>
      </c>
      <c r="E2822" s="10">
        <f>VLOOKUP(A2822,Master!A$6:J$4994,$I$1,0)</f>
        <v>2951.3187724865297</v>
      </c>
      <c r="F2822" s="10">
        <f>VLOOKUP($A2821,Master!$A$6:$J$4994,$I$1,0)*(1+0.75*(VLOOKUP($A2822,'Old-UVXY-OHLC'!$A$3:$G$5000,F$1,0)/VLOOKUP($A2821,'Old-UVXY-OHLC'!$A$3:$G$5000,5,0)-1))</f>
        <v>2939.2387508853731</v>
      </c>
      <c r="I2822" t="str">
        <f t="shared" si="20"/>
        <v/>
      </c>
    </row>
    <row r="2823" spans="1:9" x14ac:dyDescent="0.25">
      <c r="A2823" s="1">
        <v>42165</v>
      </c>
      <c r="B2823" s="10">
        <f>VLOOKUP($A2822,Master!$A$6:$J$4994,$I$1,0)*(1+0.75*(VLOOKUP($A2823,'Old-UVXY-OHLC'!$A$3:$E$5000,B$1,0)/VLOOKUP('Old-UVXY-OHLC'!$A2822,'Old-UVXY-OHLC'!$A$3:$E$5000,5,0)-1))</f>
        <v>2873.9140468813985</v>
      </c>
      <c r="C2823" s="10">
        <f>VLOOKUP($A2822,Master!$A$6:$J$4994,$I$1,0)*(1+0.75*(VLOOKUP($A2823,'Old-UVXY-OHLC'!$A$3:$E$5000,C$1,0)/VLOOKUP('Old-UVXY-OHLC'!$A2822,'Old-UVXY-OHLC'!$A$3:$E$5000,5,0)-1))</f>
        <v>2881.8726324021131</v>
      </c>
      <c r="D2823" s="10">
        <f>VLOOKUP($A2822,Master!$A$6:$J$4994,$I$1,0)*(1+0.75*(VLOOKUP($A2823,'Old-UVXY-OHLC'!$A$3:$E$5000,D$1,0)/VLOOKUP('Old-UVXY-OHLC'!$A2822,'Old-UVXY-OHLC'!$A$3:$E$5000,5,0)-1))</f>
        <v>2733.8429417168236</v>
      </c>
      <c r="E2823" s="10">
        <f>VLOOKUP(A2823,Master!A$6:J$4994,$I$1,0)</f>
        <v>2751.2955372354713</v>
      </c>
      <c r="F2823" s="10">
        <f>VLOOKUP($A2822,Master!$A$6:$J$4994,$I$1,0)*(1+0.75*(VLOOKUP($A2823,'Old-UVXY-OHLC'!$A$3:$G$5000,F$1,0)/VLOOKUP($A2822,'Old-UVXY-OHLC'!$A$3:$G$5000,5,0)-1))</f>
        <v>2748.6989680221577</v>
      </c>
      <c r="I2823" t="str">
        <f t="shared" si="20"/>
        <v/>
      </c>
    </row>
    <row r="2824" spans="1:9" x14ac:dyDescent="0.25">
      <c r="A2824" s="1">
        <v>42166</v>
      </c>
      <c r="B2824" s="10">
        <f>VLOOKUP($A2823,Master!$A$6:$J$4994,$I$1,0)*(1+0.75*(VLOOKUP($A2824,'Old-UVXY-OHLC'!$A$3:$E$5000,B$1,0)/VLOOKUP('Old-UVXY-OHLC'!$A2823,'Old-UVXY-OHLC'!$A$3:$E$5000,5,0)-1))</f>
        <v>2703.0010272735822</v>
      </c>
      <c r="C2824" s="10">
        <f>VLOOKUP($A2823,Master!$A$6:$J$4994,$I$1,0)*(1+0.75*(VLOOKUP($A2824,'Old-UVXY-OHLC'!$A$3:$E$5000,C$1,0)/VLOOKUP('Old-UVXY-OHLC'!$A2823,'Old-UVXY-OHLC'!$A$3:$E$5000,5,0)-1))</f>
        <v>2719.3138481826327</v>
      </c>
      <c r="D2824" s="10">
        <f>VLOOKUP($A2823,Master!$A$6:$J$4994,$I$1,0)*(1+0.75*(VLOOKUP($A2824,'Old-UVXY-OHLC'!$A$3:$E$5000,D$1,0)/VLOOKUP('Old-UVXY-OHLC'!$A2823,'Old-UVXY-OHLC'!$A$3:$E$5000,5,0)-1))</f>
        <v>2637.7497436373801</v>
      </c>
      <c r="E2824" s="10">
        <f>VLOOKUP(A2824,Master!A$6:J$4994,$I$1,0)</f>
        <v>2666.39332480042</v>
      </c>
      <c r="F2824" s="10">
        <f>VLOOKUP($A2823,Master!$A$6:$J$4994,$I$1,0)*(1+0.75*(VLOOKUP($A2824,'Old-UVXY-OHLC'!$A$3:$G$5000,F$1,0)/VLOOKUP($A2823,'Old-UVXY-OHLC'!$A$3:$G$5000,5,0)-1))</f>
        <v>2658.9564108191457</v>
      </c>
      <c r="I2824" t="str">
        <f t="shared" si="20"/>
        <v/>
      </c>
    </row>
    <row r="2825" spans="1:9" x14ac:dyDescent="0.25">
      <c r="A2825" s="1">
        <v>42167</v>
      </c>
      <c r="B2825" s="10">
        <f>VLOOKUP($A2824,Master!$A$6:$J$4994,$I$1,0)*(1+0.75*(VLOOKUP($A2825,'Old-UVXY-OHLC'!$A$3:$E$5000,B$1,0)/VLOOKUP('Old-UVXY-OHLC'!$A2824,'Old-UVXY-OHLC'!$A$3:$E$5000,5,0)-1))</f>
        <v>2711.1305389140171</v>
      </c>
      <c r="C2825" s="10">
        <f>VLOOKUP($A2824,Master!$A$6:$J$4994,$I$1,0)*(1+0.75*(VLOOKUP($A2825,'Old-UVXY-OHLC'!$A$3:$E$5000,C$1,0)/VLOOKUP('Old-UVXY-OHLC'!$A2824,'Old-UVXY-OHLC'!$A$3:$E$5000,5,0)-1))</f>
        <v>2786.4264831228356</v>
      </c>
      <c r="D2825" s="10">
        <f>VLOOKUP($A2824,Master!$A$6:$J$4994,$I$1,0)*(1+0.75*(VLOOKUP($A2825,'Old-UVXY-OHLC'!$A$3:$E$5000,D$1,0)/VLOOKUP('Old-UVXY-OHLC'!$A2824,'Old-UVXY-OHLC'!$A$3:$E$5000,5,0)-1))</f>
        <v>2697.3904031094876</v>
      </c>
      <c r="E2825" s="10">
        <f>VLOOKUP(A2825,Master!A$6:J$4994,$I$1,0)</f>
        <v>2751.6449998838257</v>
      </c>
      <c r="F2825" s="10">
        <f>VLOOKUP($A2824,Master!$A$6:$J$4994,$I$1,0)*(1+0.75*(VLOOKUP($A2825,'Old-UVXY-OHLC'!$A$3:$G$5000,F$1,0)/VLOOKUP($A2824,'Old-UVXY-OHLC'!$A$3:$G$5000,5,0)-1))</f>
        <v>2708.3825117531114</v>
      </c>
      <c r="I2825" t="str">
        <f t="shared" si="20"/>
        <v/>
      </c>
    </row>
    <row r="2826" spans="1:9" x14ac:dyDescent="0.25">
      <c r="A2826" s="1">
        <v>42170</v>
      </c>
      <c r="B2826" s="10">
        <f>VLOOKUP($A2825,Master!$A$6:$J$4994,$I$1,0)*(1+0.75*(VLOOKUP($A2826,'Old-UVXY-OHLC'!$A$3:$E$5000,B$1,0)/VLOOKUP('Old-UVXY-OHLC'!$A2825,'Old-UVXY-OHLC'!$A$3:$E$5000,5,0)-1))</f>
        <v>2809.5070628787416</v>
      </c>
      <c r="C2826" s="10">
        <f>VLOOKUP($A2825,Master!$A$6:$J$4994,$I$1,0)*(1+0.75*(VLOOKUP($A2826,'Old-UVXY-OHLC'!$A$3:$E$5000,C$1,0)/VLOOKUP('Old-UVXY-OHLC'!$A2825,'Old-UVXY-OHLC'!$A$3:$E$5000,5,0)-1))</f>
        <v>2945.1315017630668</v>
      </c>
      <c r="D2826" s="10">
        <f>VLOOKUP($A2825,Master!$A$6:$J$4994,$I$1,0)*(1+0.75*(VLOOKUP($A2826,'Old-UVXY-OHLC'!$A$3:$E$5000,D$1,0)/VLOOKUP('Old-UVXY-OHLC'!$A2825,'Old-UVXY-OHLC'!$A$3:$E$5000,5,0)-1))</f>
        <v>2793.1870950871435</v>
      </c>
      <c r="E2826" s="10">
        <f>VLOOKUP(A2826,Master!A$6:J$4994,$I$1,0)</f>
        <v>2945.2749841213899</v>
      </c>
      <c r="F2826" s="10">
        <f>VLOOKUP($A2825,Master!$A$6:$J$4994,$I$1,0)*(1+0.75*(VLOOKUP($A2826,'Old-UVXY-OHLC'!$A$3:$G$5000,F$1,0)/VLOOKUP($A2825,'Old-UVXY-OHLC'!$A$3:$G$5000,5,0)-1))</f>
        <v>2880.7709222353878</v>
      </c>
      <c r="I2826" t="str">
        <f t="shared" si="20"/>
        <v/>
      </c>
    </row>
    <row r="2827" spans="1:9" x14ac:dyDescent="0.25">
      <c r="A2827" s="1">
        <v>42171</v>
      </c>
      <c r="B2827" s="10">
        <f>VLOOKUP($A2826,Master!$A$6:$J$4994,$I$1,0)*(1+0.75*(VLOOKUP($A2827,'Old-UVXY-OHLC'!$A$3:$E$5000,B$1,0)/VLOOKUP('Old-UVXY-OHLC'!$A2826,'Old-UVXY-OHLC'!$A$3:$E$5000,5,0)-1))</f>
        <v>2923.8152007955255</v>
      </c>
      <c r="C2827" s="10">
        <f>VLOOKUP($A2826,Master!$A$6:$J$4994,$I$1,0)*(1+0.75*(VLOOKUP($A2827,'Old-UVXY-OHLC'!$A$3:$E$5000,C$1,0)/VLOOKUP('Old-UVXY-OHLC'!$A2826,'Old-UVXY-OHLC'!$A$3:$E$5000,5,0)-1))</f>
        <v>2945.642252303282</v>
      </c>
      <c r="D2827" s="10">
        <f>VLOOKUP($A2826,Master!$A$6:$J$4994,$I$1,0)*(1+0.75*(VLOOKUP($A2827,'Old-UVXY-OHLC'!$A$3:$E$5000,D$1,0)/VLOOKUP('Old-UVXY-OHLC'!$A2826,'Old-UVXY-OHLC'!$A$3:$E$5000,5,0)-1))</f>
        <v>2782.2055495500795</v>
      </c>
      <c r="E2827" s="10">
        <f>VLOOKUP(A2827,Master!A$6:J$4994,$I$1,0)</f>
        <v>2839.1337679763583</v>
      </c>
      <c r="F2827" s="10">
        <f>VLOOKUP($A2826,Master!$A$6:$J$4994,$I$1,0)*(1+0.75*(VLOOKUP($A2827,'Old-UVXY-OHLC'!$A$3:$G$5000,F$1,0)/VLOOKUP($A2826,'Old-UVXY-OHLC'!$A$3:$G$5000,5,0)-1))</f>
        <v>2801.9031326180552</v>
      </c>
      <c r="I2827" t="str">
        <f t="shared" si="20"/>
        <v/>
      </c>
    </row>
    <row r="2828" spans="1:9" x14ac:dyDescent="0.25">
      <c r="A2828" s="1">
        <v>42172</v>
      </c>
      <c r="B2828" s="10">
        <f>VLOOKUP($A2827,Master!$A$6:$J$4994,$I$1,0)*(1+0.75*(VLOOKUP($A2828,'Old-UVXY-OHLC'!$A$3:$E$5000,B$1,0)/VLOOKUP('Old-UVXY-OHLC'!$A2827,'Old-UVXY-OHLC'!$A$3:$E$5000,5,0)-1))</f>
        <v>2781.5301689116473</v>
      </c>
      <c r="C2828" s="10">
        <f>VLOOKUP($A2827,Master!$A$6:$J$4994,$I$1,0)*(1+0.75*(VLOOKUP($A2828,'Old-UVXY-OHLC'!$A$3:$E$5000,C$1,0)/VLOOKUP('Old-UVXY-OHLC'!$A2827,'Old-UVXY-OHLC'!$A$3:$E$5000,5,0)-1))</f>
        <v>2885.5757370342308</v>
      </c>
      <c r="D2828" s="10">
        <f>VLOOKUP($A2827,Master!$A$6:$J$4994,$I$1,0)*(1+0.75*(VLOOKUP($A2828,'Old-UVXY-OHLC'!$A$3:$E$5000,D$1,0)/VLOOKUP('Old-UVXY-OHLC'!$A2827,'Old-UVXY-OHLC'!$A$3:$E$5000,5,0)-1))</f>
        <v>2744.3325305673034</v>
      </c>
      <c r="E2828" s="10">
        <f>VLOOKUP(A2828,Master!A$6:J$4994,$I$1,0)</f>
        <v>2832.30328035915</v>
      </c>
      <c r="F2828" s="10">
        <f>VLOOKUP($A2827,Master!$A$6:$J$4994,$I$1,0)*(1+0.75*(VLOOKUP($A2828,'Old-UVXY-OHLC'!$A$3:$G$5000,F$1,0)/VLOOKUP($A2827,'Old-UVXY-OHLC'!$A$3:$G$5000,5,0)-1))</f>
        <v>2791.2339006536495</v>
      </c>
      <c r="I2828" t="str">
        <f t="shared" si="20"/>
        <v/>
      </c>
    </row>
    <row r="2829" spans="1:9" x14ac:dyDescent="0.25">
      <c r="A2829" s="1">
        <v>42173</v>
      </c>
      <c r="B2829" s="10">
        <f>VLOOKUP($A2828,Master!$A$6:$J$4994,$I$1,0)*(1+0.75*(VLOOKUP($A2829,'Old-UVXY-OHLC'!$A$3:$E$5000,B$1,0)/VLOOKUP('Old-UVXY-OHLC'!$A2828,'Old-UVXY-OHLC'!$A$3:$E$5000,5,0)-1))</f>
        <v>2734.053036800593</v>
      </c>
      <c r="C2829" s="10">
        <f>VLOOKUP($A2828,Master!$A$6:$J$4994,$I$1,0)*(1+0.75*(VLOOKUP($A2829,'Old-UVXY-OHLC'!$A$3:$E$5000,C$1,0)/VLOOKUP('Old-UVXY-OHLC'!$A2828,'Old-UVXY-OHLC'!$A$3:$E$5000,5,0)-1))</f>
        <v>2744.8438608576416</v>
      </c>
      <c r="D2829" s="10">
        <f>VLOOKUP($A2828,Master!$A$6:$J$4994,$I$1,0)*(1+0.75*(VLOOKUP($A2829,'Old-UVXY-OHLC'!$A$3:$E$5000,D$1,0)/VLOOKUP('Old-UVXY-OHLC'!$A2828,'Old-UVXY-OHLC'!$A$3:$E$5000,5,0)-1))</f>
        <v>2621.8284666072914</v>
      </c>
      <c r="E2829" s="10">
        <f>VLOOKUP(A2829,Master!A$6:J$4994,$I$1,0)</f>
        <v>2658.1561506099952</v>
      </c>
      <c r="F2829" s="10">
        <f>VLOOKUP($A2828,Master!$A$6:$J$4994,$I$1,0)*(1+0.75*(VLOOKUP($A2829,'Old-UVXY-OHLC'!$A$3:$G$5000,F$1,0)/VLOOKUP($A2828,'Old-UVXY-OHLC'!$A$3:$G$5000,5,0)-1))</f>
        <v>2669.8476336611566</v>
      </c>
      <c r="I2829" t="str">
        <f t="shared" si="20"/>
        <v/>
      </c>
    </row>
    <row r="2830" spans="1:9" x14ac:dyDescent="0.25">
      <c r="A2830" s="1">
        <v>42174</v>
      </c>
      <c r="B2830" s="10">
        <f>VLOOKUP($A2829,Master!$A$6:$J$4994,$I$1,0)*(1+0.75*(VLOOKUP($A2830,'Old-UVXY-OHLC'!$A$3:$E$5000,B$1,0)/VLOOKUP('Old-UVXY-OHLC'!$A2829,'Old-UVXY-OHLC'!$A$3:$E$5000,5,0)-1))</f>
        <v>2662.4276508830976</v>
      </c>
      <c r="C2830" s="10">
        <f>VLOOKUP($A2829,Master!$A$6:$J$4994,$I$1,0)*(1+0.75*(VLOOKUP($A2830,'Old-UVXY-OHLC'!$A$3:$E$5000,C$1,0)/VLOOKUP('Old-UVXY-OHLC'!$A2829,'Old-UVXY-OHLC'!$A$3:$E$5000,5,0)-1))</f>
        <v>2776.1678068746551</v>
      </c>
      <c r="D2830" s="10">
        <f>VLOOKUP($A2829,Master!$A$6:$J$4994,$I$1,0)*(1+0.75*(VLOOKUP($A2830,'Old-UVXY-OHLC'!$A$3:$E$5000,D$1,0)/VLOOKUP('Old-UVXY-OHLC'!$A2829,'Old-UVXY-OHLC'!$A$3:$E$5000,5,0)-1))</f>
        <v>2654.7052763427255</v>
      </c>
      <c r="E2830" s="10">
        <f>VLOOKUP(A2830,Master!A$6:J$4994,$I$1,0)</f>
        <v>2776.2123468000186</v>
      </c>
      <c r="F2830" s="10">
        <f>VLOOKUP($A2829,Master!$A$6:$J$4994,$I$1,0)*(1+0.75*(VLOOKUP($A2830,'Old-UVXY-OHLC'!$A$3:$G$5000,F$1,0)/VLOOKUP($A2829,'Old-UVXY-OHLC'!$A$3:$G$5000,5,0)-1))</f>
        <v>2701.5911217664143</v>
      </c>
      <c r="I2830" t="str">
        <f t="shared" si="20"/>
        <v/>
      </c>
    </row>
    <row r="2831" spans="1:9" x14ac:dyDescent="0.25">
      <c r="A2831" s="1">
        <v>42177</v>
      </c>
      <c r="B2831" s="10">
        <f>VLOOKUP($A2830,Master!$A$6:$J$4994,$I$1,0)*(1+0.75*(VLOOKUP($A2831,'Old-UVXY-OHLC'!$A$3:$E$5000,B$1,0)/VLOOKUP('Old-UVXY-OHLC'!$A2830,'Old-UVXY-OHLC'!$A$3:$E$5000,5,0)-1))</f>
        <v>2605.3183087328734</v>
      </c>
      <c r="C2831" s="10">
        <f>VLOOKUP($A2830,Master!$A$6:$J$4994,$I$1,0)*(1+0.75*(VLOOKUP($A2831,'Old-UVXY-OHLC'!$A$3:$E$5000,C$1,0)/VLOOKUP('Old-UVXY-OHLC'!$A2830,'Old-UVXY-OHLC'!$A$3:$E$5000,5,0)-1))</f>
        <v>2633.0572177606696</v>
      </c>
      <c r="D2831" s="10">
        <f>VLOOKUP($A2830,Master!$A$6:$J$4994,$I$1,0)*(1+0.75*(VLOOKUP($A2831,'Old-UVXY-OHLC'!$A$3:$E$5000,D$1,0)/VLOOKUP('Old-UVXY-OHLC'!$A2830,'Old-UVXY-OHLC'!$A$3:$E$5000,5,0)-1))</f>
        <v>2518.8381805873905</v>
      </c>
      <c r="E2831" s="10">
        <f>VLOOKUP(A2831,Master!A$6:J$4994,$I$1,0)</f>
        <v>2539.9487351112998</v>
      </c>
      <c r="F2831" s="10">
        <f>VLOOKUP($A2830,Master!$A$6:$J$4994,$I$1,0)*(1+0.75*(VLOOKUP($A2831,'Old-UVXY-OHLC'!$A$3:$G$5000,F$1,0)/VLOOKUP($A2830,'Old-UVXY-OHLC'!$A$3:$G$5000,5,0)-1))</f>
        <v>2519.3820807644061</v>
      </c>
      <c r="I2831" t="str">
        <f t="shared" si="20"/>
        <v/>
      </c>
    </row>
    <row r="2832" spans="1:9" x14ac:dyDescent="0.25">
      <c r="A2832" s="1">
        <v>42178</v>
      </c>
      <c r="B2832" s="10">
        <f>VLOOKUP($A2831,Master!$A$6:$J$4994,$I$1,0)*(1+0.75*(VLOOKUP($A2832,'Old-UVXY-OHLC'!$A$3:$E$5000,B$1,0)/VLOOKUP('Old-UVXY-OHLC'!$A2831,'Old-UVXY-OHLC'!$A$3:$E$5000,5,0)-1))</f>
        <v>2501.4383588389269</v>
      </c>
      <c r="C2832" s="10">
        <f>VLOOKUP($A2831,Master!$A$6:$J$4994,$I$1,0)*(1+0.75*(VLOOKUP($A2832,'Old-UVXY-OHLC'!$A$3:$E$5000,C$1,0)/VLOOKUP('Old-UVXY-OHLC'!$A2831,'Old-UVXY-OHLC'!$A$3:$E$5000,5,0)-1))</f>
        <v>2505.9290684330585</v>
      </c>
      <c r="D2832" s="10">
        <f>VLOOKUP($A2831,Master!$A$6:$J$4994,$I$1,0)*(1+0.75*(VLOOKUP($A2832,'Old-UVXY-OHLC'!$A$3:$E$5000,D$1,0)/VLOOKUP('Old-UVXY-OHLC'!$A2831,'Old-UVXY-OHLC'!$A$3:$E$5000,5,0)-1))</f>
        <v>2420.6055861445511</v>
      </c>
      <c r="E2832" s="10">
        <f>VLOOKUP(A2832,Master!A$6:J$4994,$I$1,0)</f>
        <v>2429.7746973995718</v>
      </c>
      <c r="F2832" s="10">
        <f>VLOOKUP($A2831,Master!$A$6:$J$4994,$I$1,0)*(1+0.75*(VLOOKUP($A2832,'Old-UVXY-OHLC'!$A$3:$G$5000,F$1,0)/VLOOKUP($A2831,'Old-UVXY-OHLC'!$A$3:$G$5000,5,0)-1))</f>
        <v>2420.6055861445511</v>
      </c>
      <c r="I2832" t="str">
        <f t="shared" si="20"/>
        <v/>
      </c>
    </row>
    <row r="2833" spans="1:9" x14ac:dyDescent="0.25">
      <c r="A2833" s="1">
        <v>42179</v>
      </c>
      <c r="B2833" s="10">
        <f>VLOOKUP($A2832,Master!$A$6:$J$4994,$I$1,0)*(1+0.75*(VLOOKUP($A2833,'Old-UVXY-OHLC'!$A$3:$E$5000,B$1,0)/VLOOKUP('Old-UVXY-OHLC'!$A2832,'Old-UVXY-OHLC'!$A$3:$E$5000,5,0)-1))</f>
        <v>2442.1611062949396</v>
      </c>
      <c r="C2833" s="10">
        <f>VLOOKUP($A2832,Master!$A$6:$J$4994,$I$1,0)*(1+0.75*(VLOOKUP($A2833,'Old-UVXY-OHLC'!$A$3:$E$5000,C$1,0)/VLOOKUP('Old-UVXY-OHLC'!$A2832,'Old-UVXY-OHLC'!$A$3:$E$5000,5,0)-1))</f>
        <v>2548.9715862546477</v>
      </c>
      <c r="D2833" s="10">
        <f>VLOOKUP($A2832,Master!$A$6:$J$4994,$I$1,0)*(1+0.75*(VLOOKUP($A2833,'Old-UVXY-OHLC'!$A$3:$E$5000,D$1,0)/VLOOKUP('Old-UVXY-OHLC'!$A2832,'Old-UVXY-OHLC'!$A$3:$E$5000,5,0)-1))</f>
        <v>2393.1441137049201</v>
      </c>
      <c r="E2833" s="10">
        <f>VLOOKUP(A2833,Master!A$6:J$4994,$I$1,0)</f>
        <v>2549.012572469826</v>
      </c>
      <c r="F2833" s="10">
        <f>VLOOKUP($A2832,Master!$A$6:$J$4994,$I$1,0)*(1+0.75*(VLOOKUP($A2833,'Old-UVXY-OHLC'!$A$3:$G$5000,F$1,0)/VLOOKUP($A2832,'Old-UVXY-OHLC'!$A$3:$G$5000,5,0)-1))</f>
        <v>2491.1780988849591</v>
      </c>
      <c r="I2833" t="str">
        <f t="shared" si="20"/>
        <v/>
      </c>
    </row>
    <row r="2834" spans="1:9" x14ac:dyDescent="0.25">
      <c r="A2834" s="1">
        <v>42180</v>
      </c>
      <c r="B2834" s="10">
        <f>VLOOKUP($A2833,Master!$A$6:$J$4994,$I$1,0)*(1+0.75*(VLOOKUP($A2834,'Old-UVXY-OHLC'!$A$3:$E$5000,B$1,0)/VLOOKUP('Old-UVXY-OHLC'!$A2833,'Old-UVXY-OHLC'!$A$3:$E$5000,5,0)-1))</f>
        <v>2461.2377717424347</v>
      </c>
      <c r="C2834" s="10">
        <f>VLOOKUP($A2833,Master!$A$6:$J$4994,$I$1,0)*(1+0.75*(VLOOKUP($A2834,'Old-UVXY-OHLC'!$A$3:$E$5000,C$1,0)/VLOOKUP('Old-UVXY-OHLC'!$A2833,'Old-UVXY-OHLC'!$A$3:$E$5000,5,0)-1))</f>
        <v>2558.6111471973677</v>
      </c>
      <c r="D2834" s="10">
        <f>VLOOKUP($A2833,Master!$A$6:$J$4994,$I$1,0)*(1+0.75*(VLOOKUP($A2834,'Old-UVXY-OHLC'!$A$3:$E$5000,D$1,0)/VLOOKUP('Old-UVXY-OHLC'!$A2833,'Old-UVXY-OHLC'!$A$3:$E$5000,5,0)-1))</f>
        <v>2427.0029833282429</v>
      </c>
      <c r="E2834" s="10">
        <f>VLOOKUP(A2834,Master!A$6:J$4994,$I$1,0)</f>
        <v>2558.6513612637482</v>
      </c>
      <c r="F2834" s="10">
        <f>VLOOKUP($A2833,Master!$A$6:$J$4994,$I$1,0)*(1+0.75*(VLOOKUP($A2834,'Old-UVXY-OHLC'!$A$3:$G$5000,F$1,0)/VLOOKUP($A2833,'Old-UVXY-OHLC'!$A$3:$G$5000,5,0)-1))</f>
        <v>2516.7991496605496</v>
      </c>
      <c r="I2834" t="str">
        <f t="shared" si="20"/>
        <v/>
      </c>
    </row>
    <row r="2835" spans="1:9" x14ac:dyDescent="0.25">
      <c r="A2835" s="1">
        <v>42181</v>
      </c>
      <c r="B2835" s="10">
        <f>VLOOKUP($A2834,Master!$A$6:$J$4994,$I$1,0)*(1+0.75*(VLOOKUP($A2835,'Old-UVXY-OHLC'!$A$3:$E$5000,B$1,0)/VLOOKUP('Old-UVXY-OHLC'!$A2834,'Old-UVXY-OHLC'!$A$3:$E$5000,5,0)-1))</f>
        <v>2497.2722405965901</v>
      </c>
      <c r="C2835" s="10">
        <f>VLOOKUP($A2834,Master!$A$6:$J$4994,$I$1,0)*(1+0.75*(VLOOKUP($A2835,'Old-UVXY-OHLC'!$A$3:$E$5000,C$1,0)/VLOOKUP('Old-UVXY-OHLC'!$A2834,'Old-UVXY-OHLC'!$A$3:$E$5000,5,0)-1))</f>
        <v>2579.1101924496302</v>
      </c>
      <c r="D2835" s="10">
        <f>VLOOKUP($A2834,Master!$A$6:$J$4994,$I$1,0)*(1+0.75*(VLOOKUP($A2835,'Old-UVXY-OHLC'!$A$3:$E$5000,D$1,0)/VLOOKUP('Old-UVXY-OHLC'!$A2834,'Old-UVXY-OHLC'!$A$3:$E$5000,5,0)-1))</f>
        <v>2474.8508839245242</v>
      </c>
      <c r="E2835" s="10">
        <f>VLOOKUP(A2835,Master!A$6:J$4994,$I$1,0)</f>
        <v>2529.1457797185376</v>
      </c>
      <c r="F2835" s="10">
        <f>VLOOKUP($A2834,Master!$A$6:$J$4994,$I$1,0)*(1+0.75*(VLOOKUP($A2835,'Old-UVXY-OHLC'!$A$3:$G$5000,F$1,0)/VLOOKUP($A2834,'Old-UVXY-OHLC'!$A$3:$G$5000,5,0)-1))</f>
        <v>2500.0749101805986</v>
      </c>
      <c r="I2835" t="str">
        <f t="shared" si="20"/>
        <v/>
      </c>
    </row>
    <row r="2836" spans="1:9" x14ac:dyDescent="0.25">
      <c r="A2836" s="1">
        <v>42184</v>
      </c>
      <c r="B2836" s="10">
        <f>VLOOKUP($A2835,Master!$A$6:$J$4994,$I$1,0)*(1+0.75*(VLOOKUP($A2836,'Old-UVXY-OHLC'!$A$3:$E$5000,B$1,0)/VLOOKUP('Old-UVXY-OHLC'!$A2835,'Old-UVXY-OHLC'!$A$3:$E$5000,5,0)-1))</f>
        <v>2730.1585679377263</v>
      </c>
      <c r="C2836" s="10">
        <f>VLOOKUP($A2835,Master!$A$6:$J$4994,$I$1,0)*(1+0.75*(VLOOKUP($A2836,'Old-UVXY-OHLC'!$A$3:$E$5000,C$1,0)/VLOOKUP('Old-UVXY-OHLC'!$A2835,'Old-UVXY-OHLC'!$A$3:$E$5000,5,0)-1))</f>
        <v>3180.700822137564</v>
      </c>
      <c r="D2836" s="10">
        <f>VLOOKUP($A2835,Master!$A$6:$J$4994,$I$1,0)*(1+0.75*(VLOOKUP($A2836,'Old-UVXY-OHLC'!$A$3:$E$5000,D$1,0)/VLOOKUP('Old-UVXY-OHLC'!$A2835,'Old-UVXY-OHLC'!$A$3:$E$5000,5,0)-1))</f>
        <v>2671.6342383259125</v>
      </c>
      <c r="E2836" s="10">
        <f>VLOOKUP(A2836,Master!A$6:J$4994,$I$1,0)</f>
        <v>3180.8669675758556</v>
      </c>
      <c r="F2836" s="10">
        <f>VLOOKUP($A2835,Master!$A$6:$J$4994,$I$1,0)*(1+0.75*(VLOOKUP($A2836,'Old-UVXY-OHLC'!$A$3:$G$5000,F$1,0)/VLOOKUP($A2835,'Old-UVXY-OHLC'!$A$3:$G$5000,5,0)-1))</f>
        <v>3134.2015358346707</v>
      </c>
      <c r="I2836" t="str">
        <f t="shared" si="20"/>
        <v/>
      </c>
    </row>
    <row r="2837" spans="1:9" x14ac:dyDescent="0.25">
      <c r="A2837" s="1">
        <v>42185</v>
      </c>
      <c r="B2837" s="10">
        <f>VLOOKUP($A2836,Master!$A$6:$J$4994,$I$1,0)*(1+0.75*(VLOOKUP($A2837,'Old-UVXY-OHLC'!$A$3:$E$5000,B$1,0)/VLOOKUP('Old-UVXY-OHLC'!$A2836,'Old-UVXY-OHLC'!$A$3:$E$5000,5,0)-1))</f>
        <v>2896.0664317852466</v>
      </c>
      <c r="C2837" s="10">
        <f>VLOOKUP($A2836,Master!$A$6:$J$4994,$I$1,0)*(1+0.75*(VLOOKUP($A2837,'Old-UVXY-OHLC'!$A$3:$E$5000,C$1,0)/VLOOKUP('Old-UVXY-OHLC'!$A2836,'Old-UVXY-OHLC'!$A$3:$E$5000,5,0)-1))</f>
        <v>3326.9829429013625</v>
      </c>
      <c r="D2837" s="10">
        <f>VLOOKUP($A2836,Master!$A$6:$J$4994,$I$1,0)*(1+0.75*(VLOOKUP($A2837,'Old-UVXY-OHLC'!$A$3:$E$5000,D$1,0)/VLOOKUP('Old-UVXY-OHLC'!$A2836,'Old-UVXY-OHLC'!$A$3:$E$5000,5,0)-1))</f>
        <v>2885.0037829668622</v>
      </c>
      <c r="E2837" s="10">
        <f>VLOOKUP(A2837,Master!A$6:J$4994,$I$1,0)</f>
        <v>3167.121520507611</v>
      </c>
      <c r="F2837" s="10">
        <f>VLOOKUP($A2836,Master!$A$6:$J$4994,$I$1,0)*(1+0.75*(VLOOKUP($A2837,'Old-UVXY-OHLC'!$A$3:$G$5000,F$1,0)/VLOOKUP($A2836,'Old-UVXY-OHLC'!$A$3:$G$5000,5,0)-1))</f>
        <v>3092.5601465117884</v>
      </c>
      <c r="I2837" t="str">
        <f t="shared" si="20"/>
        <v/>
      </c>
    </row>
    <row r="2838" spans="1:9" x14ac:dyDescent="0.25">
      <c r="A2838" s="1">
        <v>42186</v>
      </c>
      <c r="B2838" s="10">
        <f>VLOOKUP($A2837,Master!$A$6:$J$4994,$I$1,0)*(1+0.75*(VLOOKUP($A2838,'Old-UVXY-OHLC'!$A$3:$E$5000,B$1,0)/VLOOKUP('Old-UVXY-OHLC'!$A2837,'Old-UVXY-OHLC'!$A$3:$E$5000,5,0)-1))</f>
        <v>2865.1188074265142</v>
      </c>
      <c r="C2838" s="10">
        <f>VLOOKUP($A2837,Master!$A$6:$J$4994,$I$1,0)*(1+0.75*(VLOOKUP($A2838,'Old-UVXY-OHLC'!$A$3:$E$5000,C$1,0)/VLOOKUP('Old-UVXY-OHLC'!$A2837,'Old-UVXY-OHLC'!$A$3:$E$5000,5,0)-1))</f>
        <v>3010.7273076643496</v>
      </c>
      <c r="D2838" s="10">
        <f>VLOOKUP($A2837,Master!$A$6:$J$4994,$I$1,0)*(1+0.75*(VLOOKUP($A2838,'Old-UVXY-OHLC'!$A$3:$E$5000,D$1,0)/VLOOKUP('Old-UVXY-OHLC'!$A2837,'Old-UVXY-OHLC'!$A$3:$E$5000,5,0)-1))</f>
        <v>2775.9599793823327</v>
      </c>
      <c r="E2838" s="10">
        <f>VLOOKUP(A2838,Master!A$6:J$4994,$I$1,0)</f>
        <v>2806.4851466632617</v>
      </c>
      <c r="F2838" s="10">
        <f>VLOOKUP($A2837,Master!$A$6:$J$4994,$I$1,0)*(1+0.75*(VLOOKUP($A2838,'Old-UVXY-OHLC'!$A$3:$G$5000,F$1,0)/VLOOKUP($A2837,'Old-UVXY-OHLC'!$A$3:$G$5000,5,0)-1))</f>
        <v>2787.5664540389716</v>
      </c>
      <c r="I2838" t="str">
        <f t="shared" si="20"/>
        <v/>
      </c>
    </row>
    <row r="2839" spans="1:9" x14ac:dyDescent="0.25">
      <c r="A2839" s="1">
        <v>42187</v>
      </c>
      <c r="B2839" s="10">
        <f>VLOOKUP($A2838,Master!$A$6:$J$4994,$I$1,0)*(1+0.75*(VLOOKUP($A2839,'Old-UVXY-OHLC'!$A$3:$E$5000,B$1,0)/VLOOKUP('Old-UVXY-OHLC'!$A2838,'Old-UVXY-OHLC'!$A$3:$E$5000,5,0)-1))</f>
        <v>2783.4551244895974</v>
      </c>
      <c r="C2839" s="10">
        <f>VLOOKUP($A2838,Master!$A$6:$J$4994,$I$1,0)*(1+0.75*(VLOOKUP($A2839,'Old-UVXY-OHLC'!$A$3:$E$5000,C$1,0)/VLOOKUP('Old-UVXY-OHLC'!$A2838,'Old-UVXY-OHLC'!$A$3:$E$5000,5,0)-1))</f>
        <v>3126.8447143662765</v>
      </c>
      <c r="D2839" s="10">
        <f>VLOOKUP($A2838,Master!$A$6:$J$4994,$I$1,0)*(1+0.75*(VLOOKUP($A2839,'Old-UVXY-OHLC'!$A$3:$E$5000,D$1,0)/VLOOKUP('Old-UVXY-OHLC'!$A2838,'Old-UVXY-OHLC'!$A$3:$E$5000,5,0)-1))</f>
        <v>2768.5730716377993</v>
      </c>
      <c r="E2839" s="10">
        <f>VLOOKUP(A2839,Master!A$6:J$4994,$I$1,0)</f>
        <v>3050.870168068499</v>
      </c>
      <c r="F2839" s="10">
        <f>VLOOKUP($A2838,Master!$A$6:$J$4994,$I$1,0)*(1+0.75*(VLOOKUP($A2839,'Old-UVXY-OHLC'!$A$3:$G$5000,F$1,0)/VLOOKUP($A2838,'Old-UVXY-OHLC'!$A$3:$G$5000,5,0)-1))</f>
        <v>3049.1273272513299</v>
      </c>
      <c r="I2839" t="str">
        <f t="shared" si="20"/>
        <v/>
      </c>
    </row>
    <row r="2840" spans="1:9" x14ac:dyDescent="0.25">
      <c r="A2840" s="1">
        <v>42191</v>
      </c>
      <c r="B2840" s="10">
        <f>VLOOKUP($A2839,Master!$A$6:$J$4994,$I$1,0)*(1+0.75*(VLOOKUP($A2840,'Old-UVXY-OHLC'!$A$3:$E$5000,B$1,0)/VLOOKUP('Old-UVXY-OHLC'!$A2839,'Old-UVXY-OHLC'!$A$3:$E$5000,5,0)-1))</f>
        <v>3268.2617357491768</v>
      </c>
      <c r="C2840" s="10">
        <f>VLOOKUP($A2839,Master!$A$6:$J$4994,$I$1,0)*(1+0.75*(VLOOKUP($A2840,'Old-UVXY-OHLC'!$A$3:$E$5000,C$1,0)/VLOOKUP('Old-UVXY-OHLC'!$A2839,'Old-UVXY-OHLC'!$A$3:$E$5000,5,0)-1))</f>
        <v>3311.7477181130712</v>
      </c>
      <c r="D2840" s="10">
        <f>VLOOKUP($A2839,Master!$A$6:$J$4994,$I$1,0)*(1+0.75*(VLOOKUP($A2840,'Old-UVXY-OHLC'!$A$3:$E$5000,D$1,0)/VLOOKUP('Old-UVXY-OHLC'!$A2839,'Old-UVXY-OHLC'!$A$3:$E$5000,5,0)-1))</f>
        <v>3061.5691035257264</v>
      </c>
      <c r="E2840" s="10">
        <f>VLOOKUP(A2840,Master!A$6:J$4994,$I$1,0)</f>
        <v>3138.3664265652778</v>
      </c>
      <c r="F2840" s="10">
        <f>VLOOKUP($A2839,Master!$A$6:$J$4994,$I$1,0)*(1+0.75*(VLOOKUP($A2840,'Old-UVXY-OHLC'!$A$3:$G$5000,F$1,0)/VLOOKUP($A2839,'Old-UVXY-OHLC'!$A$3:$G$5000,5,0)-1))</f>
        <v>3165.7207156071536</v>
      </c>
      <c r="I2840" t="str">
        <f t="shared" ref="I2840:I2903" si="21">IF(OR(B2840&gt;C2840,B2840&lt;D2840,C2840&lt;D2840,C2840&lt;F2840,D2840&gt;F2840),1,"")</f>
        <v/>
      </c>
    </row>
    <row r="2841" spans="1:9" x14ac:dyDescent="0.25">
      <c r="A2841" s="1">
        <v>42192</v>
      </c>
      <c r="B2841" s="10">
        <f>VLOOKUP($A2840,Master!$A$6:$J$4994,$I$1,0)*(1+0.75*(VLOOKUP($A2841,'Old-UVXY-OHLC'!$A$3:$E$5000,B$1,0)/VLOOKUP('Old-UVXY-OHLC'!$A2840,'Old-UVXY-OHLC'!$A$3:$E$5000,5,0)-1))</f>
        <v>3158.2216334830327</v>
      </c>
      <c r="C2841" s="10">
        <f>VLOOKUP($A2840,Master!$A$6:$J$4994,$I$1,0)*(1+0.75*(VLOOKUP($A2841,'Old-UVXY-OHLC'!$A$3:$E$5000,C$1,0)/VLOOKUP('Old-UVXY-OHLC'!$A2840,'Old-UVXY-OHLC'!$A$3:$E$5000,5,0)-1))</f>
        <v>3423.1404486706556</v>
      </c>
      <c r="D2841" s="10">
        <f>VLOOKUP($A2840,Master!$A$6:$J$4994,$I$1,0)*(1+0.75*(VLOOKUP($A2841,'Old-UVXY-OHLC'!$A$3:$E$5000,D$1,0)/VLOOKUP('Old-UVXY-OHLC'!$A2840,'Old-UVXY-OHLC'!$A$3:$E$5000,5,0)-1))</f>
        <v>2919.3691274202965</v>
      </c>
      <c r="E2841" s="10">
        <f>VLOOKUP(A2841,Master!A$6:J$4994,$I$1,0)</f>
        <v>2922.9940096426162</v>
      </c>
      <c r="F2841" s="10">
        <f>VLOOKUP($A2840,Master!$A$6:$J$4994,$I$1,0)*(1+0.75*(VLOOKUP($A2841,'Old-UVXY-OHLC'!$A$3:$G$5000,F$1,0)/VLOOKUP($A2840,'Old-UVXY-OHLC'!$A$3:$G$5000,5,0)-1))</f>
        <v>2924.6887823437428</v>
      </c>
      <c r="I2841" t="str">
        <f t="shared" si="21"/>
        <v/>
      </c>
    </row>
    <row r="2842" spans="1:9" x14ac:dyDescent="0.25">
      <c r="A2842" s="1">
        <v>42193</v>
      </c>
      <c r="B2842" s="10">
        <f>VLOOKUP($A2841,Master!$A$6:$J$4994,$I$1,0)*(1+0.75*(VLOOKUP($A2842,'Old-UVXY-OHLC'!$A$3:$E$5000,B$1,0)/VLOOKUP('Old-UVXY-OHLC'!$A2841,'Old-UVXY-OHLC'!$A$3:$E$5000,5,0)-1))</f>
        <v>3103.1129995057076</v>
      </c>
      <c r="C2842" s="10">
        <f>VLOOKUP($A2841,Master!$A$6:$J$4994,$I$1,0)*(1+0.75*(VLOOKUP($A2842,'Old-UVXY-OHLC'!$A$3:$E$5000,C$1,0)/VLOOKUP('Old-UVXY-OHLC'!$A2841,'Old-UVXY-OHLC'!$A$3:$E$5000,5,0)-1))</f>
        <v>3387.105291066754</v>
      </c>
      <c r="D2842" s="10">
        <f>VLOOKUP($A2841,Master!$A$6:$J$4994,$I$1,0)*(1+0.75*(VLOOKUP($A2842,'Old-UVXY-OHLC'!$A$3:$E$5000,D$1,0)/VLOOKUP('Old-UVXY-OHLC'!$A2841,'Old-UVXY-OHLC'!$A$3:$E$5000,5,0)-1))</f>
        <v>3055.6657095638056</v>
      </c>
      <c r="E2842" s="10">
        <f>VLOOKUP(A2842,Master!A$6:J$4994,$I$1,0)</f>
        <v>3387.1623297181113</v>
      </c>
      <c r="F2842" s="10">
        <f>VLOOKUP($A2841,Master!$A$6:$J$4994,$I$1,0)*(1+0.75*(VLOOKUP($A2842,'Old-UVXY-OHLC'!$A$3:$G$5000,F$1,0)/VLOOKUP($A2841,'Old-UVXY-OHLC'!$A$3:$G$5000,5,0)-1))</f>
        <v>3351.8022433391202</v>
      </c>
      <c r="I2842" t="str">
        <f t="shared" si="21"/>
        <v/>
      </c>
    </row>
    <row r="2843" spans="1:9" x14ac:dyDescent="0.25">
      <c r="A2843" s="1">
        <v>42194</v>
      </c>
      <c r="B2843" s="10">
        <f>VLOOKUP($A2842,Master!$A$6:$J$4994,$I$1,0)*(1+0.75*(VLOOKUP($A2843,'Old-UVXY-OHLC'!$A$3:$E$5000,B$1,0)/VLOOKUP('Old-UVXY-OHLC'!$A2842,'Old-UVXY-OHLC'!$A$3:$E$5000,5,0)-1))</f>
        <v>3084.7980993606857</v>
      </c>
      <c r="C2843" s="10">
        <f>VLOOKUP($A2842,Master!$A$6:$J$4994,$I$1,0)*(1+0.75*(VLOOKUP($A2843,'Old-UVXY-OHLC'!$A$3:$E$5000,C$1,0)/VLOOKUP('Old-UVXY-OHLC'!$A2842,'Old-UVXY-OHLC'!$A$3:$E$5000,5,0)-1))</f>
        <v>3515.6991005021878</v>
      </c>
      <c r="D2843" s="10">
        <f>VLOOKUP($A2842,Master!$A$6:$J$4994,$I$1,0)*(1+0.75*(VLOOKUP($A2843,'Old-UVXY-OHLC'!$A$3:$E$5000,D$1,0)/VLOOKUP('Old-UVXY-OHLC'!$A2842,'Old-UVXY-OHLC'!$A$3:$E$5000,5,0)-1))</f>
        <v>3066.5435519142648</v>
      </c>
      <c r="E2843" s="10">
        <f>VLOOKUP(A2843,Master!A$6:J$4994,$I$1,0)</f>
        <v>3515.7553290485071</v>
      </c>
      <c r="F2843" s="10">
        <f>VLOOKUP($A2842,Master!$A$6:$J$4994,$I$1,0)*(1+0.75*(VLOOKUP($A2843,'Old-UVXY-OHLC'!$A$3:$G$5000,F$1,0)/VLOOKUP($A2842,'Old-UVXY-OHLC'!$A$3:$G$5000,5,0)-1))</f>
        <v>3397.2116399437114</v>
      </c>
      <c r="I2843" t="str">
        <f t="shared" si="21"/>
        <v/>
      </c>
    </row>
    <row r="2844" spans="1:9" x14ac:dyDescent="0.25">
      <c r="A2844" s="1">
        <v>42195</v>
      </c>
      <c r="B2844" s="10">
        <f>VLOOKUP($A2843,Master!$A$6:$J$4994,$I$1,0)*(1+0.75*(VLOOKUP($A2844,'Old-UVXY-OHLC'!$A$3:$E$5000,B$1,0)/VLOOKUP('Old-UVXY-OHLC'!$A2843,'Old-UVXY-OHLC'!$A$3:$E$5000,5,0)-1))</f>
        <v>3133.3197674904268</v>
      </c>
      <c r="C2844" s="10">
        <f>VLOOKUP($A2843,Master!$A$6:$J$4994,$I$1,0)*(1+0.75*(VLOOKUP($A2844,'Old-UVXY-OHLC'!$A$3:$E$5000,C$1,0)/VLOOKUP('Old-UVXY-OHLC'!$A2843,'Old-UVXY-OHLC'!$A$3:$E$5000,5,0)-1))</f>
        <v>3284.2988792668593</v>
      </c>
      <c r="D2844" s="10">
        <f>VLOOKUP($A2843,Master!$A$6:$J$4994,$I$1,0)*(1+0.75*(VLOOKUP($A2844,'Old-UVXY-OHLC'!$A$3:$E$5000,D$1,0)/VLOOKUP('Old-UVXY-OHLC'!$A2843,'Old-UVXY-OHLC'!$A$3:$E$5000,5,0)-1))</f>
        <v>2989.5546747067251</v>
      </c>
      <c r="E2844" s="10">
        <f>VLOOKUP(A2844,Master!A$6:J$4994,$I$1,0)</f>
        <v>3041.6386183649838</v>
      </c>
      <c r="F2844" s="10">
        <f>VLOOKUP($A2843,Master!$A$6:$J$4994,$I$1,0)*(1+0.75*(VLOOKUP($A2844,'Old-UVXY-OHLC'!$A$3:$G$5000,F$1,0)/VLOOKUP($A2843,'Old-UVXY-OHLC'!$A$3:$G$5000,5,0)-1))</f>
        <v>3003.9827126921864</v>
      </c>
      <c r="I2844" t="str">
        <f t="shared" si="21"/>
        <v/>
      </c>
    </row>
    <row r="2845" spans="1:9" x14ac:dyDescent="0.25">
      <c r="A2845" s="1">
        <v>42198</v>
      </c>
      <c r="B2845" s="10">
        <f>VLOOKUP($A2844,Master!$A$6:$J$4994,$I$1,0)*(1+0.75*(VLOOKUP($A2845,'Old-UVXY-OHLC'!$A$3:$E$5000,B$1,0)/VLOOKUP('Old-UVXY-OHLC'!$A2844,'Old-UVXY-OHLC'!$A$3:$E$5000,5,0)-1))</f>
        <v>2759.545879275463</v>
      </c>
      <c r="C2845" s="10">
        <f>VLOOKUP($A2844,Master!$A$6:$J$4994,$I$1,0)*(1+0.75*(VLOOKUP($A2845,'Old-UVXY-OHLC'!$A$3:$E$5000,C$1,0)/VLOOKUP('Old-UVXY-OHLC'!$A2844,'Old-UVXY-OHLC'!$A$3:$E$5000,5,0)-1))</f>
        <v>2780.7438979711355</v>
      </c>
      <c r="D2845" s="10">
        <f>VLOOKUP($A2844,Master!$A$6:$J$4994,$I$1,0)*(1+0.75*(VLOOKUP($A2845,'Old-UVXY-OHLC'!$A$3:$E$5000,D$1,0)/VLOOKUP('Old-UVXY-OHLC'!$A2844,'Old-UVXY-OHLC'!$A$3:$E$5000,5,0)-1))</f>
        <v>2543.2173807914178</v>
      </c>
      <c r="E2845" s="10">
        <f>VLOOKUP(A2845,Master!A$6:J$4994,$I$1,0)</f>
        <v>2559.0188383525242</v>
      </c>
      <c r="F2845" s="10">
        <f>VLOOKUP($A2844,Master!$A$6:$J$4994,$I$1,0)*(1+0.75*(VLOOKUP($A2845,'Old-UVXY-OHLC'!$A$3:$G$5000,F$1,0)/VLOOKUP($A2844,'Old-UVXY-OHLC'!$A$3:$G$5000,5,0)-1))</f>
        <v>2564.4153994870903</v>
      </c>
      <c r="I2845" t="str">
        <f t="shared" si="21"/>
        <v/>
      </c>
    </row>
    <row r="2846" spans="1:9" x14ac:dyDescent="0.25">
      <c r="A2846" s="1">
        <v>42199</v>
      </c>
      <c r="B2846" s="10">
        <f>VLOOKUP($A2845,Master!$A$6:$J$4994,$I$1,0)*(1+0.75*(VLOOKUP($A2846,'Old-UVXY-OHLC'!$A$3:$E$5000,B$1,0)/VLOOKUP('Old-UVXY-OHLC'!$A2845,'Old-UVXY-OHLC'!$A$3:$E$5000,5,0)-1))</f>
        <v>2568.9534926635215</v>
      </c>
      <c r="C2846" s="10">
        <f>VLOOKUP($A2845,Master!$A$6:$J$4994,$I$1,0)*(1+0.75*(VLOOKUP($A2846,'Old-UVXY-OHLC'!$A$3:$E$5000,C$1,0)/VLOOKUP('Old-UVXY-OHLC'!$A2845,'Old-UVXY-OHLC'!$A$3:$E$5000,5,0)-1))</f>
        <v>2589.2547426357523</v>
      </c>
      <c r="D2846" s="10">
        <f>VLOOKUP($A2845,Master!$A$6:$J$4994,$I$1,0)*(1+0.75*(VLOOKUP($A2846,'Old-UVXY-OHLC'!$A$3:$E$5000,D$1,0)/VLOOKUP('Old-UVXY-OHLC'!$A2845,'Old-UVXY-OHLC'!$A$3:$E$5000,5,0)-1))</f>
        <v>2452.3663142515693</v>
      </c>
      <c r="E2846" s="10">
        <f>VLOOKUP(A2846,Master!A$6:J$4994,$I$1,0)</f>
        <v>2533.905778873846</v>
      </c>
      <c r="F2846" s="10">
        <f>VLOOKUP($A2845,Master!$A$6:$J$4994,$I$1,0)*(1+0.75*(VLOOKUP($A2846,'Old-UVXY-OHLC'!$A$3:$G$5000,F$1,0)/VLOOKUP($A2845,'Old-UVXY-OHLC'!$A$3:$G$5000,5,0)-1))</f>
        <v>2525.4508141515989</v>
      </c>
      <c r="I2846" t="str">
        <f t="shared" si="21"/>
        <v/>
      </c>
    </row>
    <row r="2847" spans="1:9" x14ac:dyDescent="0.25">
      <c r="A2847" s="1">
        <v>42200</v>
      </c>
      <c r="B2847" s="10">
        <f>VLOOKUP($A2846,Master!$A$6:$J$4994,$I$1,0)*(1+0.75*(VLOOKUP($A2847,'Old-UVXY-OHLC'!$A$3:$E$5000,B$1,0)/VLOOKUP('Old-UVXY-OHLC'!$A2846,'Old-UVXY-OHLC'!$A$3:$E$5000,5,0)-1))</f>
        <v>2510.9130172028458</v>
      </c>
      <c r="C2847" s="10">
        <f>VLOOKUP($A2846,Master!$A$6:$J$4994,$I$1,0)*(1+0.75*(VLOOKUP($A2847,'Old-UVXY-OHLC'!$A$3:$E$5000,C$1,0)/VLOOKUP('Old-UVXY-OHLC'!$A2846,'Old-UVXY-OHLC'!$A$3:$E$5000,5,0)-1))</f>
        <v>2606.9381363782709</v>
      </c>
      <c r="D2847" s="10">
        <f>VLOOKUP($A2846,Master!$A$6:$J$4994,$I$1,0)*(1+0.75*(VLOOKUP($A2847,'Old-UVXY-OHLC'!$A$3:$E$5000,D$1,0)/VLOOKUP('Old-UVXY-OHLC'!$A2846,'Old-UVXY-OHLC'!$A$3:$E$5000,5,0)-1))</f>
        <v>2461.4455315670207</v>
      </c>
      <c r="E2847" s="10">
        <f>VLOOKUP(A2847,Master!A$6:J$4994,$I$1,0)</f>
        <v>2484.3350601987067</v>
      </c>
      <c r="F2847" s="10">
        <f>VLOOKUP($A2846,Master!$A$6:$J$4994,$I$1,0)*(1+0.75*(VLOOKUP($A2847,'Old-UVXY-OHLC'!$A$3:$G$5000,F$1,0)/VLOOKUP($A2846,'Old-UVXY-OHLC'!$A$3:$G$5000,5,0)-1))</f>
        <v>2516.7327213952958</v>
      </c>
      <c r="I2847" t="str">
        <f t="shared" si="21"/>
        <v/>
      </c>
    </row>
    <row r="2848" spans="1:9" x14ac:dyDescent="0.25">
      <c r="A2848" s="1">
        <v>42201</v>
      </c>
      <c r="B2848" s="10">
        <f>VLOOKUP($A2847,Master!$A$6:$J$4994,$I$1,0)*(1+0.75*(VLOOKUP($A2848,'Old-UVXY-OHLC'!$A$3:$E$5000,B$1,0)/VLOOKUP('Old-UVXY-OHLC'!$A2847,'Old-UVXY-OHLC'!$A$3:$E$5000,5,0)-1))</f>
        <v>2393.9544823185392</v>
      </c>
      <c r="C2848" s="10">
        <f>VLOOKUP($A2847,Master!$A$6:$J$4994,$I$1,0)*(1+0.75*(VLOOKUP($A2848,'Old-UVXY-OHLC'!$A$3:$E$5000,C$1,0)/VLOOKUP('Old-UVXY-OHLC'!$A2847,'Old-UVXY-OHLC'!$A$3:$E$5000,5,0)-1))</f>
        <v>2403.9144301683646</v>
      </c>
      <c r="D2848" s="10">
        <f>VLOOKUP($A2847,Master!$A$6:$J$4994,$I$1,0)*(1+0.75*(VLOOKUP($A2848,'Old-UVXY-OHLC'!$A$3:$E$5000,D$1,0)/VLOOKUP('Old-UVXY-OHLC'!$A2847,'Old-UVXY-OHLC'!$A$3:$E$5000,5,0)-1))</f>
        <v>2261.4494661096301</v>
      </c>
      <c r="E2848" s="10">
        <f>VLOOKUP(A2848,Master!A$6:J$4994,$I$1,0)</f>
        <v>2261.4830603875894</v>
      </c>
      <c r="F2848" s="10">
        <f>VLOOKUP($A2847,Master!$A$6:$J$4994,$I$1,0)*(1+0.75*(VLOOKUP($A2848,'Old-UVXY-OHLC'!$A$3:$G$5000,F$1,0)/VLOOKUP($A2847,'Old-UVXY-OHLC'!$A$3:$G$5000,5,0)-1))</f>
        <v>2266.818677411949</v>
      </c>
      <c r="I2848" t="str">
        <f t="shared" si="21"/>
        <v/>
      </c>
    </row>
    <row r="2849" spans="1:9" x14ac:dyDescent="0.25">
      <c r="A2849" s="1">
        <v>42202</v>
      </c>
      <c r="B2849" s="10">
        <f>VLOOKUP($A2848,Master!$A$6:$J$4994,$I$1,0)*(1+0.75*(VLOOKUP($A2849,'Old-UVXY-OHLC'!$A$3:$E$5000,B$1,0)/VLOOKUP('Old-UVXY-OHLC'!$A2848,'Old-UVXY-OHLC'!$A$3:$E$5000,5,0)-1))</f>
        <v>2245.8320919761277</v>
      </c>
      <c r="C2849" s="10">
        <f>VLOOKUP($A2848,Master!$A$6:$J$4994,$I$1,0)*(1+0.75*(VLOOKUP($A2849,'Old-UVXY-OHLC'!$A$3:$E$5000,C$1,0)/VLOOKUP('Old-UVXY-OHLC'!$A2848,'Old-UVXY-OHLC'!$A$3:$E$5000,5,0)-1))</f>
        <v>2288.2373886169162</v>
      </c>
      <c r="D2849" s="10">
        <f>VLOOKUP($A2848,Master!$A$6:$J$4994,$I$1,0)*(1+0.75*(VLOOKUP($A2849,'Old-UVXY-OHLC'!$A$3:$E$5000,D$1,0)/VLOOKUP('Old-UVXY-OHLC'!$A2848,'Old-UVXY-OHLC'!$A$3:$E$5000,5,0)-1))</f>
        <v>2231.2931331278578</v>
      </c>
      <c r="E2849" s="10">
        <f>VLOOKUP(A2849,Master!A$6:J$4994,$I$1,0)</f>
        <v>2251.0695154488321</v>
      </c>
      <c r="F2849" s="10">
        <f>VLOOKUP($A2848,Master!$A$6:$J$4994,$I$1,0)*(1+0.75*(VLOOKUP($A2849,'Old-UVXY-OHLC'!$A$3:$G$5000,F$1,0)/VLOOKUP($A2848,'Old-UVXY-OHLC'!$A$3:$G$5000,5,0)-1))</f>
        <v>2232.5047130318803</v>
      </c>
      <c r="I2849" t="str">
        <f t="shared" si="21"/>
        <v/>
      </c>
    </row>
    <row r="2850" spans="1:9" x14ac:dyDescent="0.25">
      <c r="A2850" s="1">
        <v>42205</v>
      </c>
      <c r="B2850" s="10">
        <f>VLOOKUP($A2849,Master!$A$6:$J$4994,$I$1,0)*(1+0.75*(VLOOKUP($A2850,'Old-UVXY-OHLC'!$A$3:$E$5000,B$1,0)/VLOOKUP('Old-UVXY-OHLC'!$A2849,'Old-UVXY-OHLC'!$A$3:$E$5000,5,0)-1))</f>
        <v>2234.9378817577763</v>
      </c>
      <c r="C2850" s="10">
        <f>VLOOKUP($A2849,Master!$A$6:$J$4994,$I$1,0)*(1+0.75*(VLOOKUP($A2850,'Old-UVXY-OHLC'!$A$3:$E$5000,C$1,0)/VLOOKUP('Old-UVXY-OHLC'!$A2849,'Old-UVXY-OHLC'!$A$3:$E$5000,5,0)-1))</f>
        <v>2255.5669808501011</v>
      </c>
      <c r="D2850" s="10">
        <f>VLOOKUP($A2849,Master!$A$6:$J$4994,$I$1,0)*(1+0.75*(VLOOKUP($A2850,'Old-UVXY-OHLC'!$A$3:$E$5000,D$1,0)/VLOOKUP('Old-UVXY-OHLC'!$A2849,'Old-UVXY-OHLC'!$A$3:$E$5000,5,0)-1))</f>
        <v>2157.275391057256</v>
      </c>
      <c r="E2850" s="10">
        <f>VLOOKUP(A2850,Master!A$6:J$4994,$I$1,0)</f>
        <v>2199.8454006685683</v>
      </c>
      <c r="F2850" s="10">
        <f>VLOOKUP($A2849,Master!$A$6:$J$4994,$I$1,0)*(1+0.75*(VLOOKUP($A2850,'Old-UVXY-OHLC'!$A$3:$G$5000,F$1,0)/VLOOKUP($A2849,'Old-UVXY-OHLC'!$A$3:$G$5000,5,0)-1))</f>
        <v>2225.8368086288087</v>
      </c>
      <c r="I2850" t="str">
        <f t="shared" si="21"/>
        <v/>
      </c>
    </row>
    <row r="2851" spans="1:9" x14ac:dyDescent="0.25">
      <c r="A2851" s="1">
        <v>42206</v>
      </c>
      <c r="B2851" s="10">
        <f>VLOOKUP($A2850,Master!$A$6:$J$4994,$I$1,0)*(1+0.75*(VLOOKUP($A2851,'Old-UVXY-OHLC'!$A$3:$E$5000,B$1,0)/VLOOKUP('Old-UVXY-OHLC'!$A2850,'Old-UVXY-OHLC'!$A$3:$E$5000,5,0)-1))</f>
        <v>2214.5258568303598</v>
      </c>
      <c r="C2851" s="10">
        <f>VLOOKUP($A2850,Master!$A$6:$J$4994,$I$1,0)*(1+0.75*(VLOOKUP($A2851,'Old-UVXY-OHLC'!$A$3:$E$5000,C$1,0)/VLOOKUP('Old-UVXY-OHLC'!$A2850,'Old-UVXY-OHLC'!$A$3:$E$5000,5,0)-1))</f>
        <v>2259.1670063477791</v>
      </c>
      <c r="D2851" s="10">
        <f>VLOOKUP($A2850,Master!$A$6:$J$4994,$I$1,0)*(1+0.75*(VLOOKUP($A2851,'Old-UVXY-OHLC'!$A$3:$E$5000,D$1,0)/VLOOKUP('Old-UVXY-OHLC'!$A2850,'Old-UVXY-OHLC'!$A$3:$E$5000,5,0)-1))</f>
        <v>2193.7340885619728</v>
      </c>
      <c r="E2851" s="10">
        <f>VLOOKUP(A2851,Master!A$6:J$4994,$I$1,0)</f>
        <v>2198.3676738580534</v>
      </c>
      <c r="F2851" s="10">
        <f>VLOOKUP($A2850,Master!$A$6:$J$4994,$I$1,0)*(1+0.75*(VLOOKUP($A2851,'Old-UVXY-OHLC'!$A$3:$G$5000,F$1,0)/VLOOKUP($A2850,'Old-UVXY-OHLC'!$A$3:$G$5000,5,0)-1))</f>
        <v>2195.56865635036</v>
      </c>
      <c r="I2851" t="str">
        <f t="shared" si="21"/>
        <v/>
      </c>
    </row>
    <row r="2852" spans="1:9" x14ac:dyDescent="0.25">
      <c r="A2852" s="1">
        <v>42207</v>
      </c>
      <c r="B2852" s="10">
        <f>VLOOKUP($A2851,Master!$A$6:$J$4994,$I$1,0)*(1+0.75*(VLOOKUP($A2852,'Old-UVXY-OHLC'!$A$3:$E$5000,B$1,0)/VLOOKUP('Old-UVXY-OHLC'!$A2851,'Old-UVXY-OHLC'!$A$3:$E$5000,5,0)-1))</f>
        <v>2283.0716068456859</v>
      </c>
      <c r="C2852" s="10">
        <f>VLOOKUP($A2851,Master!$A$6:$J$4994,$I$1,0)*(1+0.75*(VLOOKUP($A2852,'Old-UVXY-OHLC'!$A$3:$E$5000,C$1,0)/VLOOKUP('Old-UVXY-OHLC'!$A2851,'Old-UVXY-OHLC'!$A$3:$E$5000,5,0)-1))</f>
        <v>2286.1299690340788</v>
      </c>
      <c r="D2852" s="10">
        <f>VLOOKUP($A2851,Master!$A$6:$J$4994,$I$1,0)*(1+0.75*(VLOOKUP($A2852,'Old-UVXY-OHLC'!$A$3:$E$5000,D$1,0)/VLOOKUP('Old-UVXY-OHLC'!$A2851,'Old-UVXY-OHLC'!$A$3:$E$5000,5,0)-1))</f>
        <v>2149.7270154317494</v>
      </c>
      <c r="E2852" s="10">
        <f>VLOOKUP(A2852,Master!A$6:J$4994,$I$1,0)</f>
        <v>2186.7562817596977</v>
      </c>
      <c r="F2852" s="10">
        <f>VLOOKUP($A2851,Master!$A$6:$J$4994,$I$1,0)*(1+0.75*(VLOOKUP($A2852,'Old-UVXY-OHLC'!$A$3:$G$5000,F$1,0)/VLOOKUP($A2851,'Old-UVXY-OHLC'!$A$3:$G$5000,5,0)-1))</f>
        <v>2183.3689995040727</v>
      </c>
      <c r="I2852" t="str">
        <f t="shared" si="21"/>
        <v/>
      </c>
    </row>
    <row r="2853" spans="1:9" x14ac:dyDescent="0.25">
      <c r="A2853" s="1">
        <v>42208</v>
      </c>
      <c r="B2853" s="10">
        <f>VLOOKUP($A2852,Master!$A$6:$J$4994,$I$1,0)*(1+0.75*(VLOOKUP($A2853,'Old-UVXY-OHLC'!$A$3:$E$5000,B$1,0)/VLOOKUP('Old-UVXY-OHLC'!$A2852,'Old-UVXY-OHLC'!$A$3:$E$5000,5,0)-1))</f>
        <v>2150.9203868107938</v>
      </c>
      <c r="C2853" s="10">
        <f>VLOOKUP($A2852,Master!$A$6:$J$4994,$I$1,0)*(1+0.75*(VLOOKUP($A2853,'Old-UVXY-OHLC'!$A$3:$E$5000,C$1,0)/VLOOKUP('Old-UVXY-OHLC'!$A2852,'Old-UVXY-OHLC'!$A$3:$E$5000,5,0)-1))</f>
        <v>2271.0232661112868</v>
      </c>
      <c r="D2853" s="10">
        <f>VLOOKUP($A2852,Master!$A$6:$J$4994,$I$1,0)*(1+0.75*(VLOOKUP($A2853,'Old-UVXY-OHLC'!$A$3:$E$5000,D$1,0)/VLOOKUP('Old-UVXY-OHLC'!$A2852,'Old-UVXY-OHLC'!$A$3:$E$5000,5,0)-1))</f>
        <v>2132.5372930403105</v>
      </c>
      <c r="E2853" s="10">
        <f>VLOOKUP(A2853,Master!A$6:J$4994,$I$1,0)</f>
        <v>2209.7818575458446</v>
      </c>
      <c r="F2853" s="10">
        <f>VLOOKUP($A2852,Master!$A$6:$J$4994,$I$1,0)*(1+0.75*(VLOOKUP($A2853,'Old-UVXY-OHLC'!$A$3:$G$5000,F$1,0)/VLOOKUP($A2852,'Old-UVXY-OHLC'!$A$3:$G$5000,5,0)-1))</f>
        <v>2222.6144525156801</v>
      </c>
      <c r="I2853" t="str">
        <f t="shared" si="21"/>
        <v/>
      </c>
    </row>
    <row r="2854" spans="1:9" x14ac:dyDescent="0.25">
      <c r="A2854" s="1">
        <v>42209</v>
      </c>
      <c r="B2854" s="10">
        <f>VLOOKUP($A2853,Master!$A$6:$J$4994,$I$1,0)*(1+0.75*(VLOOKUP($A2854,'Old-UVXY-OHLC'!$A$3:$E$5000,B$1,0)/VLOOKUP('Old-UVXY-OHLC'!$A2853,'Old-UVXY-OHLC'!$A$3:$E$5000,5,0)-1))</f>
        <v>2226.269008278065</v>
      </c>
      <c r="C2854" s="10">
        <f>VLOOKUP($A2853,Master!$A$6:$J$4994,$I$1,0)*(1+0.75*(VLOOKUP($A2854,'Old-UVXY-OHLC'!$A$3:$E$5000,C$1,0)/VLOOKUP('Old-UVXY-OHLC'!$A2853,'Old-UVXY-OHLC'!$A$3:$E$5000,5,0)-1))</f>
        <v>2377.1024323354263</v>
      </c>
      <c r="D2854" s="10">
        <f>VLOOKUP($A2853,Master!$A$6:$J$4994,$I$1,0)*(1+0.75*(VLOOKUP($A2854,'Old-UVXY-OHLC'!$A$3:$E$5000,D$1,0)/VLOOKUP('Old-UVXY-OHLC'!$A2853,'Old-UVXY-OHLC'!$A$3:$E$5000,5,0)-1))</f>
        <v>2192.0719566699186</v>
      </c>
      <c r="E2854" s="10">
        <f>VLOOKUP(A2854,Master!A$6:J$4994,$I$1,0)</f>
        <v>2347.9664424108819</v>
      </c>
      <c r="F2854" s="10">
        <f>VLOOKUP($A2853,Master!$A$6:$J$4994,$I$1,0)*(1+0.75*(VLOOKUP($A2854,'Old-UVXY-OHLC'!$A$3:$G$5000,F$1,0)/VLOOKUP($A2853,'Old-UVXY-OHLC'!$A$3:$G$5000,5,0)-1))</f>
        <v>2325.8068549232062</v>
      </c>
      <c r="I2854" t="str">
        <f t="shared" si="21"/>
        <v/>
      </c>
    </row>
    <row r="2855" spans="1:9" x14ac:dyDescent="0.25">
      <c r="A2855" s="1">
        <v>42212</v>
      </c>
      <c r="B2855" s="10">
        <f>VLOOKUP($A2854,Master!$A$6:$J$4994,$I$1,0)*(1+0.75*(VLOOKUP($A2855,'Old-UVXY-OHLC'!$A$3:$E$5000,B$1,0)/VLOOKUP('Old-UVXY-OHLC'!$A2854,'Old-UVXY-OHLC'!$A$3:$E$5000,5,0)-1))</f>
        <v>2467.0174029673153</v>
      </c>
      <c r="C2855" s="10">
        <f>VLOOKUP($A2854,Master!$A$6:$J$4994,$I$1,0)*(1+0.75*(VLOOKUP($A2855,'Old-UVXY-OHLC'!$A$3:$E$5000,C$1,0)/VLOOKUP('Old-UVXY-OHLC'!$A2854,'Old-UVXY-OHLC'!$A$3:$E$5000,5,0)-1))</f>
        <v>2591.5938173705758</v>
      </c>
      <c r="D2855" s="10">
        <f>VLOOKUP($A2854,Master!$A$6:$J$4994,$I$1,0)*(1+0.75*(VLOOKUP($A2855,'Old-UVXY-OHLC'!$A$3:$E$5000,D$1,0)/VLOOKUP('Old-UVXY-OHLC'!$A2854,'Old-UVXY-OHLC'!$A$3:$E$5000,5,0)-1))</f>
        <v>2420.900172635339</v>
      </c>
      <c r="E2855" s="10">
        <f>VLOOKUP(A2855,Master!A$6:J$4994,$I$1,0)</f>
        <v>2540.5641473595219</v>
      </c>
      <c r="F2855" s="10">
        <f>VLOOKUP($A2854,Master!$A$6:$J$4994,$I$1,0)*(1+0.75*(VLOOKUP($A2855,'Old-UVXY-OHLC'!$A$3:$G$5000,F$1,0)/VLOOKUP($A2854,'Old-UVXY-OHLC'!$A$3:$G$5000,5,0)-1))</f>
        <v>2512.5357082300447</v>
      </c>
      <c r="I2855" t="str">
        <f t="shared" si="21"/>
        <v/>
      </c>
    </row>
    <row r="2856" spans="1:9" x14ac:dyDescent="0.25">
      <c r="A2856" s="1">
        <v>42213</v>
      </c>
      <c r="B2856" s="10">
        <f>VLOOKUP($A2855,Master!$A$6:$J$4994,$I$1,0)*(1+0.75*(VLOOKUP($A2856,'Old-UVXY-OHLC'!$A$3:$E$5000,B$1,0)/VLOOKUP('Old-UVXY-OHLC'!$A2855,'Old-UVXY-OHLC'!$A$3:$E$5000,5,0)-1))</f>
        <v>2402.9322109184773</v>
      </c>
      <c r="C2856" s="10">
        <f>VLOOKUP($A2855,Master!$A$6:$J$4994,$I$1,0)*(1+0.75*(VLOOKUP($A2856,'Old-UVXY-OHLC'!$A$3:$E$5000,C$1,0)/VLOOKUP('Old-UVXY-OHLC'!$A2855,'Old-UVXY-OHLC'!$A$3:$E$5000,5,0)-1))</f>
        <v>2498.1569172551626</v>
      </c>
      <c r="D2856" s="10">
        <f>VLOOKUP($A2855,Master!$A$6:$J$4994,$I$1,0)*(1+0.75*(VLOOKUP($A2856,'Old-UVXY-OHLC'!$A$3:$E$5000,D$1,0)/VLOOKUP('Old-UVXY-OHLC'!$A2855,'Old-UVXY-OHLC'!$A$3:$E$5000,5,0)-1))</f>
        <v>2205.4723904166381</v>
      </c>
      <c r="E2856" s="10">
        <f>VLOOKUP(A2856,Master!A$6:J$4994,$I$1,0)</f>
        <v>2231.0686941687127</v>
      </c>
      <c r="F2856" s="10">
        <f>VLOOKUP($A2855,Master!$A$6:$J$4994,$I$1,0)*(1+0.75*(VLOOKUP($A2856,'Old-UVXY-OHLC'!$A$3:$G$5000,F$1,0)/VLOOKUP($A2855,'Old-UVXY-OHLC'!$A$3:$G$5000,5,0)-1))</f>
        <v>2237.6034262971148</v>
      </c>
      <c r="I2856" t="str">
        <f t="shared" si="21"/>
        <v/>
      </c>
    </row>
    <row r="2857" spans="1:9" x14ac:dyDescent="0.25">
      <c r="A2857" s="1">
        <v>42214</v>
      </c>
      <c r="B2857" s="10">
        <f>VLOOKUP($A2856,Master!$A$6:$J$4994,$I$1,0)*(1+0.75*(VLOOKUP($A2857,'Old-UVXY-OHLC'!$A$3:$E$5000,B$1,0)/VLOOKUP('Old-UVXY-OHLC'!$A2856,'Old-UVXY-OHLC'!$A$3:$E$5000,5,0)-1))</f>
        <v>2213.4528873985009</v>
      </c>
      <c r="C2857" s="10">
        <f>VLOOKUP($A2856,Master!$A$6:$J$4994,$I$1,0)*(1+0.75*(VLOOKUP($A2857,'Old-UVXY-OHLC'!$A$3:$E$5000,C$1,0)/VLOOKUP('Old-UVXY-OHLC'!$A2856,'Old-UVXY-OHLC'!$A$3:$E$5000,5,0)-1))</f>
        <v>2235.5041954631797</v>
      </c>
      <c r="D2857" s="10">
        <f>VLOOKUP($A2856,Master!$A$6:$J$4994,$I$1,0)*(1+0.75*(VLOOKUP($A2857,'Old-UVXY-OHLC'!$A$3:$E$5000,D$1,0)/VLOOKUP('Old-UVXY-OHLC'!$A2856,'Old-UVXY-OHLC'!$A$3:$E$5000,5,0)-1))</f>
        <v>2151.5867175503731</v>
      </c>
      <c r="E2857" s="10">
        <f>VLOOKUP(A2857,Master!A$6:J$4994,$I$1,0)</f>
        <v>2173.9387388186233</v>
      </c>
      <c r="F2857" s="10">
        <f>VLOOKUP($A2856,Master!$A$6:$J$4994,$I$1,0)*(1+0.75*(VLOOKUP($A2857,'Old-UVXY-OHLC'!$A$3:$G$5000,F$1,0)/VLOOKUP($A2856,'Old-UVXY-OHLC'!$A$3:$G$5000,5,0)-1))</f>
        <v>2180.9884616366121</v>
      </c>
      <c r="I2857" t="str">
        <f t="shared" si="21"/>
        <v/>
      </c>
    </row>
    <row r="2858" spans="1:9" x14ac:dyDescent="0.25">
      <c r="A2858" s="1">
        <v>42215</v>
      </c>
      <c r="B2858" s="10">
        <f>VLOOKUP($A2857,Master!$A$6:$J$4994,$I$1,0)*(1+0.75*(VLOOKUP($A2858,'Old-UVXY-OHLC'!$A$3:$E$5000,B$1,0)/VLOOKUP('Old-UVXY-OHLC'!$A2857,'Old-UVXY-OHLC'!$A$3:$E$5000,5,0)-1))</f>
        <v>2190.9722217785165</v>
      </c>
      <c r="C2858" s="10">
        <f>VLOOKUP($A2857,Master!$A$6:$J$4994,$I$1,0)*(1+0.75*(VLOOKUP($A2858,'Old-UVXY-OHLC'!$A$3:$E$5000,C$1,0)/VLOOKUP('Old-UVXY-OHLC'!$A2857,'Old-UVXY-OHLC'!$A$3:$E$5000,5,0)-1))</f>
        <v>2258.9480766465304</v>
      </c>
      <c r="D2858" s="10">
        <f>VLOOKUP($A2857,Master!$A$6:$J$4994,$I$1,0)*(1+0.75*(VLOOKUP($A2858,'Old-UVXY-OHLC'!$A$3:$E$5000,D$1,0)/VLOOKUP('Old-UVXY-OHLC'!$A2857,'Old-UVXY-OHLC'!$A$3:$E$5000,5,0)-1))</f>
        <v>2145.2430103218521</v>
      </c>
      <c r="E2858" s="10">
        <f>VLOOKUP(A2858,Master!A$6:J$4994,$I$1,0)</f>
        <v>2146.8661696286686</v>
      </c>
      <c r="F2858" s="10">
        <f>VLOOKUP($A2857,Master!$A$6:$J$4994,$I$1,0)*(1+0.75*(VLOOKUP($A2858,'Old-UVXY-OHLC'!$A$3:$G$5000,F$1,0)/VLOOKUP($A2857,'Old-UVXY-OHLC'!$A$3:$G$5000,5,0)-1))</f>
        <v>2159.4561436124372</v>
      </c>
      <c r="I2858" t="str">
        <f t="shared" si="21"/>
        <v/>
      </c>
    </row>
    <row r="2859" spans="1:9" x14ac:dyDescent="0.25">
      <c r="A2859" s="1">
        <v>42216</v>
      </c>
      <c r="B2859" s="10">
        <f>VLOOKUP($A2858,Master!$A$6:$J$4994,$I$1,0)*(1+0.75*(VLOOKUP($A2859,'Old-UVXY-OHLC'!$A$3:$E$5000,B$1,0)/VLOOKUP('Old-UVXY-OHLC'!$A2858,'Old-UVXY-OHLC'!$A$3:$E$5000,5,0)-1))</f>
        <v>2135.9609556702449</v>
      </c>
      <c r="C2859" s="10">
        <f>VLOOKUP($A2858,Master!$A$6:$J$4994,$I$1,0)*(1+0.75*(VLOOKUP($A2859,'Old-UVXY-OHLC'!$A$3:$E$5000,C$1,0)/VLOOKUP('Old-UVXY-OHLC'!$A2858,'Old-UVXY-OHLC'!$A$3:$E$5000,5,0)-1))</f>
        <v>2194.9164152201065</v>
      </c>
      <c r="D2859" s="10">
        <f>VLOOKUP($A2858,Master!$A$6:$J$4994,$I$1,0)*(1+0.75*(VLOOKUP($A2859,'Old-UVXY-OHLC'!$A$3:$E$5000,D$1,0)/VLOOKUP('Old-UVXY-OHLC'!$A2858,'Old-UVXY-OHLC'!$A$3:$E$5000,5,0)-1))</f>
        <v>2107.4141015724176</v>
      </c>
      <c r="E2859" s="10">
        <f>VLOOKUP(A2859,Master!A$6:J$4994,$I$1,0)</f>
        <v>2154.1063857844988</v>
      </c>
      <c r="F2859" s="10">
        <f>VLOOKUP($A2858,Master!$A$6:$J$4994,$I$1,0)*(1+0.75*(VLOOKUP($A2859,'Old-UVXY-OHLC'!$A$3:$G$5000,F$1,0)/VLOOKUP($A2858,'Old-UVXY-OHLC'!$A$3:$G$5000,5,0)-1))</f>
        <v>2152.7167178581003</v>
      </c>
      <c r="I2859" t="str">
        <f t="shared" si="21"/>
        <v/>
      </c>
    </row>
    <row r="2860" spans="1:9" x14ac:dyDescent="0.25">
      <c r="A2860" s="1">
        <v>42219</v>
      </c>
      <c r="B2860" s="10">
        <f>VLOOKUP($A2859,Master!$A$6:$J$4994,$I$1,0)*(1+0.75*(VLOOKUP($A2860,'Old-UVXY-OHLC'!$A$3:$E$5000,B$1,0)/VLOOKUP('Old-UVXY-OHLC'!$A2859,'Old-UVXY-OHLC'!$A$3:$E$5000,5,0)-1))</f>
        <v>2141.5938148462601</v>
      </c>
      <c r="C2860" s="10">
        <f>VLOOKUP($A2859,Master!$A$6:$J$4994,$I$1,0)*(1+0.75*(VLOOKUP($A2860,'Old-UVXY-OHLC'!$A$3:$E$5000,C$1,0)/VLOOKUP('Old-UVXY-OHLC'!$A2859,'Old-UVXY-OHLC'!$A$3:$E$5000,5,0)-1))</f>
        <v>2234.5791523404678</v>
      </c>
      <c r="D2860" s="10">
        <f>VLOOKUP($A2859,Master!$A$6:$J$4994,$I$1,0)*(1+0.75*(VLOOKUP($A2860,'Old-UVXY-OHLC'!$A$3:$E$5000,D$1,0)/VLOOKUP('Old-UVXY-OHLC'!$A2859,'Old-UVXY-OHLC'!$A$3:$E$5000,5,0)-1))</f>
        <v>2097.5807550990016</v>
      </c>
      <c r="E2860" s="10">
        <f>VLOOKUP(A2860,Master!A$6:J$4994,$I$1,0)</f>
        <v>2122.8802759551504</v>
      </c>
      <c r="F2860" s="10">
        <f>VLOOKUP($A2859,Master!$A$6:$J$4994,$I$1,0)*(1+0.75*(VLOOKUP($A2860,'Old-UVXY-OHLC'!$A$3:$G$5000,F$1,0)/VLOOKUP($A2859,'Old-UVXY-OHLC'!$A$3:$G$5000,5,0)-1))</f>
        <v>2104.3996798485769</v>
      </c>
      <c r="I2860" t="str">
        <f t="shared" si="21"/>
        <v/>
      </c>
    </row>
    <row r="2861" spans="1:9" x14ac:dyDescent="0.25">
      <c r="A2861" s="1">
        <v>42220</v>
      </c>
      <c r="B2861" s="10">
        <f>VLOOKUP($A2860,Master!$A$6:$J$4994,$I$1,0)*(1+0.75*(VLOOKUP($A2861,'Old-UVXY-OHLC'!$A$3:$E$5000,B$1,0)/VLOOKUP('Old-UVXY-OHLC'!$A2860,'Old-UVXY-OHLC'!$A$3:$E$5000,5,0)-1))</f>
        <v>2124.9659120989959</v>
      </c>
      <c r="C2861" s="10">
        <f>VLOOKUP($A2860,Master!$A$6:$J$4994,$I$1,0)*(1+0.75*(VLOOKUP($A2861,'Old-UVXY-OHLC'!$A$3:$E$5000,C$1,0)/VLOOKUP('Old-UVXY-OHLC'!$A2860,'Old-UVXY-OHLC'!$A$3:$E$5000,5,0)-1))</f>
        <v>2175.428558950081</v>
      </c>
      <c r="D2861" s="10">
        <f>VLOOKUP($A2860,Master!$A$6:$J$4994,$I$1,0)*(1+0.75*(VLOOKUP($A2861,'Old-UVXY-OHLC'!$A$3:$E$5000,D$1,0)/VLOOKUP('Old-UVXY-OHLC'!$A2860,'Old-UVXY-OHLC'!$A$3:$E$5000,5,0)-1))</f>
        <v>2089.455160611195</v>
      </c>
      <c r="E2861" s="10">
        <f>VLOOKUP(A2861,Master!A$6:J$4994,$I$1,0)</f>
        <v>2163.1113144211477</v>
      </c>
      <c r="F2861" s="10">
        <f>VLOOKUP($A2860,Master!$A$6:$J$4994,$I$1,0)*(1+0.75*(VLOOKUP($A2861,'Old-UVXY-OHLC'!$A$3:$G$5000,F$1,0)/VLOOKUP($A2860,'Old-UVXY-OHLC'!$A$3:$G$5000,5,0)-1))</f>
        <v>2116.24397313708</v>
      </c>
      <c r="I2861" t="str">
        <f t="shared" si="21"/>
        <v/>
      </c>
    </row>
    <row r="2862" spans="1:9" x14ac:dyDescent="0.25">
      <c r="A2862" s="1">
        <v>42221</v>
      </c>
      <c r="B2862" s="10">
        <f>VLOOKUP($A2861,Master!$A$6:$J$4994,$I$1,0)*(1+0.75*(VLOOKUP($A2862,'Old-UVXY-OHLC'!$A$3:$E$5000,B$1,0)/VLOOKUP('Old-UVXY-OHLC'!$A2861,'Old-UVXY-OHLC'!$A$3:$E$5000,5,0)-1))</f>
        <v>2102.324906343199</v>
      </c>
      <c r="C2862" s="10">
        <f>VLOOKUP($A2861,Master!$A$6:$J$4994,$I$1,0)*(1+0.75*(VLOOKUP($A2862,'Old-UVXY-OHLC'!$A$3:$E$5000,C$1,0)/VLOOKUP('Old-UVXY-OHLC'!$A2861,'Old-UVXY-OHLC'!$A$3:$E$5000,5,0)-1))</f>
        <v>2139.4751143782005</v>
      </c>
      <c r="D2862" s="10">
        <f>VLOOKUP($A2861,Master!$A$6:$J$4994,$I$1,0)*(1+0.75*(VLOOKUP($A2862,'Old-UVXY-OHLC'!$A$3:$E$5000,D$1,0)/VLOOKUP('Old-UVXY-OHLC'!$A2861,'Old-UVXY-OHLC'!$A$3:$E$5000,5,0)-1))</f>
        <v>2047.8379345585295</v>
      </c>
      <c r="E2862" s="10">
        <f>VLOOKUP(A2862,Master!A$6:J$4994,$I$1,0)</f>
        <v>2135.4527804041063</v>
      </c>
      <c r="F2862" s="10">
        <f>VLOOKUP($A2861,Master!$A$6:$J$4994,$I$1,0)*(1+0.75*(VLOOKUP($A2862,'Old-UVXY-OHLC'!$A$3:$G$5000,F$1,0)/VLOOKUP($A2861,'Old-UVXY-OHLC'!$A$3:$G$5000,5,0)-1))</f>
        <v>2094.8948647361981</v>
      </c>
      <c r="I2862" t="str">
        <f t="shared" si="21"/>
        <v/>
      </c>
    </row>
    <row r="2863" spans="1:9" x14ac:dyDescent="0.25">
      <c r="A2863" s="1">
        <v>42222</v>
      </c>
      <c r="B2863" s="10">
        <f>VLOOKUP($A2862,Master!$A$6:$J$4994,$I$1,0)*(1+0.75*(VLOOKUP($A2863,'Old-UVXY-OHLC'!$A$3:$E$5000,B$1,0)/VLOOKUP('Old-UVXY-OHLC'!$A2862,'Old-UVXY-OHLC'!$A$3:$E$5000,5,0)-1))</f>
        <v>2099.1046347942447</v>
      </c>
      <c r="C2863" s="10">
        <f>VLOOKUP($A2862,Master!$A$6:$J$4994,$I$1,0)*(1+0.75*(VLOOKUP($A2863,'Old-UVXY-OHLC'!$A$3:$E$5000,C$1,0)/VLOOKUP('Old-UVXY-OHLC'!$A2862,'Old-UVXY-OHLC'!$A$3:$E$5000,5,0)-1))</f>
        <v>2268.2526966125029</v>
      </c>
      <c r="D2863" s="10">
        <f>VLOOKUP($A2862,Master!$A$6:$J$4994,$I$1,0)*(1+0.75*(VLOOKUP($A2863,'Old-UVXY-OHLC'!$A$3:$E$5000,D$1,0)/VLOOKUP('Old-UVXY-OHLC'!$A2862,'Old-UVXY-OHLC'!$A$3:$E$5000,5,0)-1))</f>
        <v>2094.7515596739222</v>
      </c>
      <c r="E2863" s="10">
        <f>VLOOKUP(A2863,Master!A$6:J$4994,$I$1,0)</f>
        <v>2219.8266926719102</v>
      </c>
      <c r="F2863" s="10">
        <f>VLOOKUP($A2862,Master!$A$6:$J$4994,$I$1,0)*(1+0.75*(VLOOKUP($A2863,'Old-UVXY-OHLC'!$A$3:$G$5000,F$1,0)/VLOOKUP($A2862,'Old-UVXY-OHLC'!$A$3:$G$5000,5,0)-1))</f>
        <v>2207.3096449279833</v>
      </c>
      <c r="I2863" t="str">
        <f t="shared" si="21"/>
        <v/>
      </c>
    </row>
    <row r="2864" spans="1:9" x14ac:dyDescent="0.25">
      <c r="A2864" s="1">
        <v>42223</v>
      </c>
      <c r="B2864" s="10">
        <f>VLOOKUP($A2863,Master!$A$6:$J$4994,$I$1,0)*(1+0.75*(VLOOKUP($A2864,'Old-UVXY-OHLC'!$A$3:$E$5000,B$1,0)/VLOOKUP('Old-UVXY-OHLC'!$A2863,'Old-UVXY-OHLC'!$A$3:$E$5000,5,0)-1))</f>
        <v>2201.360068672871</v>
      </c>
      <c r="C2864" s="10">
        <f>VLOOKUP($A2863,Master!$A$6:$J$4994,$I$1,0)*(1+0.75*(VLOOKUP($A2864,'Old-UVXY-OHLC'!$A$3:$E$5000,C$1,0)/VLOOKUP('Old-UVXY-OHLC'!$A2863,'Old-UVXY-OHLC'!$A$3:$E$5000,5,0)-1))</f>
        <v>2270.7534232763969</v>
      </c>
      <c r="D2864" s="10">
        <f>VLOOKUP($A2863,Master!$A$6:$J$4994,$I$1,0)*(1+0.75*(VLOOKUP($A2864,'Old-UVXY-OHLC'!$A$3:$E$5000,D$1,0)/VLOOKUP('Old-UVXY-OHLC'!$A2863,'Old-UVXY-OHLC'!$A$3:$E$5000,5,0)-1))</f>
        <v>2155.9166329148102</v>
      </c>
      <c r="E2864" s="10">
        <f>VLOOKUP(A2864,Master!A$6:J$4994,$I$1,0)</f>
        <v>2175.5418255760887</v>
      </c>
      <c r="F2864" s="10">
        <f>VLOOKUP($A2863,Master!$A$6:$J$4994,$I$1,0)*(1+0.75*(VLOOKUP($A2864,'Old-UVXY-OHLC'!$A$3:$G$5000,F$1,0)/VLOOKUP($A2863,'Old-UVXY-OHLC'!$A$3:$G$5000,5,0)-1))</f>
        <v>2176.7960493441892</v>
      </c>
      <c r="I2864" t="str">
        <f t="shared" si="21"/>
        <v/>
      </c>
    </row>
    <row r="2865" spans="1:9" x14ac:dyDescent="0.25">
      <c r="A2865" s="1">
        <v>42226</v>
      </c>
      <c r="B2865" s="10">
        <f>VLOOKUP($A2864,Master!$A$6:$J$4994,$I$1,0)*(1+0.75*(VLOOKUP($A2865,'Old-UVXY-OHLC'!$A$3:$E$5000,B$1,0)/VLOOKUP('Old-UVXY-OHLC'!$A2864,'Old-UVXY-OHLC'!$A$3:$E$5000,5,0)-1))</f>
        <v>2095.2218828974878</v>
      </c>
      <c r="C2865" s="10">
        <f>VLOOKUP($A2864,Master!$A$6:$J$4994,$I$1,0)*(1+0.75*(VLOOKUP($A2865,'Old-UVXY-OHLC'!$A$3:$E$5000,C$1,0)/VLOOKUP('Old-UVXY-OHLC'!$A2864,'Old-UVXY-OHLC'!$A$3:$E$5000,5,0)-1))</f>
        <v>2095.2218828974878</v>
      </c>
      <c r="D2865" s="10">
        <f>VLOOKUP($A2864,Master!$A$6:$J$4994,$I$1,0)*(1+0.75*(VLOOKUP($A2865,'Old-UVXY-OHLC'!$A$3:$E$5000,D$1,0)/VLOOKUP('Old-UVXY-OHLC'!$A2864,'Old-UVXY-OHLC'!$A$3:$E$5000,5,0)-1))</f>
        <v>2049.4670420998568</v>
      </c>
      <c r="E2865" s="10">
        <f>VLOOKUP(A2865,Master!A$6:J$4994,$I$1,0)</f>
        <v>2071.945980548528</v>
      </c>
      <c r="F2865" s="10">
        <f>VLOOKUP($A2864,Master!$A$6:$J$4994,$I$1,0)*(1+0.75*(VLOOKUP($A2865,'Old-UVXY-OHLC'!$A$3:$G$5000,F$1,0)/VLOOKUP($A2864,'Old-UVXY-OHLC'!$A$3:$G$5000,5,0)-1))</f>
        <v>2057.5050546724133</v>
      </c>
      <c r="I2865" t="str">
        <f t="shared" si="21"/>
        <v/>
      </c>
    </row>
    <row r="2866" spans="1:9" x14ac:dyDescent="0.25">
      <c r="A2866" s="1">
        <v>42227</v>
      </c>
      <c r="B2866" s="10">
        <f>VLOOKUP($A2865,Master!$A$6:$J$4994,$I$1,0)*(1+0.75*(VLOOKUP($A2866,'Old-UVXY-OHLC'!$A$3:$E$5000,B$1,0)/VLOOKUP('Old-UVXY-OHLC'!$A2865,'Old-UVXY-OHLC'!$A$3:$E$5000,5,0)-1))</f>
        <v>2169.2871455480831</v>
      </c>
      <c r="C2866" s="10">
        <f>VLOOKUP($A2865,Master!$A$6:$J$4994,$I$1,0)*(1+0.75*(VLOOKUP($A2866,'Old-UVXY-OHLC'!$A$3:$E$5000,C$1,0)/VLOOKUP('Old-UVXY-OHLC'!$A2865,'Old-UVXY-OHLC'!$A$3:$E$5000,5,0)-1))</f>
        <v>2255.4364940272535</v>
      </c>
      <c r="D2866" s="10">
        <f>VLOOKUP($A2865,Master!$A$6:$J$4994,$I$1,0)*(1+0.75*(VLOOKUP($A2866,'Old-UVXY-OHLC'!$A$3:$E$5000,D$1,0)/VLOOKUP('Old-UVXY-OHLC'!$A2865,'Old-UVXY-OHLC'!$A$3:$E$5000,5,0)-1))</f>
        <v>2127.1557123502407</v>
      </c>
      <c r="E2866" s="10">
        <f>VLOOKUP(A2866,Master!A$6:J$4994,$I$1,0)</f>
        <v>2219.9720510111069</v>
      </c>
      <c r="F2866" s="10">
        <f>VLOOKUP($A2865,Master!$A$6:$J$4994,$I$1,0)*(1+0.75*(VLOOKUP($A2866,'Old-UVXY-OHLC'!$A$3:$G$5000,F$1,0)/VLOOKUP($A2865,'Old-UVXY-OHLC'!$A$3:$G$5000,5,0)-1))</f>
        <v>2192.5537579110705</v>
      </c>
      <c r="I2866" t="str">
        <f t="shared" si="21"/>
        <v/>
      </c>
    </row>
    <row r="2867" spans="1:9" x14ac:dyDescent="0.25">
      <c r="A2867" s="1">
        <v>42228</v>
      </c>
      <c r="B2867" s="10">
        <f>VLOOKUP($A2866,Master!$A$6:$J$4994,$I$1,0)*(1+0.75*(VLOOKUP($A2867,'Old-UVXY-OHLC'!$A$3:$E$5000,B$1,0)/VLOOKUP('Old-UVXY-OHLC'!$A2866,'Old-UVXY-OHLC'!$A$3:$E$5000,5,0)-1))</f>
        <v>2369.7377673701012</v>
      </c>
      <c r="C2867" s="10">
        <f>VLOOKUP($A2866,Master!$A$6:$J$4994,$I$1,0)*(1+0.75*(VLOOKUP($A2867,'Old-UVXY-OHLC'!$A$3:$E$5000,C$1,0)/VLOOKUP('Old-UVXY-OHLC'!$A2866,'Old-UVXY-OHLC'!$A$3:$E$5000,5,0)-1))</f>
        <v>2431.2545387130608</v>
      </c>
      <c r="D2867" s="10">
        <f>VLOOKUP($A2866,Master!$A$6:$J$4994,$I$1,0)*(1+0.75*(VLOOKUP($A2867,'Old-UVXY-OHLC'!$A$3:$E$5000,D$1,0)/VLOOKUP('Old-UVXY-OHLC'!$A2866,'Old-UVXY-OHLC'!$A$3:$E$5000,5,0)-1))</f>
        <v>2164.886918798044</v>
      </c>
      <c r="E2867" s="10">
        <f>VLOOKUP(A2867,Master!A$6:J$4994,$I$1,0)</f>
        <v>2178.9419472934733</v>
      </c>
      <c r="F2867" s="10">
        <f>VLOOKUP($A2866,Master!$A$6:$J$4994,$I$1,0)*(1+0.75*(VLOOKUP($A2867,'Old-UVXY-OHLC'!$A$3:$G$5000,F$1,0)/VLOOKUP($A2866,'Old-UVXY-OHLC'!$A$3:$G$5000,5,0)-1))</f>
        <v>2192.5694659023757</v>
      </c>
      <c r="I2867" t="str">
        <f t="shared" si="21"/>
        <v/>
      </c>
    </row>
    <row r="2868" spans="1:9" x14ac:dyDescent="0.25">
      <c r="A2868" s="1">
        <v>42229</v>
      </c>
      <c r="B2868" s="10">
        <f>VLOOKUP($A2867,Master!$A$6:$J$4994,$I$1,0)*(1+0.75*(VLOOKUP($A2868,'Old-UVXY-OHLC'!$A$3:$E$5000,B$1,0)/VLOOKUP('Old-UVXY-OHLC'!$A2867,'Old-UVXY-OHLC'!$A$3:$E$5000,5,0)-1))</f>
        <v>2158.0221637485115</v>
      </c>
      <c r="C2868" s="10">
        <f>VLOOKUP($A2867,Master!$A$6:$J$4994,$I$1,0)*(1+0.75*(VLOOKUP($A2868,'Old-UVXY-OHLC'!$A$3:$E$5000,C$1,0)/VLOOKUP('Old-UVXY-OHLC'!$A2867,'Old-UVXY-OHLC'!$A$3:$E$5000,5,0)-1))</f>
        <v>2224.8813199679726</v>
      </c>
      <c r="D2868" s="10">
        <f>VLOOKUP($A2867,Master!$A$6:$J$4994,$I$1,0)*(1+0.75*(VLOOKUP($A2868,'Old-UVXY-OHLC'!$A$3:$E$5000,D$1,0)/VLOOKUP('Old-UVXY-OHLC'!$A2867,'Old-UVXY-OHLC'!$A$3:$E$5000,5,0)-1))</f>
        <v>2108.496862845207</v>
      </c>
      <c r="E2868" s="10">
        <f>VLOOKUP(A2868,Master!A$6:J$4994,$I$1,0)</f>
        <v>2137.7552436080186</v>
      </c>
      <c r="F2868" s="10">
        <f>VLOOKUP($A2867,Master!$A$6:$J$4994,$I$1,0)*(1+0.75*(VLOOKUP($A2868,'Old-UVXY-OHLC'!$A$3:$G$5000,F$1,0)/VLOOKUP($A2867,'Old-UVXY-OHLC'!$A$3:$G$5000,5,0)-1))</f>
        <v>2151.2124348743073</v>
      </c>
      <c r="I2868" t="str">
        <f t="shared" si="21"/>
        <v/>
      </c>
    </row>
    <row r="2869" spans="1:9" x14ac:dyDescent="0.25">
      <c r="A2869" s="1">
        <v>42230</v>
      </c>
      <c r="B2869" s="10">
        <f>VLOOKUP($A2868,Master!$A$6:$J$4994,$I$1,0)*(1+0.75*(VLOOKUP($A2869,'Old-UVXY-OHLC'!$A$3:$E$5000,B$1,0)/VLOOKUP('Old-UVXY-OHLC'!$A2868,'Old-UVXY-OHLC'!$A$3:$E$5000,5,0)-1))</f>
        <v>2145.1022919382513</v>
      </c>
      <c r="C2869" s="10">
        <f>VLOOKUP($A2868,Master!$A$6:$J$4994,$I$1,0)*(1+0.75*(VLOOKUP($A2869,'Old-UVXY-OHLC'!$A$3:$E$5000,C$1,0)/VLOOKUP('Old-UVXY-OHLC'!$A2868,'Old-UVXY-OHLC'!$A$3:$E$5000,5,0)-1))</f>
        <v>2191.8333407110631</v>
      </c>
      <c r="D2869" s="10">
        <f>VLOOKUP($A2868,Master!$A$6:$J$4994,$I$1,0)*(1+0.75*(VLOOKUP($A2869,'Old-UVXY-OHLC'!$A$3:$E$5000,D$1,0)/VLOOKUP('Old-UVXY-OHLC'!$A2868,'Old-UVXY-OHLC'!$A$3:$E$5000,5,0)-1))</f>
        <v>2115.817501373956</v>
      </c>
      <c r="E2869" s="10">
        <f>VLOOKUP(A2869,Master!A$6:J$4994,$I$1,0)</f>
        <v>2150.0762670503486</v>
      </c>
      <c r="F2869" s="10">
        <f>VLOOKUP($A2868,Master!$A$6:$J$4994,$I$1,0)*(1+0.75*(VLOOKUP($A2869,'Old-UVXY-OHLC'!$A$3:$G$5000,F$1,0)/VLOOKUP($A2868,'Old-UVXY-OHLC'!$A$3:$G$5000,5,0)-1))</f>
        <v>2145.7253725885557</v>
      </c>
      <c r="I2869" t="str">
        <f t="shared" si="21"/>
        <v/>
      </c>
    </row>
    <row r="2870" spans="1:9" x14ac:dyDescent="0.25">
      <c r="A2870" s="1">
        <v>42233</v>
      </c>
      <c r="B2870" s="10">
        <f>VLOOKUP($A2869,Master!$A$6:$J$4994,$I$1,0)*(1+0.75*(VLOOKUP($A2870,'Old-UVXY-OHLC'!$A$3:$E$5000,B$1,0)/VLOOKUP('Old-UVXY-OHLC'!$A2869,'Old-UVXY-OHLC'!$A$3:$E$5000,5,0)-1))</f>
        <v>2175.6188171562844</v>
      </c>
      <c r="C2870" s="10">
        <f>VLOOKUP($A2869,Master!$A$6:$J$4994,$I$1,0)*(1+0.75*(VLOOKUP($A2870,'Old-UVXY-OHLC'!$A$3:$E$5000,C$1,0)/VLOOKUP('Old-UVXY-OHLC'!$A2869,'Old-UVXY-OHLC'!$A$3:$E$5000,5,0)-1))</f>
        <v>2206.7141047491791</v>
      </c>
      <c r="D2870" s="10">
        <f>VLOOKUP($A2869,Master!$A$6:$J$4994,$I$1,0)*(1+0.75*(VLOOKUP($A2870,'Old-UVXY-OHLC'!$A$3:$E$5000,D$1,0)/VLOOKUP('Old-UVXY-OHLC'!$A2869,'Old-UVXY-OHLC'!$A$3:$E$5000,5,0)-1))</f>
        <v>2100.3682211814789</v>
      </c>
      <c r="E2870" s="10">
        <f>VLOOKUP(A2870,Master!A$6:J$4994,$I$1,0)</f>
        <v>2121.0662380188614</v>
      </c>
      <c r="F2870" s="10">
        <f>VLOOKUP($A2869,Master!$A$6:$J$4994,$I$1,0)*(1+0.75*(VLOOKUP($A2870,'Old-UVXY-OHLC'!$A$3:$G$5000,F$1,0)/VLOOKUP($A2869,'Old-UVXY-OHLC'!$A$3:$G$5000,5,0)-1))</f>
        <v>2109.0749017074895</v>
      </c>
      <c r="I2870" t="str">
        <f t="shared" si="21"/>
        <v/>
      </c>
    </row>
    <row r="2871" spans="1:9" x14ac:dyDescent="0.25">
      <c r="A2871" s="1">
        <v>42234</v>
      </c>
      <c r="B2871" s="10">
        <f>VLOOKUP($A2870,Master!$A$6:$J$4994,$I$1,0)*(1+0.75*(VLOOKUP($A2871,'Old-UVXY-OHLC'!$A$3:$E$5000,B$1,0)/VLOOKUP('Old-UVXY-OHLC'!$A2870,'Old-UVXY-OHLC'!$A$3:$E$5000,5,0)-1))</f>
        <v>2120.3650375161869</v>
      </c>
      <c r="C2871" s="10">
        <f>VLOOKUP($A2870,Master!$A$6:$J$4994,$I$1,0)*(1+0.75*(VLOOKUP($A2871,'Old-UVXY-OHLC'!$A$3:$E$5000,C$1,0)/VLOOKUP('Old-UVXY-OHLC'!$A2870,'Old-UVXY-OHLC'!$A$3:$E$5000,5,0)-1))</f>
        <v>2160.9765899997806</v>
      </c>
      <c r="D2871" s="10">
        <f>VLOOKUP($A2870,Master!$A$6:$J$4994,$I$1,0)*(1+0.75*(VLOOKUP($A2871,'Old-UVXY-OHLC'!$A$3:$E$5000,D$1,0)/VLOOKUP('Old-UVXY-OHLC'!$A2870,'Old-UVXY-OHLC'!$A$3:$E$5000,5,0)-1))</f>
        <v>2090.3749679898406</v>
      </c>
      <c r="E2871" s="10">
        <f>VLOOKUP(A2871,Master!A$6:J$4994,$I$1,0)</f>
        <v>2156.1249543989934</v>
      </c>
      <c r="F2871" s="10">
        <f>VLOOKUP($A2870,Master!$A$6:$J$4994,$I$1,0)*(1+0.75*(VLOOKUP($A2871,'Old-UVXY-OHLC'!$A$3:$G$5000,F$1,0)/VLOOKUP($A2870,'Old-UVXY-OHLC'!$A$3:$G$5000,5,0)-1))</f>
        <v>2137.8592447398887</v>
      </c>
      <c r="I2871" t="str">
        <f t="shared" si="21"/>
        <v/>
      </c>
    </row>
    <row r="2872" spans="1:9" x14ac:dyDescent="0.25">
      <c r="A2872" s="1">
        <v>42235</v>
      </c>
      <c r="B2872" s="10">
        <f>VLOOKUP($A2871,Master!$A$6:$J$4994,$I$1,0)*(1+0.75*(VLOOKUP($A2872,'Old-UVXY-OHLC'!$A$3:$E$5000,B$1,0)/VLOOKUP('Old-UVXY-OHLC'!$A2871,'Old-UVXY-OHLC'!$A$3:$E$5000,5,0)-1))</f>
        <v>2188.9491792443796</v>
      </c>
      <c r="C2872" s="10">
        <f>VLOOKUP($A2871,Master!$A$6:$J$4994,$I$1,0)*(1+0.75*(VLOOKUP($A2872,'Old-UVXY-OHLC'!$A$3:$E$5000,C$1,0)/VLOOKUP('Old-UVXY-OHLC'!$A2871,'Old-UVXY-OHLC'!$A$3:$E$5000,5,0)-1))</f>
        <v>2284.6506341819586</v>
      </c>
      <c r="D2872" s="10">
        <f>VLOOKUP($A2871,Master!$A$6:$J$4994,$I$1,0)*(1+0.75*(VLOOKUP($A2872,'Old-UVXY-OHLC'!$A$3:$E$5000,D$1,0)/VLOOKUP('Old-UVXY-OHLC'!$A2871,'Old-UVXY-OHLC'!$A$3:$E$5000,5,0)-1))</f>
        <v>2108.78367478368</v>
      </c>
      <c r="E2872" s="10">
        <f>VLOOKUP(A2872,Master!A$6:J$4994,$I$1,0)</f>
        <v>2273.3222293256017</v>
      </c>
      <c r="F2872" s="10">
        <f>VLOOKUP($A2871,Master!$A$6:$J$4994,$I$1,0)*(1+0.75*(VLOOKUP($A2872,'Old-UVXY-OHLC'!$A$3:$G$5000,F$1,0)/VLOOKUP($A2871,'Old-UVXY-OHLC'!$A$3:$G$5000,5,0)-1))</f>
        <v>2205.1065677403344</v>
      </c>
      <c r="I2872" t="str">
        <f t="shared" si="21"/>
        <v/>
      </c>
    </row>
    <row r="2873" spans="1:9" x14ac:dyDescent="0.25">
      <c r="A2873" s="1">
        <v>42236</v>
      </c>
      <c r="B2873" s="10">
        <f>VLOOKUP($A2872,Master!$A$6:$J$4994,$I$1,0)*(1+0.75*(VLOOKUP($A2873,'Old-UVXY-OHLC'!$A$3:$E$5000,B$1,0)/VLOOKUP('Old-UVXY-OHLC'!$A2872,'Old-UVXY-OHLC'!$A$3:$E$5000,5,0)-1))</f>
        <v>2344.979788285319</v>
      </c>
      <c r="C2873" s="10">
        <f>VLOOKUP($A2872,Master!$A$6:$J$4994,$I$1,0)*(1+0.75*(VLOOKUP($A2873,'Old-UVXY-OHLC'!$A$3:$E$5000,C$1,0)/VLOOKUP('Old-UVXY-OHLC'!$A2872,'Old-UVXY-OHLC'!$A$3:$E$5000,5,0)-1))</f>
        <v>2612.6855806527337</v>
      </c>
      <c r="D2873" s="10">
        <f>VLOOKUP($A2872,Master!$A$6:$J$4994,$I$1,0)*(1+0.75*(VLOOKUP($A2873,'Old-UVXY-OHLC'!$A$3:$E$5000,D$1,0)/VLOOKUP('Old-UVXY-OHLC'!$A2872,'Old-UVXY-OHLC'!$A$3:$E$5000,5,0)-1))</f>
        <v>2298.5474149866614</v>
      </c>
      <c r="E2873" s="10">
        <f>VLOOKUP(A2873,Master!A$6:J$4994,$I$1,0)</f>
        <v>2612.7294211281428</v>
      </c>
      <c r="F2873" s="10">
        <f>VLOOKUP($A2872,Master!$A$6:$J$4994,$I$1,0)*(1+0.75*(VLOOKUP($A2873,'Old-UVXY-OHLC'!$A$3:$G$5000,F$1,0)/VLOOKUP($A2872,'Old-UVXY-OHLC'!$A$3:$G$5000,5,0)-1))</f>
        <v>2489.164526423257</v>
      </c>
      <c r="I2873" t="str">
        <f t="shared" si="21"/>
        <v/>
      </c>
    </row>
    <row r="2874" spans="1:9" x14ac:dyDescent="0.25">
      <c r="A2874" s="1">
        <v>42237</v>
      </c>
      <c r="B2874" s="10">
        <f>VLOOKUP($A2873,Master!$A$6:$J$4994,$I$1,0)*(1+0.75*(VLOOKUP($A2874,'Old-UVXY-OHLC'!$A$3:$E$5000,B$1,0)/VLOOKUP('Old-UVXY-OHLC'!$A2873,'Old-UVXY-OHLC'!$A$3:$E$5000,5,0)-1))</f>
        <v>2679.3844978971379</v>
      </c>
      <c r="C2874" s="10">
        <f>VLOOKUP($A2873,Master!$A$6:$J$4994,$I$1,0)*(1+0.75*(VLOOKUP($A2874,'Old-UVXY-OHLC'!$A$3:$E$5000,C$1,0)/VLOOKUP('Old-UVXY-OHLC'!$A2873,'Old-UVXY-OHLC'!$A$3:$E$5000,5,0)-1))</f>
        <v>3164.7761724672678</v>
      </c>
      <c r="D2874" s="10">
        <f>VLOOKUP($A2873,Master!$A$6:$J$4994,$I$1,0)*(1+0.75*(VLOOKUP($A2874,'Old-UVXY-OHLC'!$A$3:$E$5000,D$1,0)/VLOOKUP('Old-UVXY-OHLC'!$A2873,'Old-UVXY-OHLC'!$A$3:$E$5000,5,0)-1))</f>
        <v>2566.9478472086694</v>
      </c>
      <c r="E2874" s="10">
        <f>VLOOKUP(A2874,Master!A$6:J$4994,$I$1,0)</f>
        <v>3164.8304646102288</v>
      </c>
      <c r="F2874" s="10">
        <f>VLOOKUP($A2873,Master!$A$6:$J$4994,$I$1,0)*(1+0.75*(VLOOKUP($A2874,'Old-UVXY-OHLC'!$A$3:$G$5000,F$1,0)/VLOOKUP($A2873,'Old-UVXY-OHLC'!$A$3:$G$5000,5,0)-1))</f>
        <v>3125.6174553169953</v>
      </c>
      <c r="I2874" t="str">
        <f t="shared" si="21"/>
        <v/>
      </c>
    </row>
    <row r="2875" spans="1:9" x14ac:dyDescent="0.25">
      <c r="A2875" s="1">
        <v>42240</v>
      </c>
      <c r="B2875" s="10">
        <f>VLOOKUP($A2874,Master!$A$6:$J$4994,$I$1,0)*(1+0.75*(VLOOKUP($A2875,'Old-UVXY-OHLC'!$A$3:$E$5000,B$1,0)/VLOOKUP('Old-UVXY-OHLC'!$A2874,'Old-UVXY-OHLC'!$A$3:$E$5000,5,0)-1))</f>
        <v>4575.0632639931455</v>
      </c>
      <c r="C2875" s="10">
        <f>VLOOKUP($A2874,Master!$A$6:$J$4994,$I$1,0)*(1+0.75*(VLOOKUP($A2875,'Old-UVXY-OHLC'!$A$3:$E$5000,C$1,0)/VLOOKUP('Old-UVXY-OHLC'!$A2874,'Old-UVXY-OHLC'!$A$3:$E$5000,5,0)-1))</f>
        <v>4869.492283248841</v>
      </c>
      <c r="D2875" s="10">
        <f>VLOOKUP($A2874,Master!$A$6:$J$4994,$I$1,0)*(1+0.75*(VLOOKUP($A2875,'Old-UVXY-OHLC'!$A$3:$E$5000,D$1,0)/VLOOKUP('Old-UVXY-OHLC'!$A2874,'Old-UVXY-OHLC'!$A$3:$E$5000,5,0)-1))</f>
        <v>3321.5261801319593</v>
      </c>
      <c r="E2875" s="10">
        <f>VLOOKUP(A2875,Master!A$6:J$4994,$I$1,0)</f>
        <v>4372.5238051973638</v>
      </c>
      <c r="F2875" s="10">
        <f>VLOOKUP($A2874,Master!$A$6:$J$4994,$I$1,0)*(1+0.75*(VLOOKUP($A2875,'Old-UVXY-OHLC'!$A$3:$G$5000,F$1,0)/VLOOKUP($A2874,'Old-UVXY-OHLC'!$A$3:$G$5000,5,0)-1))</f>
        <v>3957.4264491635276</v>
      </c>
      <c r="I2875" t="str">
        <f t="shared" si="21"/>
        <v/>
      </c>
    </row>
    <row r="2876" spans="1:9" x14ac:dyDescent="0.25">
      <c r="A2876" s="1">
        <v>42241</v>
      </c>
      <c r="B2876" s="10">
        <f>VLOOKUP($A2875,Master!$A$6:$J$4994,$I$1,0)*(1+0.75*(VLOOKUP($A2876,'Old-UVXY-OHLC'!$A$3:$E$5000,B$1,0)/VLOOKUP('Old-UVXY-OHLC'!$A2875,'Old-UVXY-OHLC'!$A$3:$E$5000,5,0)-1))</f>
        <v>3282.5664710658798</v>
      </c>
      <c r="C2876" s="10">
        <f>VLOOKUP($A2875,Master!$A$6:$J$4994,$I$1,0)*(1+0.75*(VLOOKUP($A2876,'Old-UVXY-OHLC'!$A$3:$E$5000,C$1,0)/VLOOKUP('Old-UVXY-OHLC'!$A2875,'Old-UVXY-OHLC'!$A$3:$E$5000,5,0)-1))</f>
        <v>4483.7151242711334</v>
      </c>
      <c r="D2876" s="10">
        <f>VLOOKUP($A2875,Master!$A$6:$J$4994,$I$1,0)*(1+0.75*(VLOOKUP($A2876,'Old-UVXY-OHLC'!$A$3:$E$5000,D$1,0)/VLOOKUP('Old-UVXY-OHLC'!$A2875,'Old-UVXY-OHLC'!$A$3:$E$5000,5,0)-1))</f>
        <v>3256.2121546242456</v>
      </c>
      <c r="E2876" s="10">
        <f>VLOOKUP(A2876,Master!A$6:J$4994,$I$1,0)</f>
        <v>4417.4355558983243</v>
      </c>
      <c r="F2876" s="10">
        <f>VLOOKUP($A2875,Master!$A$6:$J$4994,$I$1,0)*(1+0.75*(VLOOKUP($A2876,'Old-UVXY-OHLC'!$A$3:$G$5000,F$1,0)/VLOOKUP($A2875,'Old-UVXY-OHLC'!$A$3:$G$5000,5,0)-1))</f>
        <v>4452.2926700522612</v>
      </c>
      <c r="I2876" t="str">
        <f t="shared" si="21"/>
        <v/>
      </c>
    </row>
    <row r="2877" spans="1:9" x14ac:dyDescent="0.25">
      <c r="A2877" s="1">
        <v>42242</v>
      </c>
      <c r="B2877" s="10">
        <f>VLOOKUP($A2876,Master!$A$6:$J$4994,$I$1,0)*(1+0.75*(VLOOKUP($A2877,'Old-UVXY-OHLC'!$A$3:$E$5000,B$1,0)/VLOOKUP('Old-UVXY-OHLC'!$A2876,'Old-UVXY-OHLC'!$A$3:$E$5000,5,0)-1))</f>
        <v>3903.6928329649199</v>
      </c>
      <c r="C2877" s="10">
        <f>VLOOKUP($A2876,Master!$A$6:$J$4994,$I$1,0)*(1+0.75*(VLOOKUP($A2877,'Old-UVXY-OHLC'!$A$3:$E$5000,C$1,0)/VLOOKUP('Old-UVXY-OHLC'!$A2876,'Old-UVXY-OHLC'!$A$3:$E$5000,5,0)-1))</f>
        <v>4626.003828978306</v>
      </c>
      <c r="D2877" s="10">
        <f>VLOOKUP($A2876,Master!$A$6:$J$4994,$I$1,0)*(1+0.75*(VLOOKUP($A2877,'Old-UVXY-OHLC'!$A$3:$E$5000,D$1,0)/VLOOKUP('Old-UVXY-OHLC'!$A2876,'Old-UVXY-OHLC'!$A$3:$E$5000,5,0)-1))</f>
        <v>3791.5578391782269</v>
      </c>
      <c r="E2877" s="10">
        <f>VLOOKUP(A2877,Master!A$6:J$4994,$I$1,0)</f>
        <v>4023.5571358505672</v>
      </c>
      <c r="F2877" s="10">
        <f>VLOOKUP($A2876,Master!$A$6:$J$4994,$I$1,0)*(1+0.75*(VLOOKUP($A2877,'Old-UVXY-OHLC'!$A$3:$G$5000,F$1,0)/VLOOKUP($A2876,'Old-UVXY-OHLC'!$A$3:$G$5000,5,0)-1))</f>
        <v>3860.2531506871919</v>
      </c>
      <c r="I2877" t="str">
        <f t="shared" si="21"/>
        <v/>
      </c>
    </row>
    <row r="2878" spans="1:9" x14ac:dyDescent="0.25">
      <c r="A2878" s="1">
        <v>42243</v>
      </c>
      <c r="B2878" s="10">
        <f>VLOOKUP($A2877,Master!$A$6:$J$4994,$I$1,0)*(1+0.75*(VLOOKUP($A2878,'Old-UVXY-OHLC'!$A$3:$E$5000,B$1,0)/VLOOKUP('Old-UVXY-OHLC'!$A2877,'Old-UVXY-OHLC'!$A$3:$E$5000,5,0)-1))</f>
        <v>3615.6529640364952</v>
      </c>
      <c r="C2878" s="10">
        <f>VLOOKUP($A2877,Master!$A$6:$J$4994,$I$1,0)*(1+0.75*(VLOOKUP($A2878,'Old-UVXY-OHLC'!$A$3:$E$5000,C$1,0)/VLOOKUP('Old-UVXY-OHLC'!$A2877,'Old-UVXY-OHLC'!$A$3:$E$5000,5,0)-1))</f>
        <v>4370.6986385836726</v>
      </c>
      <c r="D2878" s="10">
        <f>VLOOKUP($A2877,Master!$A$6:$J$4994,$I$1,0)*(1+0.75*(VLOOKUP($A2878,'Old-UVXY-OHLC'!$A$3:$E$5000,D$1,0)/VLOOKUP('Old-UVXY-OHLC'!$A2877,'Old-UVXY-OHLC'!$A$3:$E$5000,5,0)-1))</f>
        <v>3605.7318936240499</v>
      </c>
      <c r="E2878" s="10">
        <f>VLOOKUP(A2878,Master!A$6:J$4994,$I$1,0)</f>
        <v>4110.4709254146983</v>
      </c>
      <c r="F2878" s="10">
        <f>VLOOKUP($A2877,Master!$A$6:$J$4994,$I$1,0)*(1+0.75*(VLOOKUP($A2878,'Old-UVXY-OHLC'!$A$3:$G$5000,F$1,0)/VLOOKUP($A2877,'Old-UVXY-OHLC'!$A$3:$G$5000,5,0)-1))</f>
        <v>3997.8752557159792</v>
      </c>
      <c r="I2878" t="str">
        <f t="shared" si="21"/>
        <v/>
      </c>
    </row>
    <row r="2879" spans="1:9" x14ac:dyDescent="0.25">
      <c r="A2879" s="1">
        <v>42244</v>
      </c>
      <c r="B2879" s="10">
        <f>VLOOKUP($A2878,Master!$A$6:$J$4994,$I$1,0)*(1+0.75*(VLOOKUP($A2879,'Old-UVXY-OHLC'!$A$3:$E$5000,B$1,0)/VLOOKUP('Old-UVXY-OHLC'!$A2878,'Old-UVXY-OHLC'!$A$3:$E$5000,5,0)-1))</f>
        <v>4200.9477043201387</v>
      </c>
      <c r="C2879" s="10">
        <f>VLOOKUP($A2878,Master!$A$6:$J$4994,$I$1,0)*(1+0.75*(VLOOKUP($A2879,'Old-UVXY-OHLC'!$A$3:$E$5000,C$1,0)/VLOOKUP('Old-UVXY-OHLC'!$A2878,'Old-UVXY-OHLC'!$A$3:$E$5000,5,0)-1))</f>
        <v>4599.1695048492629</v>
      </c>
      <c r="D2879" s="10">
        <f>VLOOKUP($A2878,Master!$A$6:$J$4994,$I$1,0)*(1+0.75*(VLOOKUP($A2879,'Old-UVXY-OHLC'!$A$3:$E$5000,D$1,0)/VLOOKUP('Old-UVXY-OHLC'!$A2878,'Old-UVXY-OHLC'!$A$3:$E$5000,5,0)-1))</f>
        <v>4103.4663260656134</v>
      </c>
      <c r="E2879" s="10">
        <f>VLOOKUP(A2879,Master!A$6:J$4994,$I$1,0)</f>
        <v>4184.1903254303306</v>
      </c>
      <c r="F2879" s="10">
        <f>VLOOKUP($A2878,Master!$A$6:$J$4994,$I$1,0)*(1+0.75*(VLOOKUP($A2879,'Old-UVXY-OHLC'!$A$3:$G$5000,F$1,0)/VLOOKUP($A2878,'Old-UVXY-OHLC'!$A$3:$G$5000,5,0)-1))</f>
        <v>4292.2068669413966</v>
      </c>
      <c r="I2879" t="str">
        <f t="shared" si="21"/>
        <v/>
      </c>
    </row>
    <row r="2880" spans="1:9" x14ac:dyDescent="0.25">
      <c r="A2880" s="1">
        <v>42247</v>
      </c>
      <c r="B2880" s="10">
        <f>VLOOKUP($A2879,Master!$A$6:$J$4994,$I$1,0)*(1+0.75*(VLOOKUP($A2880,'Old-UVXY-OHLC'!$A$3:$E$5000,B$1,0)/VLOOKUP('Old-UVXY-OHLC'!$A2879,'Old-UVXY-OHLC'!$A$3:$E$5000,5,0)-1))</f>
        <v>4374.1245469061978</v>
      </c>
      <c r="C2880" s="10">
        <f>VLOOKUP($A2879,Master!$A$6:$J$4994,$I$1,0)*(1+0.75*(VLOOKUP($A2880,'Old-UVXY-OHLC'!$A$3:$E$5000,C$1,0)/VLOOKUP('Old-UVXY-OHLC'!$A2879,'Old-UVXY-OHLC'!$A$3:$E$5000,5,0)-1))</f>
        <v>4670.4509391818965</v>
      </c>
      <c r="D2880" s="10">
        <f>VLOOKUP($A2879,Master!$A$6:$J$4994,$I$1,0)*(1+0.75*(VLOOKUP($A2880,'Old-UVXY-OHLC'!$A$3:$E$5000,D$1,0)/VLOOKUP('Old-UVXY-OHLC'!$A2879,'Old-UVXY-OHLC'!$A$3:$E$5000,5,0)-1))</f>
        <v>4294.7373330439787</v>
      </c>
      <c r="E2880" s="10">
        <f>VLOOKUP(A2880,Master!A$6:J$4994,$I$1,0)</f>
        <v>4670.683011472257</v>
      </c>
      <c r="F2880" s="10">
        <f>VLOOKUP($A2879,Master!$A$6:$J$4994,$I$1,0)*(1+0.75*(VLOOKUP($A2880,'Old-UVXY-OHLC'!$A$3:$G$5000,F$1,0)/VLOOKUP($A2879,'Old-UVXY-OHLC'!$A$3:$G$5000,5,0)-1))</f>
        <v>4528.259462132195</v>
      </c>
      <c r="I2880" t="str">
        <f t="shared" si="21"/>
        <v/>
      </c>
    </row>
    <row r="2881" spans="1:9" x14ac:dyDescent="0.25">
      <c r="A2881" s="1">
        <v>42248</v>
      </c>
      <c r="B2881" s="10">
        <f>VLOOKUP($A2880,Master!$A$6:$J$4994,$I$1,0)*(1+0.75*(VLOOKUP($A2881,'Old-UVXY-OHLC'!$A$3:$E$5000,B$1,0)/VLOOKUP('Old-UVXY-OHLC'!$A2880,'Old-UVXY-OHLC'!$A$3:$E$5000,5,0)-1))</f>
        <v>5160.0346106719635</v>
      </c>
      <c r="C2881" s="10">
        <f>VLOOKUP($A2880,Master!$A$6:$J$4994,$I$1,0)*(1+0.75*(VLOOKUP($A2881,'Old-UVXY-OHLC'!$A$3:$E$5000,C$1,0)/VLOOKUP('Old-UVXY-OHLC'!$A2880,'Old-UVXY-OHLC'!$A$3:$E$5000,5,0)-1))</f>
        <v>5714.0728747276144</v>
      </c>
      <c r="D2881" s="10">
        <f>VLOOKUP($A2880,Master!$A$6:$J$4994,$I$1,0)*(1+0.75*(VLOOKUP($A2881,'Old-UVXY-OHLC'!$A$3:$E$5000,D$1,0)/VLOOKUP('Old-UVXY-OHLC'!$A2880,'Old-UVXY-OHLC'!$A$3:$E$5000,5,0)-1))</f>
        <v>4959.2455635366869</v>
      </c>
      <c r="E2881" s="10">
        <f>VLOOKUP(A2881,Master!A$6:J$4994,$I$1,0)</f>
        <v>5475.8272135322968</v>
      </c>
      <c r="F2881" s="10">
        <f>VLOOKUP($A2880,Master!$A$6:$J$4994,$I$1,0)*(1+0.75*(VLOOKUP($A2881,'Old-UVXY-OHLC'!$A$3:$G$5000,F$1,0)/VLOOKUP($A2880,'Old-UVXY-OHLC'!$A$3:$G$5000,5,0)-1))</f>
        <v>5529.2273747594081</v>
      </c>
      <c r="I2881" t="str">
        <f t="shared" si="21"/>
        <v/>
      </c>
    </row>
    <row r="2882" spans="1:9" x14ac:dyDescent="0.25">
      <c r="A2882" s="1">
        <v>42249</v>
      </c>
      <c r="B2882" s="10">
        <f>VLOOKUP($A2881,Master!$A$6:$J$4994,$I$1,0)*(1+0.75*(VLOOKUP($A2882,'Old-UVXY-OHLC'!$A$3:$E$5000,B$1,0)/VLOOKUP('Old-UVXY-OHLC'!$A2881,'Old-UVXY-OHLC'!$A$3:$E$5000,5,0)-1))</f>
        <v>5063.7285850513872</v>
      </c>
      <c r="C2882" s="10">
        <f>VLOOKUP($A2881,Master!$A$6:$J$4994,$I$1,0)*(1+0.75*(VLOOKUP($A2882,'Old-UVXY-OHLC'!$A$3:$E$5000,C$1,0)/VLOOKUP('Old-UVXY-OHLC'!$A2881,'Old-UVXY-OHLC'!$A$3:$E$5000,5,0)-1))</f>
        <v>5377.2071010433001</v>
      </c>
      <c r="D2882" s="10">
        <f>VLOOKUP($A2881,Master!$A$6:$J$4994,$I$1,0)*(1+0.75*(VLOOKUP($A2882,'Old-UVXY-OHLC'!$A$3:$E$5000,D$1,0)/VLOOKUP('Old-UVXY-OHLC'!$A2881,'Old-UVXY-OHLC'!$A$3:$E$5000,5,0)-1))</f>
        <v>4643.8366111184796</v>
      </c>
      <c r="E2882" s="10">
        <f>VLOOKUP(A2882,Master!A$6:J$4994,$I$1,0)</f>
        <v>4643.9024428025559</v>
      </c>
      <c r="F2882" s="10">
        <f>VLOOKUP($A2881,Master!$A$6:$J$4994,$I$1,0)*(1+0.75*(VLOOKUP($A2882,'Old-UVXY-OHLC'!$A$3:$G$5000,F$1,0)/VLOOKUP($A2881,'Old-UVXY-OHLC'!$A$3:$G$5000,5,0)-1))</f>
        <v>4665.23089578288</v>
      </c>
      <c r="I2882" t="str">
        <f t="shared" si="21"/>
        <v/>
      </c>
    </row>
    <row r="2883" spans="1:9" x14ac:dyDescent="0.25">
      <c r="A2883" s="1">
        <v>42250</v>
      </c>
      <c r="B2883" s="10">
        <f>VLOOKUP($A2882,Master!$A$6:$J$4994,$I$1,0)*(1+0.75*(VLOOKUP($A2883,'Old-UVXY-OHLC'!$A$3:$E$5000,B$1,0)/VLOOKUP('Old-UVXY-OHLC'!$A2882,'Old-UVXY-OHLC'!$A$3:$E$5000,5,0)-1))</f>
        <v>4425.1983504042528</v>
      </c>
      <c r="C2883" s="10">
        <f>VLOOKUP($A2882,Master!$A$6:$J$4994,$I$1,0)*(1+0.75*(VLOOKUP($A2883,'Old-UVXY-OHLC'!$A$3:$E$5000,C$1,0)/VLOOKUP('Old-UVXY-OHLC'!$A2882,'Old-UVXY-OHLC'!$A$3:$E$5000,5,0)-1))</f>
        <v>4816.6828170198987</v>
      </c>
      <c r="D2883" s="10">
        <f>VLOOKUP($A2882,Master!$A$6:$J$4994,$I$1,0)*(1+0.75*(VLOOKUP($A2883,'Old-UVXY-OHLC'!$A$3:$E$5000,D$1,0)/VLOOKUP('Old-UVXY-OHLC'!$A2882,'Old-UVXY-OHLC'!$A$3:$E$5000,5,0)-1))</f>
        <v>4141.308969452004</v>
      </c>
      <c r="E2883" s="10">
        <f>VLOOKUP(A2883,Master!A$6:J$4994,$I$1,0)</f>
        <v>4602.39759732927</v>
      </c>
      <c r="F2883" s="10">
        <f>VLOOKUP($A2882,Master!$A$6:$J$4994,$I$1,0)*(1+0.75*(VLOOKUP($A2883,'Old-UVXY-OHLC'!$A$3:$G$5000,F$1,0)/VLOOKUP($A2882,'Old-UVXY-OHLC'!$A$3:$G$5000,5,0)-1))</f>
        <v>4618.1623068522231</v>
      </c>
      <c r="I2883" t="str">
        <f t="shared" si="21"/>
        <v/>
      </c>
    </row>
    <row r="2884" spans="1:9" x14ac:dyDescent="0.25">
      <c r="A2884" s="1">
        <v>42251</v>
      </c>
      <c r="B2884" s="10">
        <f>VLOOKUP($A2883,Master!$A$6:$J$4994,$I$1,0)*(1+0.75*(VLOOKUP($A2884,'Old-UVXY-OHLC'!$A$3:$E$5000,B$1,0)/VLOOKUP('Old-UVXY-OHLC'!$A2883,'Old-UVXY-OHLC'!$A$3:$E$5000,5,0)-1))</f>
        <v>4949.6475934466407</v>
      </c>
      <c r="C2884" s="10">
        <f>VLOOKUP($A2883,Master!$A$6:$J$4994,$I$1,0)*(1+0.75*(VLOOKUP($A2884,'Old-UVXY-OHLC'!$A$3:$E$5000,C$1,0)/VLOOKUP('Old-UVXY-OHLC'!$A2883,'Old-UVXY-OHLC'!$A$3:$E$5000,5,0)-1))</f>
        <v>5279.9996103261474</v>
      </c>
      <c r="D2884" s="10">
        <f>VLOOKUP($A2883,Master!$A$6:$J$4994,$I$1,0)*(1+0.75*(VLOOKUP($A2884,'Old-UVXY-OHLC'!$A$3:$E$5000,D$1,0)/VLOOKUP('Old-UVXY-OHLC'!$A2883,'Old-UVXY-OHLC'!$A$3:$E$5000,5,0)-1))</f>
        <v>4776.8714619191678</v>
      </c>
      <c r="E2884" s="10">
        <f>VLOOKUP(A2884,Master!A$6:J$4994,$I$1,0)</f>
        <v>5189.162518721434</v>
      </c>
      <c r="F2884" s="10">
        <f>VLOOKUP($A2883,Master!$A$6:$J$4994,$I$1,0)*(1+0.75*(VLOOKUP($A2884,'Old-UVXY-OHLC'!$A$3:$G$5000,F$1,0)/VLOOKUP($A2883,'Old-UVXY-OHLC'!$A$3:$G$5000,5,0)-1))</f>
        <v>5123.9437495916554</v>
      </c>
      <c r="I2884" t="str">
        <f t="shared" si="21"/>
        <v/>
      </c>
    </row>
    <row r="2885" spans="1:9" x14ac:dyDescent="0.25">
      <c r="A2885" s="1">
        <v>42255</v>
      </c>
      <c r="B2885" s="10">
        <f>VLOOKUP($A2884,Master!$A$6:$J$4994,$I$1,0)*(1+0.75*(VLOOKUP($A2885,'Old-UVXY-OHLC'!$A$3:$E$5000,B$1,0)/VLOOKUP('Old-UVXY-OHLC'!$A2884,'Old-UVXY-OHLC'!$A$3:$E$5000,5,0)-1))</f>
        <v>4666.433307363839</v>
      </c>
      <c r="C2885" s="10">
        <f>VLOOKUP($A2884,Master!$A$6:$J$4994,$I$1,0)*(1+0.75*(VLOOKUP($A2885,'Old-UVXY-OHLC'!$A$3:$E$5000,C$1,0)/VLOOKUP('Old-UVXY-OHLC'!$A2884,'Old-UVXY-OHLC'!$A$3:$E$5000,5,0)-1))</f>
        <v>4760.1833644819881</v>
      </c>
      <c r="D2885" s="10">
        <f>VLOOKUP($A2884,Master!$A$6:$J$4994,$I$1,0)*(1+0.75*(VLOOKUP($A2885,'Old-UVXY-OHLC'!$A$3:$E$5000,D$1,0)/VLOOKUP('Old-UVXY-OHLC'!$A2884,'Old-UVXY-OHLC'!$A$3:$E$5000,5,0)-1))</f>
        <v>4416.9214365962644</v>
      </c>
      <c r="E2885" s="10">
        <f>VLOOKUP(A2885,Master!A$6:J$4994,$I$1,0)</f>
        <v>4431.0738404885042</v>
      </c>
      <c r="F2885" s="10">
        <f>VLOOKUP($A2884,Master!$A$6:$J$4994,$I$1,0)*(1+0.75*(VLOOKUP($A2885,'Old-UVXY-OHLC'!$A$3:$G$5000,F$1,0)/VLOOKUP($A2884,'Old-UVXY-OHLC'!$A$3:$G$5000,5,0)-1))</f>
        <v>4446.7066109931766</v>
      </c>
      <c r="I2885" t="str">
        <f t="shared" si="21"/>
        <v/>
      </c>
    </row>
    <row r="2886" spans="1:9" x14ac:dyDescent="0.25">
      <c r="A2886" s="1">
        <v>42256</v>
      </c>
      <c r="B2886" s="10">
        <f>VLOOKUP($A2885,Master!$A$6:$J$4994,$I$1,0)*(1+0.75*(VLOOKUP($A2886,'Old-UVXY-OHLC'!$A$3:$E$5000,B$1,0)/VLOOKUP('Old-UVXY-OHLC'!$A2885,'Old-UVXY-OHLC'!$A$3:$E$5000,5,0)-1))</f>
        <v>4085.4239286526658</v>
      </c>
      <c r="C2886" s="10">
        <f>VLOOKUP($A2885,Master!$A$6:$J$4994,$I$1,0)*(1+0.75*(VLOOKUP($A2886,'Old-UVXY-OHLC'!$A$3:$E$5000,C$1,0)/VLOOKUP('Old-UVXY-OHLC'!$A2885,'Old-UVXY-OHLC'!$A$3:$E$5000,5,0)-1))</f>
        <v>4652.4220629917872</v>
      </c>
      <c r="D2886" s="10">
        <f>VLOOKUP($A2885,Master!$A$6:$J$4994,$I$1,0)*(1+0.75*(VLOOKUP($A2886,'Old-UVXY-OHLC'!$A$3:$E$5000,D$1,0)/VLOOKUP('Old-UVXY-OHLC'!$A2885,'Old-UVXY-OHLC'!$A$3:$E$5000,5,0)-1))</f>
        <v>4072.4776005286203</v>
      </c>
      <c r="E2886" s="10">
        <f>VLOOKUP(A2886,Master!A$6:J$4994,$I$1,0)</f>
        <v>4652.4969035761433</v>
      </c>
      <c r="F2886" s="10">
        <f>VLOOKUP($A2885,Master!$A$6:$J$4994,$I$1,0)*(1+0.75*(VLOOKUP($A2886,'Old-UVXY-OHLC'!$A$3:$G$5000,F$1,0)/VLOOKUP($A2885,'Old-UVXY-OHLC'!$A$3:$G$5000,5,0)-1))</f>
        <v>4591.8842848653385</v>
      </c>
      <c r="I2886" t="str">
        <f t="shared" si="21"/>
        <v/>
      </c>
    </row>
    <row r="2887" spans="1:9" x14ac:dyDescent="0.25">
      <c r="A2887" s="1">
        <v>42257</v>
      </c>
      <c r="B2887" s="10">
        <f>VLOOKUP($A2886,Master!$A$6:$J$4994,$I$1,0)*(1+0.75*(VLOOKUP($A2887,'Old-UVXY-OHLC'!$A$3:$E$5000,B$1,0)/VLOOKUP('Old-UVXY-OHLC'!$A2886,'Old-UVXY-OHLC'!$A$3:$E$5000,5,0)-1))</f>
        <v>4790.6966865437998</v>
      </c>
      <c r="C2887" s="10">
        <f>VLOOKUP($A2886,Master!$A$6:$J$4994,$I$1,0)*(1+0.75*(VLOOKUP($A2887,'Old-UVXY-OHLC'!$A$3:$E$5000,C$1,0)/VLOOKUP('Old-UVXY-OHLC'!$A2886,'Old-UVXY-OHLC'!$A$3:$E$5000,5,0)-1))</f>
        <v>4826.3810699397354</v>
      </c>
      <c r="D2887" s="10">
        <f>VLOOKUP($A2886,Master!$A$6:$J$4994,$I$1,0)*(1+0.75*(VLOOKUP($A2887,'Old-UVXY-OHLC'!$A$3:$E$5000,D$1,0)/VLOOKUP('Old-UVXY-OHLC'!$A2886,'Old-UVXY-OHLC'!$A$3:$E$5000,5,0)-1))</f>
        <v>4394.4283790275804</v>
      </c>
      <c r="E2887" s="10">
        <f>VLOOKUP(A2887,Master!A$6:J$4994,$I$1,0)</f>
        <v>4394.4951338221708</v>
      </c>
      <c r="F2887" s="10">
        <f>VLOOKUP($A2886,Master!$A$6:$J$4994,$I$1,0)*(1+0.75*(VLOOKUP($A2887,'Old-UVXY-OHLC'!$A$3:$G$5000,F$1,0)/VLOOKUP($A2886,'Old-UVXY-OHLC'!$A$3:$G$5000,5,0)-1))</f>
        <v>4421.1084299430295</v>
      </c>
      <c r="I2887" t="str">
        <f t="shared" si="21"/>
        <v/>
      </c>
    </row>
    <row r="2888" spans="1:9" x14ac:dyDescent="0.25">
      <c r="A2888" s="1">
        <v>42258</v>
      </c>
      <c r="B2888" s="10">
        <f>VLOOKUP($A2887,Master!$A$6:$J$4994,$I$1,0)*(1+0.75*(VLOOKUP($A2888,'Old-UVXY-OHLC'!$A$3:$E$5000,B$1,0)/VLOOKUP('Old-UVXY-OHLC'!$A2887,'Old-UVXY-OHLC'!$A$3:$E$5000,5,0)-1))</f>
        <v>4441.4668993960613</v>
      </c>
      <c r="C2888" s="10">
        <f>VLOOKUP($A2887,Master!$A$6:$J$4994,$I$1,0)*(1+0.75*(VLOOKUP($A2888,'Old-UVXY-OHLC'!$A$3:$E$5000,C$1,0)/VLOOKUP('Old-UVXY-OHLC'!$A2887,'Old-UVXY-OHLC'!$A$3:$E$5000,5,0)-1))</f>
        <v>4555.3388300837223</v>
      </c>
      <c r="D2888" s="10">
        <f>VLOOKUP($A2887,Master!$A$6:$J$4994,$I$1,0)*(1+0.75*(VLOOKUP($A2888,'Old-UVXY-OHLC'!$A$3:$E$5000,D$1,0)/VLOOKUP('Old-UVXY-OHLC'!$A2887,'Old-UVXY-OHLC'!$A$3:$E$5000,5,0)-1))</f>
        <v>4248.75558228926</v>
      </c>
      <c r="E2888" s="10">
        <f>VLOOKUP(A2888,Master!A$6:J$4994,$I$1,0)</f>
        <v>4248.8209984831901</v>
      </c>
      <c r="F2888" s="10">
        <f>VLOOKUP($A2887,Master!$A$6:$J$4994,$I$1,0)*(1+0.75*(VLOOKUP($A2888,'Old-UVXY-OHLC'!$A$3:$G$5000,F$1,0)/VLOOKUP($A2887,'Old-UVXY-OHLC'!$A$3:$G$5000,5,0)-1))</f>
        <v>4258.9598324035087</v>
      </c>
      <c r="I2888" t="str">
        <f t="shared" si="21"/>
        <v/>
      </c>
    </row>
    <row r="2889" spans="1:9" x14ac:dyDescent="0.25">
      <c r="A2889" s="1">
        <v>42261</v>
      </c>
      <c r="B2889" s="10">
        <f>VLOOKUP($A2888,Master!$A$6:$J$4994,$I$1,0)*(1+0.75*(VLOOKUP($A2889,'Old-UVXY-OHLC'!$A$3:$E$5000,B$1,0)/VLOOKUP('Old-UVXY-OHLC'!$A2888,'Old-UVXY-OHLC'!$A$3:$E$5000,5,0)-1))</f>
        <v>4242.8378894886428</v>
      </c>
      <c r="C2889" s="10">
        <f>VLOOKUP($A2888,Master!$A$6:$J$4994,$I$1,0)*(1+0.75*(VLOOKUP($A2889,'Old-UVXY-OHLC'!$A$3:$E$5000,C$1,0)/VLOOKUP('Old-UVXY-OHLC'!$A2888,'Old-UVXY-OHLC'!$A$3:$E$5000,5,0)-1))</f>
        <v>4407.4712641006208</v>
      </c>
      <c r="D2889" s="10">
        <f>VLOOKUP($A2888,Master!$A$6:$J$4994,$I$1,0)*(1+0.75*(VLOOKUP($A2889,'Old-UVXY-OHLC'!$A$3:$E$5000,D$1,0)/VLOOKUP('Old-UVXY-OHLC'!$A2888,'Old-UVXY-OHLC'!$A$3:$E$5000,5,0)-1))</f>
        <v>4233.9267936381602</v>
      </c>
      <c r="E2889" s="10">
        <f>VLOOKUP(A2889,Master!A$6:J$4994,$I$1,0)</f>
        <v>4234.1256573130022</v>
      </c>
      <c r="F2889" s="10">
        <f>VLOOKUP($A2888,Master!$A$6:$J$4994,$I$1,0)*(1+0.75*(VLOOKUP($A2889,'Old-UVXY-OHLC'!$A$3:$G$5000,F$1,0)/VLOOKUP($A2888,'Old-UVXY-OHLC'!$A$3:$G$5000,5,0)-1))</f>
        <v>4260.1954018279248</v>
      </c>
      <c r="I2889" t="str">
        <f t="shared" si="21"/>
        <v/>
      </c>
    </row>
    <row r="2890" spans="1:9" x14ac:dyDescent="0.25">
      <c r="A2890" s="1">
        <v>42262</v>
      </c>
      <c r="B2890" s="10">
        <f>VLOOKUP($A2889,Master!$A$6:$J$4994,$I$1,0)*(1+0.75*(VLOOKUP($A2890,'Old-UVXY-OHLC'!$A$3:$E$5000,B$1,0)/VLOOKUP('Old-UVXY-OHLC'!$A2889,'Old-UVXY-OHLC'!$A$3:$E$5000,5,0)-1))</f>
        <v>4165.6333978272105</v>
      </c>
      <c r="C2890" s="10">
        <f>VLOOKUP($A2889,Master!$A$6:$J$4994,$I$1,0)*(1+0.75*(VLOOKUP($A2890,'Old-UVXY-OHLC'!$A$3:$E$5000,C$1,0)/VLOOKUP('Old-UVXY-OHLC'!$A2889,'Old-UVXY-OHLC'!$A$3:$E$5000,5,0)-1))</f>
        <v>4215.6630060360922</v>
      </c>
      <c r="D2890" s="10">
        <f>VLOOKUP($A2889,Master!$A$6:$J$4994,$I$1,0)*(1+0.75*(VLOOKUP($A2890,'Old-UVXY-OHLC'!$A$3:$E$5000,D$1,0)/VLOOKUP('Old-UVXY-OHLC'!$A2889,'Old-UVXY-OHLC'!$A$3:$E$5000,5,0)-1))</f>
        <v>3574.0922050397444</v>
      </c>
      <c r="E2890" s="10">
        <f>VLOOKUP(A2890,Master!A$6:J$4994,$I$1,0)</f>
        <v>3574.1427059192447</v>
      </c>
      <c r="F2890" s="10">
        <f>VLOOKUP($A2889,Master!$A$6:$J$4994,$I$1,0)*(1+0.75*(VLOOKUP($A2890,'Old-UVXY-OHLC'!$A$3:$G$5000,F$1,0)/VLOOKUP($A2889,'Old-UVXY-OHLC'!$A$3:$G$5000,5,0)-1))</f>
        <v>3634.7929233582358</v>
      </c>
      <c r="I2890" t="str">
        <f t="shared" si="21"/>
        <v/>
      </c>
    </row>
    <row r="2891" spans="1:9" x14ac:dyDescent="0.25">
      <c r="A2891" s="1">
        <v>42263</v>
      </c>
      <c r="B2891" s="10">
        <f>VLOOKUP($A2890,Master!$A$6:$J$4994,$I$1,0)*(1+0.75*(VLOOKUP($A2891,'Old-UVXY-OHLC'!$A$3:$E$5000,B$1,0)/VLOOKUP('Old-UVXY-OHLC'!$A2890,'Old-UVXY-OHLC'!$A$3:$E$5000,5,0)-1))</f>
        <v>3427.8224969652078</v>
      </c>
      <c r="C2891" s="10">
        <f>VLOOKUP($A2890,Master!$A$6:$J$4994,$I$1,0)*(1+0.75*(VLOOKUP($A2891,'Old-UVXY-OHLC'!$A$3:$E$5000,C$1,0)/VLOOKUP('Old-UVXY-OHLC'!$A2890,'Old-UVXY-OHLC'!$A$3:$E$5000,5,0)-1))</f>
        <v>3601.7881555902018</v>
      </c>
      <c r="D2891" s="10">
        <f>VLOOKUP($A2890,Master!$A$6:$J$4994,$I$1,0)*(1+0.75*(VLOOKUP($A2891,'Old-UVXY-OHLC'!$A$3:$E$5000,D$1,0)/VLOOKUP('Old-UVXY-OHLC'!$A2890,'Old-UVXY-OHLC'!$A$3:$E$5000,5,0)-1))</f>
        <v>3193.4648327515333</v>
      </c>
      <c r="E2891" s="10">
        <f>VLOOKUP(A2891,Master!A$6:J$4994,$I$1,0)</f>
        <v>3193.5117168166557</v>
      </c>
      <c r="F2891" s="10">
        <f>VLOOKUP($A2890,Master!$A$6:$J$4994,$I$1,0)*(1+0.75*(VLOOKUP($A2891,'Old-UVXY-OHLC'!$A$3:$G$5000,F$1,0)/VLOOKUP($A2890,'Old-UVXY-OHLC'!$A$3:$G$5000,5,0)-1))</f>
        <v>3305.4853563837605</v>
      </c>
      <c r="I2891" t="str">
        <f t="shared" si="21"/>
        <v/>
      </c>
    </row>
    <row r="2892" spans="1:9" x14ac:dyDescent="0.25">
      <c r="A2892" s="1">
        <v>42264</v>
      </c>
      <c r="B2892" s="10">
        <f>VLOOKUP($A2891,Master!$A$6:$J$4994,$I$1,0)*(1+0.75*(VLOOKUP($A2892,'Old-UVXY-OHLC'!$A$3:$E$5000,B$1,0)/VLOOKUP('Old-UVXY-OHLC'!$A2891,'Old-UVXY-OHLC'!$A$3:$E$5000,5,0)-1))</f>
        <v>3275.1047238654755</v>
      </c>
      <c r="C2892" s="10">
        <f>VLOOKUP($A2891,Master!$A$6:$J$4994,$I$1,0)*(1+0.75*(VLOOKUP($A2892,'Old-UVXY-OHLC'!$A$3:$E$5000,C$1,0)/VLOOKUP('Old-UVXY-OHLC'!$A2891,'Old-UVXY-OHLC'!$A$3:$E$5000,5,0)-1))</f>
        <v>3552.953422385147</v>
      </c>
      <c r="D2892" s="10">
        <f>VLOOKUP($A2891,Master!$A$6:$J$4994,$I$1,0)*(1+0.75*(VLOOKUP($A2892,'Old-UVXY-OHLC'!$A$3:$E$5000,D$1,0)/VLOOKUP('Old-UVXY-OHLC'!$A2891,'Old-UVXY-OHLC'!$A$3:$E$5000,5,0)-1))</f>
        <v>2846.14826627194</v>
      </c>
      <c r="E2892" s="10">
        <f>VLOOKUP(A2892,Master!A$6:J$4994,$I$1,0)</f>
        <v>3553.0121806275547</v>
      </c>
      <c r="F2892" s="10">
        <f>VLOOKUP($A2891,Master!$A$6:$J$4994,$I$1,0)*(1+0.75*(VLOOKUP($A2892,'Old-UVXY-OHLC'!$A$3:$G$5000,F$1,0)/VLOOKUP($A2891,'Old-UVXY-OHLC'!$A$3:$G$5000,5,0)-1))</f>
        <v>3267.5074024094588</v>
      </c>
      <c r="I2892" t="str">
        <f t="shared" si="21"/>
        <v/>
      </c>
    </row>
    <row r="2893" spans="1:9" x14ac:dyDescent="0.25">
      <c r="A2893" s="1">
        <v>42265</v>
      </c>
      <c r="B2893" s="10">
        <f>VLOOKUP($A2892,Master!$A$6:$J$4994,$I$1,0)*(1+0.75*(VLOOKUP($A2893,'Old-UVXY-OHLC'!$A$3:$E$5000,B$1,0)/VLOOKUP('Old-UVXY-OHLC'!$A2892,'Old-UVXY-OHLC'!$A$3:$E$5000,5,0)-1))</f>
        <v>3760.251109974733</v>
      </c>
      <c r="C2893" s="10">
        <f>VLOOKUP($A2892,Master!$A$6:$J$4994,$I$1,0)*(1+0.75*(VLOOKUP($A2893,'Old-UVXY-OHLC'!$A$3:$E$5000,C$1,0)/VLOOKUP('Old-UVXY-OHLC'!$A2892,'Old-UVXY-OHLC'!$A$3:$E$5000,5,0)-1))</f>
        <v>3956.4289305439829</v>
      </c>
      <c r="D2893" s="10">
        <f>VLOOKUP($A2892,Master!$A$6:$J$4994,$I$1,0)*(1+0.75*(VLOOKUP($A2893,'Old-UVXY-OHLC'!$A$3:$E$5000,D$1,0)/VLOOKUP('Old-UVXY-OHLC'!$A2892,'Old-UVXY-OHLC'!$A$3:$E$5000,5,0)-1))</f>
        <v>3564.0732894054818</v>
      </c>
      <c r="E2893" s="10">
        <f>VLOOKUP(A2893,Master!A$6:J$4994,$I$1,0)</f>
        <v>3836.2132053996434</v>
      </c>
      <c r="F2893" s="10">
        <f>VLOOKUP($A2892,Master!$A$6:$J$4994,$I$1,0)*(1+0.75*(VLOOKUP($A2893,'Old-UVXY-OHLC'!$A$3:$G$5000,F$1,0)/VLOOKUP($A2892,'Old-UVXY-OHLC'!$A$3:$G$5000,5,0)-1))</f>
        <v>3879.5407933756305</v>
      </c>
      <c r="I2893" t="str">
        <f t="shared" si="21"/>
        <v/>
      </c>
    </row>
    <row r="2894" spans="1:9" x14ac:dyDescent="0.25">
      <c r="A2894" s="1">
        <v>42268</v>
      </c>
      <c r="B2894" s="10">
        <f>VLOOKUP($A2893,Master!$A$6:$J$4994,$I$1,0)*(1+0.75*(VLOOKUP($A2894,'Old-UVXY-OHLC'!$A$3:$E$5000,B$1,0)/VLOOKUP('Old-UVXY-OHLC'!$A2893,'Old-UVXY-OHLC'!$A$3:$E$5000,5,0)-1))</f>
        <v>3713.0258437938846</v>
      </c>
      <c r="C2894" s="10">
        <f>VLOOKUP($A2893,Master!$A$6:$J$4994,$I$1,0)*(1+0.75*(VLOOKUP($A2894,'Old-UVXY-OHLC'!$A$3:$E$5000,C$1,0)/VLOOKUP('Old-UVXY-OHLC'!$A2893,'Old-UVXY-OHLC'!$A$3:$E$5000,5,0)-1))</f>
        <v>3780.8957341406308</v>
      </c>
      <c r="D2894" s="10">
        <f>VLOOKUP($A2893,Master!$A$6:$J$4994,$I$1,0)*(1+0.75*(VLOOKUP($A2894,'Old-UVXY-OHLC'!$A$3:$E$5000,D$1,0)/VLOOKUP('Old-UVXY-OHLC'!$A2893,'Old-UVXY-OHLC'!$A$3:$E$5000,5,0)-1))</f>
        <v>3362.4100921781387</v>
      </c>
      <c r="E2894" s="10">
        <f>VLOOKUP(A2894,Master!A$6:J$4994,$I$1,0)</f>
        <v>3362.5563451211924</v>
      </c>
      <c r="F2894" s="10">
        <f>VLOOKUP($A2893,Master!$A$6:$J$4994,$I$1,0)*(1+0.75*(VLOOKUP($A2894,'Old-UVXY-OHLC'!$A$3:$G$5000,F$1,0)/VLOOKUP($A2893,'Old-UVXY-OHLC'!$A$3:$G$5000,5,0)-1))</f>
        <v>3505.0018709424767</v>
      </c>
      <c r="I2894" t="str">
        <f t="shared" si="21"/>
        <v/>
      </c>
    </row>
    <row r="2895" spans="1:9" x14ac:dyDescent="0.25">
      <c r="A2895" s="1">
        <v>42269</v>
      </c>
      <c r="B2895" s="10">
        <f>VLOOKUP($A2894,Master!$A$6:$J$4994,$I$1,0)*(1+0.75*(VLOOKUP($A2895,'Old-UVXY-OHLC'!$A$3:$E$5000,B$1,0)/VLOOKUP('Old-UVXY-OHLC'!$A2894,'Old-UVXY-OHLC'!$A$3:$E$5000,5,0)-1))</f>
        <v>3760.57681148448</v>
      </c>
      <c r="C2895" s="10">
        <f>VLOOKUP($A2894,Master!$A$6:$J$4994,$I$1,0)*(1+0.75*(VLOOKUP($A2895,'Old-UVXY-OHLC'!$A$3:$E$5000,C$1,0)/VLOOKUP('Old-UVXY-OHLC'!$A2894,'Old-UVXY-OHLC'!$A$3:$E$5000,5,0)-1))</f>
        <v>4065.7140673208082</v>
      </c>
      <c r="D2895" s="10">
        <f>VLOOKUP($A2894,Master!$A$6:$J$4994,$I$1,0)*(1+0.75*(VLOOKUP($A2895,'Old-UVXY-OHLC'!$A$3:$E$5000,D$1,0)/VLOOKUP('Old-UVXY-OHLC'!$A2894,'Old-UVXY-OHLC'!$A$3:$E$5000,5,0)-1))</f>
        <v>3677.7786566750015</v>
      </c>
      <c r="E2895" s="10">
        <f>VLOOKUP(A2895,Master!A$6:J$4994,$I$1,0)</f>
        <v>3867.4404568381142</v>
      </c>
      <c r="F2895" s="10">
        <f>VLOOKUP($A2894,Master!$A$6:$J$4994,$I$1,0)*(1+0.75*(VLOOKUP($A2895,'Old-UVXY-OHLC'!$A$3:$G$5000,F$1,0)/VLOOKUP($A2894,'Old-UVXY-OHLC'!$A$3:$G$5000,5,0)-1))</f>
        <v>3790.1062233396078</v>
      </c>
      <c r="I2895" t="str">
        <f t="shared" si="21"/>
        <v/>
      </c>
    </row>
    <row r="2896" spans="1:9" x14ac:dyDescent="0.25">
      <c r="A2896" s="1">
        <v>42270</v>
      </c>
      <c r="B2896" s="10">
        <f>VLOOKUP($A2895,Master!$A$6:$J$4994,$I$1,0)*(1+0.75*(VLOOKUP($A2896,'Old-UVXY-OHLC'!$A$3:$E$5000,B$1,0)/VLOOKUP('Old-UVXY-OHLC'!$A2895,'Old-UVXY-OHLC'!$A$3:$E$5000,5,0)-1))</f>
        <v>3801.7148881038806</v>
      </c>
      <c r="C2896" s="10">
        <f>VLOOKUP($A2895,Master!$A$6:$J$4994,$I$1,0)*(1+0.75*(VLOOKUP($A2896,'Old-UVXY-OHLC'!$A$3:$E$5000,C$1,0)/VLOOKUP('Old-UVXY-OHLC'!$A2895,'Old-UVXY-OHLC'!$A$3:$E$5000,5,0)-1))</f>
        <v>3876.622970796333</v>
      </c>
      <c r="D2896" s="10">
        <f>VLOOKUP($A2895,Master!$A$6:$J$4994,$I$1,0)*(1+0.75*(VLOOKUP($A2896,'Old-UVXY-OHLC'!$A$3:$E$5000,D$1,0)/VLOOKUP('Old-UVXY-OHLC'!$A2895,'Old-UVXY-OHLC'!$A$3:$E$5000,5,0)-1))</f>
        <v>3610.2831212231704</v>
      </c>
      <c r="E2896" s="10">
        <f>VLOOKUP(A2896,Master!A$6:J$4994,$I$1,0)</f>
        <v>3703.9165793556108</v>
      </c>
      <c r="F2896" s="10">
        <f>VLOOKUP($A2895,Master!$A$6:$J$4994,$I$1,0)*(1+0.75*(VLOOKUP($A2896,'Old-UVXY-OHLC'!$A$3:$G$5000,F$1,0)/VLOOKUP($A2895,'Old-UVXY-OHLC'!$A$3:$G$5000,5,0)-1))</f>
        <v>3671.8742114369638</v>
      </c>
      <c r="I2896" t="str">
        <f t="shared" si="21"/>
        <v/>
      </c>
    </row>
    <row r="2897" spans="1:9" x14ac:dyDescent="0.25">
      <c r="A2897" s="1">
        <v>42271</v>
      </c>
      <c r="B2897" s="10">
        <f>VLOOKUP($A2896,Master!$A$6:$J$4994,$I$1,0)*(1+0.75*(VLOOKUP($A2897,'Old-UVXY-OHLC'!$A$3:$E$5000,B$1,0)/VLOOKUP('Old-UVXY-OHLC'!$A2896,'Old-UVXY-OHLC'!$A$3:$E$5000,5,0)-1))</f>
        <v>3933.328438114931</v>
      </c>
      <c r="C2897" s="10">
        <f>VLOOKUP($A2896,Master!$A$6:$J$4994,$I$1,0)*(1+0.75*(VLOOKUP($A2897,'Old-UVXY-OHLC'!$A$3:$E$5000,C$1,0)/VLOOKUP('Old-UVXY-OHLC'!$A2896,'Old-UVXY-OHLC'!$A$3:$E$5000,5,0)-1))</f>
        <v>4213.7891025440431</v>
      </c>
      <c r="D2897" s="10">
        <f>VLOOKUP($A2896,Master!$A$6:$J$4994,$I$1,0)*(1+0.75*(VLOOKUP($A2897,'Old-UVXY-OHLC'!$A$3:$E$5000,D$1,0)/VLOOKUP('Old-UVXY-OHLC'!$A2896,'Old-UVXY-OHLC'!$A$3:$E$5000,5,0)-1))</f>
        <v>3770.5711449020519</v>
      </c>
      <c r="E2897" s="10">
        <f>VLOOKUP(A2897,Master!A$6:J$4994,$I$1,0)</f>
        <v>3886.281628024296</v>
      </c>
      <c r="F2897" s="10">
        <f>VLOOKUP($A2896,Master!$A$6:$J$4994,$I$1,0)*(1+0.75*(VLOOKUP($A2897,'Old-UVXY-OHLC'!$A$3:$G$5000,F$1,0)/VLOOKUP($A2896,'Old-UVXY-OHLC'!$A$3:$G$5000,5,0)-1))</f>
        <v>3817.8777629985289</v>
      </c>
      <c r="I2897" t="str">
        <f t="shared" si="21"/>
        <v/>
      </c>
    </row>
    <row r="2898" spans="1:9" x14ac:dyDescent="0.25">
      <c r="A2898" s="1">
        <v>42272</v>
      </c>
      <c r="B2898" s="10">
        <f>VLOOKUP($A2897,Master!$A$6:$J$4994,$I$1,0)*(1+0.75*(VLOOKUP($A2898,'Old-UVXY-OHLC'!$A$3:$E$5000,B$1,0)/VLOOKUP('Old-UVXY-OHLC'!$A2897,'Old-UVXY-OHLC'!$A$3:$E$5000,5,0)-1))</f>
        <v>3586.0961636778593</v>
      </c>
      <c r="C2898" s="10">
        <f>VLOOKUP($A2897,Master!$A$6:$J$4994,$I$1,0)*(1+0.75*(VLOOKUP($A2898,'Old-UVXY-OHLC'!$A$3:$E$5000,C$1,0)/VLOOKUP('Old-UVXY-OHLC'!$A2897,'Old-UVXY-OHLC'!$A$3:$E$5000,5,0)-1))</f>
        <v>4101.2381420337633</v>
      </c>
      <c r="D2898" s="10">
        <f>VLOOKUP($A2897,Master!$A$6:$J$4994,$I$1,0)*(1+0.75*(VLOOKUP($A2898,'Old-UVXY-OHLC'!$A$3:$E$5000,D$1,0)/VLOOKUP('Old-UVXY-OHLC'!$A2897,'Old-UVXY-OHLC'!$A$3:$E$5000,5,0)-1))</f>
        <v>3572.7878671433691</v>
      </c>
      <c r="E2898" s="10">
        <f>VLOOKUP(A2898,Master!A$6:J$4994,$I$1,0)</f>
        <v>4011.011237789905</v>
      </c>
      <c r="F2898" s="10">
        <f>VLOOKUP($A2897,Master!$A$6:$J$4994,$I$1,0)*(1+0.75*(VLOOKUP($A2898,'Old-UVXY-OHLC'!$A$3:$G$5000,F$1,0)/VLOOKUP($A2897,'Old-UVXY-OHLC'!$A$3:$G$5000,5,0)-1))</f>
        <v>3963.7190778440286</v>
      </c>
      <c r="I2898" t="str">
        <f t="shared" si="21"/>
        <v/>
      </c>
    </row>
    <row r="2899" spans="1:9" x14ac:dyDescent="0.25">
      <c r="A2899" s="1">
        <v>42275</v>
      </c>
      <c r="B2899" s="10">
        <f>VLOOKUP($A2898,Master!$A$6:$J$4994,$I$1,0)*(1+0.75*(VLOOKUP($A2899,'Old-UVXY-OHLC'!$A$3:$E$5000,B$1,0)/VLOOKUP('Old-UVXY-OHLC'!$A2898,'Old-UVXY-OHLC'!$A$3:$E$5000,5,0)-1))</f>
        <v>4172.8238925471305</v>
      </c>
      <c r="C2899" s="10">
        <f>VLOOKUP($A2898,Master!$A$6:$J$4994,$I$1,0)*(1+0.75*(VLOOKUP($A2899,'Old-UVXY-OHLC'!$A$3:$E$5000,C$1,0)/VLOOKUP('Old-UVXY-OHLC'!$A2898,'Old-UVXY-OHLC'!$A$3:$E$5000,5,0)-1))</f>
        <v>4542.7386969115987</v>
      </c>
      <c r="D2899" s="10">
        <f>VLOOKUP($A2898,Master!$A$6:$J$4994,$I$1,0)*(1+0.75*(VLOOKUP($A2899,'Old-UVXY-OHLC'!$A$3:$E$5000,D$1,0)/VLOOKUP('Old-UVXY-OHLC'!$A2898,'Old-UVXY-OHLC'!$A$3:$E$5000,5,0)-1))</f>
        <v>4114.0985452667173</v>
      </c>
      <c r="E2899" s="10">
        <f>VLOOKUP(A2899,Master!A$6:J$4994,$I$1,0)</f>
        <v>4426.0033727721238</v>
      </c>
      <c r="F2899" s="10">
        <f>VLOOKUP($A2898,Master!$A$6:$J$4994,$I$1,0)*(1+0.75*(VLOOKUP($A2899,'Old-UVXY-OHLC'!$A$3:$G$5000,F$1,0)/VLOOKUP($A2898,'Old-UVXY-OHLC'!$A$3:$G$5000,5,0)-1))</f>
        <v>4378.0881905179185</v>
      </c>
      <c r="I2899" t="str">
        <f t="shared" si="21"/>
        <v/>
      </c>
    </row>
    <row r="2900" spans="1:9" x14ac:dyDescent="0.25">
      <c r="A2900" s="1">
        <v>42276</v>
      </c>
      <c r="B2900" s="10">
        <f>VLOOKUP($A2899,Master!$A$6:$J$4994,$I$1,0)*(1+0.75*(VLOOKUP($A2900,'Old-UVXY-OHLC'!$A$3:$E$5000,B$1,0)/VLOOKUP('Old-UVXY-OHLC'!$A2899,'Old-UVXY-OHLC'!$A$3:$E$5000,5,0)-1))</f>
        <v>4302.0431253341803</v>
      </c>
      <c r="C2900" s="10">
        <f>VLOOKUP($A2899,Master!$A$6:$J$4994,$I$1,0)*(1+0.75*(VLOOKUP($A2900,'Old-UVXY-OHLC'!$A$3:$E$5000,C$1,0)/VLOOKUP('Old-UVXY-OHLC'!$A2899,'Old-UVXY-OHLC'!$A$3:$E$5000,5,0)-1))</f>
        <v>4546.8714813942961</v>
      </c>
      <c r="D2900" s="10">
        <f>VLOOKUP($A2899,Master!$A$6:$J$4994,$I$1,0)*(1+0.75*(VLOOKUP($A2900,'Old-UVXY-OHLC'!$A$3:$E$5000,D$1,0)/VLOOKUP('Old-UVXY-OHLC'!$A2899,'Old-UVXY-OHLC'!$A$3:$E$5000,5,0)-1))</f>
        <v>4140.775751668496</v>
      </c>
      <c r="E2900" s="10">
        <f>VLOOKUP(A2900,Master!A$6:J$4994,$I$1,0)</f>
        <v>4384.8699888260535</v>
      </c>
      <c r="F2900" s="10">
        <f>VLOOKUP($A2899,Master!$A$6:$J$4994,$I$1,0)*(1+0.75*(VLOOKUP($A2900,'Old-UVXY-OHLC'!$A$3:$G$5000,F$1,0)/VLOOKUP($A2899,'Old-UVXY-OHLC'!$A$3:$G$5000,5,0)-1))</f>
        <v>4385.0718721719586</v>
      </c>
      <c r="I2900" t="str">
        <f t="shared" si="21"/>
        <v/>
      </c>
    </row>
    <row r="2901" spans="1:9" x14ac:dyDescent="0.25">
      <c r="A2901" s="1">
        <v>42277</v>
      </c>
      <c r="B2901" s="10">
        <f>VLOOKUP($A2900,Master!$A$6:$J$4994,$I$1,0)*(1+0.75*(VLOOKUP($A2901,'Old-UVXY-OHLC'!$A$3:$E$5000,B$1,0)/VLOOKUP('Old-UVXY-OHLC'!$A2900,'Old-UVXY-OHLC'!$A$3:$E$5000,5,0)-1))</f>
        <v>4104.8351629001399</v>
      </c>
      <c r="C2901" s="10">
        <f>VLOOKUP($A2900,Master!$A$6:$J$4994,$I$1,0)*(1+0.75*(VLOOKUP($A2901,'Old-UVXY-OHLC'!$A$3:$E$5000,C$1,0)/VLOOKUP('Old-UVXY-OHLC'!$A2900,'Old-UVXY-OHLC'!$A$3:$E$5000,5,0)-1))</f>
        <v>4273.5526752975111</v>
      </c>
      <c r="D2901" s="10">
        <f>VLOOKUP($A2900,Master!$A$6:$J$4994,$I$1,0)*(1+0.75*(VLOOKUP($A2901,'Old-UVXY-OHLC'!$A$3:$E$5000,D$1,0)/VLOOKUP('Old-UVXY-OHLC'!$A2900,'Old-UVXY-OHLC'!$A$3:$E$5000,5,0)-1))</f>
        <v>4035.9599758771624</v>
      </c>
      <c r="E2901" s="10">
        <f>VLOOKUP(A2901,Master!A$6:J$4994,$I$1,0)</f>
        <v>4179.5961964541621</v>
      </c>
      <c r="F2901" s="10">
        <f>VLOOKUP($A2900,Master!$A$6:$J$4994,$I$1,0)*(1+0.75*(VLOOKUP($A2901,'Old-UVXY-OHLC'!$A$3:$G$5000,F$1,0)/VLOOKUP($A2900,'Old-UVXY-OHLC'!$A$3:$G$5000,5,0)-1))</f>
        <v>4084.0124319397046</v>
      </c>
      <c r="I2901" t="str">
        <f t="shared" si="21"/>
        <v/>
      </c>
    </row>
    <row r="2902" spans="1:9" x14ac:dyDescent="0.25">
      <c r="A2902" s="1">
        <v>42278</v>
      </c>
      <c r="B2902" s="10">
        <f>VLOOKUP($A2901,Master!$A$6:$J$4994,$I$1,0)*(1+0.75*(VLOOKUP($A2902,'Old-UVXY-OHLC'!$A$3:$E$5000,B$1,0)/VLOOKUP('Old-UVXY-OHLC'!$A2901,'Old-UVXY-OHLC'!$A$3:$E$5000,5,0)-1))</f>
        <v>4098.7688672986187</v>
      </c>
      <c r="C2902" s="10">
        <f>VLOOKUP($A2901,Master!$A$6:$J$4994,$I$1,0)*(1+0.75*(VLOOKUP($A2902,'Old-UVXY-OHLC'!$A$3:$E$5000,C$1,0)/VLOOKUP('Old-UVXY-OHLC'!$A2901,'Old-UVXY-OHLC'!$A$3:$E$5000,5,0)-1))</f>
        <v>4294.1817955863235</v>
      </c>
      <c r="D2902" s="10">
        <f>VLOOKUP($A2901,Master!$A$6:$J$4994,$I$1,0)*(1+0.75*(VLOOKUP($A2902,'Old-UVXY-OHLC'!$A$3:$E$5000,D$1,0)/VLOOKUP('Old-UVXY-OHLC'!$A2901,'Old-UVXY-OHLC'!$A$3:$E$5000,5,0)-1))</f>
        <v>3970.0465267348854</v>
      </c>
      <c r="E2902" s="10">
        <f>VLOOKUP(A2902,Master!A$6:J$4994,$I$1,0)</f>
        <v>3970.1070336351786</v>
      </c>
      <c r="F2902" s="10">
        <f>VLOOKUP($A2901,Master!$A$6:$J$4994,$I$1,0)*(1+0.75*(VLOOKUP($A2902,'Old-UVXY-OHLC'!$A$3:$G$5000,F$1,0)/VLOOKUP($A2901,'Old-UVXY-OHLC'!$A$3:$G$5000,5,0)-1))</f>
        <v>4018.4324412247843</v>
      </c>
      <c r="I2902" t="str">
        <f t="shared" si="21"/>
        <v/>
      </c>
    </row>
    <row r="2903" spans="1:9" x14ac:dyDescent="0.25">
      <c r="A2903" s="1">
        <v>42279</v>
      </c>
      <c r="B2903" s="10">
        <f>VLOOKUP($A2902,Master!$A$6:$J$4994,$I$1,0)*(1+0.75*(VLOOKUP($A2903,'Old-UVXY-OHLC'!$A$3:$E$5000,B$1,0)/VLOOKUP('Old-UVXY-OHLC'!$A2902,'Old-UVXY-OHLC'!$A$3:$E$5000,5,0)-1))</f>
        <v>4230.4318892484998</v>
      </c>
      <c r="C2903" s="10">
        <f>VLOOKUP($A2902,Master!$A$6:$J$4994,$I$1,0)*(1+0.75*(VLOOKUP($A2903,'Old-UVXY-OHLC'!$A$3:$E$5000,C$1,0)/VLOOKUP('Old-UVXY-OHLC'!$A2902,'Old-UVXY-OHLC'!$A$3:$E$5000,5,0)-1))</f>
        <v>4292.8693090070128</v>
      </c>
      <c r="D2903" s="10">
        <f>VLOOKUP($A2902,Master!$A$6:$J$4994,$I$1,0)*(1+0.75*(VLOOKUP($A2903,'Old-UVXY-OHLC'!$A$3:$E$5000,D$1,0)/VLOOKUP('Old-UVXY-OHLC'!$A2902,'Old-UVXY-OHLC'!$A$3:$E$5000,5,0)-1))</f>
        <v>3682.6332280944393</v>
      </c>
      <c r="E2903" s="10">
        <f>VLOOKUP(A2903,Master!A$6:J$4994,$I$1,0)</f>
        <v>3682.6885702617028</v>
      </c>
      <c r="F2903" s="10">
        <f>VLOOKUP($A2902,Master!$A$6:$J$4994,$I$1,0)*(1+0.75*(VLOOKUP($A2903,'Old-UVXY-OHLC'!$A$3:$G$5000,F$1,0)/VLOOKUP($A2902,'Old-UVXY-OHLC'!$A$3:$G$5000,5,0)-1))</f>
        <v>3699.9900930699819</v>
      </c>
      <c r="I2903" t="str">
        <f t="shared" si="21"/>
        <v/>
      </c>
    </row>
    <row r="2904" spans="1:9" x14ac:dyDescent="0.25">
      <c r="A2904" s="1">
        <v>42282</v>
      </c>
      <c r="B2904" s="10">
        <f>VLOOKUP($A2903,Master!$A$6:$J$4994,$I$1,0)*(1+0.75*(VLOOKUP($A2904,'Old-UVXY-OHLC'!$A$3:$E$5000,B$1,0)/VLOOKUP('Old-UVXY-OHLC'!$A2903,'Old-UVXY-OHLC'!$A$3:$E$5000,5,0)-1))</f>
        <v>3586.4793470692093</v>
      </c>
      <c r="C2904" s="10">
        <f>VLOOKUP($A2903,Master!$A$6:$J$4994,$I$1,0)*(1+0.75*(VLOOKUP($A2904,'Old-UVXY-OHLC'!$A$3:$E$5000,C$1,0)/VLOOKUP('Old-UVXY-OHLC'!$A2903,'Old-UVXY-OHLC'!$A$3:$E$5000,5,0)-1))</f>
        <v>3600.6621902512893</v>
      </c>
      <c r="D2904" s="10">
        <f>VLOOKUP($A2903,Master!$A$6:$J$4994,$I$1,0)*(1+0.75*(VLOOKUP($A2904,'Old-UVXY-OHLC'!$A$3:$E$5000,D$1,0)/VLOOKUP('Old-UVXY-OHLC'!$A2903,'Old-UVXY-OHLC'!$A$3:$E$5000,5,0)-1))</f>
        <v>3353.8807188830951</v>
      </c>
      <c r="E2904" s="10">
        <f>VLOOKUP(A2904,Master!A$6:J$4994,$I$1,0)</f>
        <v>3390.9978073802217</v>
      </c>
      <c r="F2904" s="10">
        <f>VLOOKUP($A2903,Master!$A$6:$J$4994,$I$1,0)*(1+0.75*(VLOOKUP($A2904,'Old-UVXY-OHLC'!$A$3:$G$5000,F$1,0)/VLOOKUP($A2903,'Old-UVXY-OHLC'!$A$3:$G$5000,5,0)-1))</f>
        <v>3390.1887974292199</v>
      </c>
      <c r="I2904" t="str">
        <f t="shared" ref="I2904:I2967" si="22">IF(OR(B2904&gt;C2904,B2904&lt;D2904,C2904&lt;D2904,C2904&lt;F2904,D2904&gt;F2904),1,"")</f>
        <v/>
      </c>
    </row>
    <row r="2905" spans="1:9" x14ac:dyDescent="0.25">
      <c r="A2905" s="1">
        <v>42283</v>
      </c>
      <c r="B2905" s="10">
        <f>VLOOKUP($A2904,Master!$A$6:$J$4994,$I$1,0)*(1+0.75*(VLOOKUP($A2905,'Old-UVXY-OHLC'!$A$3:$E$5000,B$1,0)/VLOOKUP('Old-UVXY-OHLC'!$A2904,'Old-UVXY-OHLC'!$A$3:$E$5000,5,0)-1))</f>
        <v>3366.9576965200208</v>
      </c>
      <c r="C2905" s="10">
        <f>VLOOKUP($A2904,Master!$A$6:$J$4994,$I$1,0)*(1+0.75*(VLOOKUP($A2905,'Old-UVXY-OHLC'!$A$3:$E$5000,C$1,0)/VLOOKUP('Old-UVXY-OHLC'!$A2904,'Old-UVXY-OHLC'!$A$3:$E$5000,5,0)-1))</f>
        <v>3521.7432714884571</v>
      </c>
      <c r="D2905" s="10">
        <f>VLOOKUP($A2904,Master!$A$6:$J$4994,$I$1,0)*(1+0.75*(VLOOKUP($A2905,'Old-UVXY-OHLC'!$A$3:$E$5000,D$1,0)/VLOOKUP('Old-UVXY-OHLC'!$A2904,'Old-UVXY-OHLC'!$A$3:$E$5000,5,0)-1))</f>
        <v>3295.6979223836088</v>
      </c>
      <c r="E2905" s="10">
        <f>VLOOKUP(A2905,Master!A$6:J$4994,$I$1,0)</f>
        <v>3507.4430841520216</v>
      </c>
      <c r="F2905" s="10">
        <f>VLOOKUP($A2904,Master!$A$6:$J$4994,$I$1,0)*(1+0.75*(VLOOKUP($A2905,'Old-UVXY-OHLC'!$A$3:$G$5000,F$1,0)/VLOOKUP($A2904,'Old-UVXY-OHLC'!$A$3:$G$5000,5,0)-1))</f>
        <v>3445.226628768211</v>
      </c>
      <c r="I2905" t="str">
        <f t="shared" si="22"/>
        <v/>
      </c>
    </row>
    <row r="2906" spans="1:9" x14ac:dyDescent="0.25">
      <c r="A2906" s="1">
        <v>42284</v>
      </c>
      <c r="B2906" s="10">
        <f>VLOOKUP($A2905,Master!$A$6:$J$4994,$I$1,0)*(1+0.75*(VLOOKUP($A2906,'Old-UVXY-OHLC'!$A$3:$E$5000,B$1,0)/VLOOKUP('Old-UVXY-OHLC'!$A2905,'Old-UVXY-OHLC'!$A$3:$E$5000,5,0)-1))</f>
        <v>3378.3689830325584</v>
      </c>
      <c r="C2906" s="10">
        <f>VLOOKUP($A2905,Master!$A$6:$J$4994,$I$1,0)*(1+0.75*(VLOOKUP($A2906,'Old-UVXY-OHLC'!$A$3:$E$5000,C$1,0)/VLOOKUP('Old-UVXY-OHLC'!$A2905,'Old-UVXY-OHLC'!$A$3:$E$5000,5,0)-1))</f>
        <v>3493.3343719902755</v>
      </c>
      <c r="D2906" s="10">
        <f>VLOOKUP($A2905,Master!$A$6:$J$4994,$I$1,0)*(1+0.75*(VLOOKUP($A2906,'Old-UVXY-OHLC'!$A$3:$E$5000,D$1,0)/VLOOKUP('Old-UVXY-OHLC'!$A2905,'Old-UVXY-OHLC'!$A$3:$E$5000,5,0)-1))</f>
        <v>3298.0665254188762</v>
      </c>
      <c r="E2906" s="10">
        <f>VLOOKUP(A2906,Master!A$6:J$4994,$I$1,0)</f>
        <v>3300.4750131245769</v>
      </c>
      <c r="F2906" s="10">
        <f>VLOOKUP($A2905,Master!$A$6:$J$4994,$I$1,0)*(1+0.75*(VLOOKUP($A2906,'Old-UVXY-OHLC'!$A$3:$G$5000,F$1,0)/VLOOKUP($A2905,'Old-UVXY-OHLC'!$A$3:$G$5000,5,0)-1))</f>
        <v>3315.9757066132947</v>
      </c>
      <c r="I2906" t="str">
        <f t="shared" si="22"/>
        <v/>
      </c>
    </row>
    <row r="2907" spans="1:9" x14ac:dyDescent="0.25">
      <c r="A2907" s="1">
        <v>42285</v>
      </c>
      <c r="B2907" s="10">
        <f>VLOOKUP($A2906,Master!$A$6:$J$4994,$I$1,0)*(1+0.75*(VLOOKUP($A2907,'Old-UVXY-OHLC'!$A$3:$E$5000,B$1,0)/VLOOKUP('Old-UVXY-OHLC'!$A2906,'Old-UVXY-OHLC'!$A$3:$E$5000,5,0)-1))</f>
        <v>3300.4263951232624</v>
      </c>
      <c r="C2907" s="10">
        <f>VLOOKUP($A2906,Master!$A$6:$J$4994,$I$1,0)*(1+0.75*(VLOOKUP($A2907,'Old-UVXY-OHLC'!$A$3:$E$5000,C$1,0)/VLOOKUP('Old-UVXY-OHLC'!$A2906,'Old-UVXY-OHLC'!$A$3:$E$5000,5,0)-1))</f>
        <v>3354.12198401662</v>
      </c>
      <c r="D2907" s="10">
        <f>VLOOKUP($A2906,Master!$A$6:$J$4994,$I$1,0)*(1+0.75*(VLOOKUP($A2907,'Old-UVXY-OHLC'!$A$3:$E$5000,D$1,0)/VLOOKUP('Old-UVXY-OHLC'!$A2906,'Old-UVXY-OHLC'!$A$3:$E$5000,5,0)-1))</f>
        <v>3015.4267309969828</v>
      </c>
      <c r="E2907" s="10">
        <f>VLOOKUP(A2907,Master!A$6:J$4994,$I$1,0)</f>
        <v>3096.593972698729</v>
      </c>
      <c r="F2907" s="10">
        <f>VLOOKUP($A2906,Master!$A$6:$J$4994,$I$1,0)*(1+0.75*(VLOOKUP($A2907,'Old-UVXY-OHLC'!$A$3:$G$5000,F$1,0)/VLOOKUP($A2906,'Old-UVXY-OHLC'!$A$3:$G$5000,5,0)-1))</f>
        <v>3079.1533639693189</v>
      </c>
      <c r="I2907" t="str">
        <f t="shared" si="22"/>
        <v/>
      </c>
    </row>
    <row r="2908" spans="1:9" x14ac:dyDescent="0.25">
      <c r="A2908" s="1">
        <v>42286</v>
      </c>
      <c r="B2908" s="10">
        <f>VLOOKUP($A2907,Master!$A$6:$J$4994,$I$1,0)*(1+0.75*(VLOOKUP($A2908,'Old-UVXY-OHLC'!$A$3:$E$5000,B$1,0)/VLOOKUP('Old-UVXY-OHLC'!$A2907,'Old-UVXY-OHLC'!$A$3:$E$5000,5,0)-1))</f>
        <v>3054.67697031843</v>
      </c>
      <c r="C2908" s="10">
        <f>VLOOKUP($A2907,Master!$A$6:$J$4994,$I$1,0)*(1+0.75*(VLOOKUP($A2908,'Old-UVXY-OHLC'!$A$3:$E$5000,C$1,0)/VLOOKUP('Old-UVXY-OHLC'!$A2907,'Old-UVXY-OHLC'!$A$3:$E$5000,5,0)-1))</f>
        <v>3210.9354030116133</v>
      </c>
      <c r="D2908" s="10">
        <f>VLOOKUP($A2907,Master!$A$6:$J$4994,$I$1,0)*(1+0.75*(VLOOKUP($A2908,'Old-UVXY-OHLC'!$A$3:$E$5000,D$1,0)/VLOOKUP('Old-UVXY-OHLC'!$A2907,'Old-UVXY-OHLC'!$A$3:$E$5000,5,0)-1))</f>
        <v>3008.8250750107777</v>
      </c>
      <c r="E2908" s="10">
        <f>VLOOKUP(A2908,Master!A$6:J$4994,$I$1,0)</f>
        <v>3050.8521822193293</v>
      </c>
      <c r="F2908" s="10">
        <f>VLOOKUP($A2907,Master!$A$6:$J$4994,$I$1,0)*(1+0.75*(VLOOKUP($A2908,'Old-UVXY-OHLC'!$A$3:$G$5000,F$1,0)/VLOOKUP($A2907,'Old-UVXY-OHLC'!$A$3:$G$5000,5,0)-1))</f>
        <v>3073.3797170886564</v>
      </c>
      <c r="I2908" t="str">
        <f t="shared" si="22"/>
        <v/>
      </c>
    </row>
    <row r="2909" spans="1:9" x14ac:dyDescent="0.25">
      <c r="A2909" s="1">
        <v>42289</v>
      </c>
      <c r="B2909" s="10">
        <f>VLOOKUP($A2908,Master!$A$6:$J$4994,$I$1,0)*(1+0.75*(VLOOKUP($A2909,'Old-UVXY-OHLC'!$A$3:$E$5000,B$1,0)/VLOOKUP('Old-UVXY-OHLC'!$A2908,'Old-UVXY-OHLC'!$A$3:$E$5000,5,0)-1))</f>
        <v>3062.0202574600553</v>
      </c>
      <c r="C2909" s="10">
        <f>VLOOKUP($A2908,Master!$A$6:$J$4994,$I$1,0)*(1+0.75*(VLOOKUP($A2909,'Old-UVXY-OHLC'!$A$3:$E$5000,C$1,0)/VLOOKUP('Old-UVXY-OHLC'!$A2908,'Old-UVXY-OHLC'!$A$3:$E$5000,5,0)-1))</f>
        <v>3103.8589171703557</v>
      </c>
      <c r="D2909" s="10">
        <f>VLOOKUP($A2908,Master!$A$6:$J$4994,$I$1,0)*(1+0.75*(VLOOKUP($A2909,'Old-UVXY-OHLC'!$A$3:$E$5000,D$1,0)/VLOOKUP('Old-UVXY-OHLC'!$A2908,'Old-UVXY-OHLC'!$A$3:$E$5000,5,0)-1))</f>
        <v>2733.3932640133999</v>
      </c>
      <c r="E2909" s="10">
        <f>VLOOKUP(A2909,Master!A$6:J$4994,$I$1,0)</f>
        <v>2733.5138682743973</v>
      </c>
      <c r="F2909" s="10">
        <f>VLOOKUP($A2908,Master!$A$6:$J$4994,$I$1,0)*(1+0.75*(VLOOKUP($A2909,'Old-UVXY-OHLC'!$A$3:$G$5000,F$1,0)/VLOOKUP($A2908,'Old-UVXY-OHLC'!$A$3:$G$5000,5,0)-1))</f>
        <v>2795.2230071334998</v>
      </c>
      <c r="I2909" t="str">
        <f t="shared" si="22"/>
        <v/>
      </c>
    </row>
    <row r="2910" spans="1:9" x14ac:dyDescent="0.25">
      <c r="A2910" s="1">
        <v>42290</v>
      </c>
      <c r="B2910" s="10">
        <f>VLOOKUP($A2909,Master!$A$6:$J$4994,$I$1,0)*(1+0.75*(VLOOKUP($A2910,'Old-UVXY-OHLC'!$A$3:$E$5000,B$1,0)/VLOOKUP('Old-UVXY-OHLC'!$A2909,'Old-UVXY-OHLC'!$A$3:$E$5000,5,0)-1))</f>
        <v>2881.1027509583296</v>
      </c>
      <c r="C2910" s="10">
        <f>VLOOKUP($A2909,Master!$A$6:$J$4994,$I$1,0)*(1+0.75*(VLOOKUP($A2910,'Old-UVXY-OHLC'!$A$3:$E$5000,C$1,0)/VLOOKUP('Old-UVXY-OHLC'!$A2909,'Old-UVXY-OHLC'!$A$3:$E$5000,5,0)-1))</f>
        <v>3096.683914983701</v>
      </c>
      <c r="D2910" s="10">
        <f>VLOOKUP($A2909,Master!$A$6:$J$4994,$I$1,0)*(1+0.75*(VLOOKUP($A2910,'Old-UVXY-OHLC'!$A$3:$E$5000,D$1,0)/VLOOKUP('Old-UVXY-OHLC'!$A2909,'Old-UVXY-OHLC'!$A$3:$E$5000,5,0)-1))</f>
        <v>2730.9711839187898</v>
      </c>
      <c r="E2910" s="10">
        <f>VLOOKUP(A2910,Master!A$6:J$4994,$I$1,0)</f>
        <v>3096.7355478028558</v>
      </c>
      <c r="F2910" s="10">
        <f>VLOOKUP($A2909,Master!$A$6:$J$4994,$I$1,0)*(1+0.75*(VLOOKUP($A2910,'Old-UVXY-OHLC'!$A$3:$G$5000,F$1,0)/VLOOKUP($A2909,'Old-UVXY-OHLC'!$A$3:$G$5000,5,0)-1))</f>
        <v>2997.8016581109132</v>
      </c>
      <c r="I2910" t="str">
        <f t="shared" si="22"/>
        <v/>
      </c>
    </row>
    <row r="2911" spans="1:9" x14ac:dyDescent="0.25">
      <c r="A2911" s="1">
        <v>42291</v>
      </c>
      <c r="B2911" s="10">
        <f>VLOOKUP($A2910,Master!$A$6:$J$4994,$I$1,0)*(1+0.75*(VLOOKUP($A2911,'Old-UVXY-OHLC'!$A$3:$E$5000,B$1,0)/VLOOKUP('Old-UVXY-OHLC'!$A2910,'Old-UVXY-OHLC'!$A$3:$E$5000,5,0)-1))</f>
        <v>3044.6747178256223</v>
      </c>
      <c r="C2911" s="10">
        <f>VLOOKUP($A2910,Master!$A$6:$J$4994,$I$1,0)*(1+0.75*(VLOOKUP($A2911,'Old-UVXY-OHLC'!$A$3:$E$5000,C$1,0)/VLOOKUP('Old-UVXY-OHLC'!$A2910,'Old-UVXY-OHLC'!$A$3:$E$5000,5,0)-1))</f>
        <v>3212.229656146872</v>
      </c>
      <c r="D2911" s="10">
        <f>VLOOKUP($A2910,Master!$A$6:$J$4994,$I$1,0)*(1+0.75*(VLOOKUP($A2911,'Old-UVXY-OHLC'!$A$3:$E$5000,D$1,0)/VLOOKUP('Old-UVXY-OHLC'!$A2910,'Old-UVXY-OHLC'!$A$3:$E$5000,5,0)-1))</f>
        <v>2956.6476668959799</v>
      </c>
      <c r="E2911" s="10">
        <f>VLOOKUP(A2911,Master!A$6:J$4994,$I$1,0)</f>
        <v>3109.1963594946396</v>
      </c>
      <c r="F2911" s="10">
        <f>VLOOKUP($A2910,Master!$A$6:$J$4994,$I$1,0)*(1+0.75*(VLOOKUP($A2911,'Old-UVXY-OHLC'!$A$3:$G$5000,F$1,0)/VLOOKUP($A2910,'Old-UVXY-OHLC'!$A$3:$G$5000,5,0)-1))</f>
        <v>3093.8484497242493</v>
      </c>
      <c r="I2911" t="str">
        <f t="shared" si="22"/>
        <v/>
      </c>
    </row>
    <row r="2912" spans="1:9" x14ac:dyDescent="0.25">
      <c r="A2912" s="1">
        <v>42292</v>
      </c>
      <c r="B2912" s="10">
        <f>VLOOKUP($A2911,Master!$A$6:$J$4994,$I$1,0)*(1+0.75*(VLOOKUP($A2912,'Old-UVXY-OHLC'!$A$3:$E$5000,B$1,0)/VLOOKUP('Old-UVXY-OHLC'!$A2911,'Old-UVXY-OHLC'!$A$3:$E$5000,5,0)-1))</f>
        <v>2999.3368176844692</v>
      </c>
      <c r="C2912" s="10">
        <f>VLOOKUP($A2911,Master!$A$6:$J$4994,$I$1,0)*(1+0.75*(VLOOKUP($A2912,'Old-UVXY-OHLC'!$A$3:$E$5000,C$1,0)/VLOOKUP('Old-UVXY-OHLC'!$A2911,'Old-UVXY-OHLC'!$A$3:$E$5000,5,0)-1))</f>
        <v>3041.170542982954</v>
      </c>
      <c r="D2912" s="10">
        <f>VLOOKUP($A2911,Master!$A$6:$J$4994,$I$1,0)*(1+0.75*(VLOOKUP($A2912,'Old-UVXY-OHLC'!$A$3:$E$5000,D$1,0)/VLOOKUP('Old-UVXY-OHLC'!$A2911,'Old-UVXY-OHLC'!$A$3:$E$5000,5,0)-1))</f>
        <v>2713.7544989778203</v>
      </c>
      <c r="E2912" s="10">
        <f>VLOOKUP(A2912,Master!A$6:J$4994,$I$1,0)</f>
        <v>2713.793734142359</v>
      </c>
      <c r="F2912" s="10">
        <f>VLOOKUP($A2911,Master!$A$6:$J$4994,$I$1,0)*(1+0.75*(VLOOKUP($A2912,'Old-UVXY-OHLC'!$A$3:$G$5000,F$1,0)/VLOOKUP($A2911,'Old-UVXY-OHLC'!$A$3:$G$5000,5,0)-1))</f>
        <v>2767.7356138580767</v>
      </c>
      <c r="I2912" t="str">
        <f t="shared" si="22"/>
        <v/>
      </c>
    </row>
    <row r="2913" spans="1:9" x14ac:dyDescent="0.25">
      <c r="A2913" s="1">
        <v>42293</v>
      </c>
      <c r="B2913" s="10">
        <f>VLOOKUP($A2912,Master!$A$6:$J$4994,$I$1,0)*(1+0.75*(VLOOKUP($A2913,'Old-UVXY-OHLC'!$A$3:$E$5000,B$1,0)/VLOOKUP('Old-UVXY-OHLC'!$A2912,'Old-UVXY-OHLC'!$A$3:$E$5000,5,0)-1))</f>
        <v>2690.2383605314753</v>
      </c>
      <c r="C2913" s="10">
        <f>VLOOKUP($A2912,Master!$A$6:$J$4994,$I$1,0)*(1+0.75*(VLOOKUP($A2913,'Old-UVXY-OHLC'!$A$3:$E$5000,C$1,0)/VLOOKUP('Old-UVXY-OHLC'!$A2912,'Old-UVXY-OHLC'!$A$3:$E$5000,5,0)-1))</f>
        <v>2869.9421170765627</v>
      </c>
      <c r="D2913" s="10">
        <f>VLOOKUP($A2912,Master!$A$6:$J$4994,$I$1,0)*(1+0.75*(VLOOKUP($A2913,'Old-UVXY-OHLC'!$A$3:$E$5000,D$1,0)/VLOOKUP('Old-UVXY-OHLC'!$A2912,'Old-UVXY-OHLC'!$A$3:$E$5000,5,0)-1))</f>
        <v>2679.2146430996663</v>
      </c>
      <c r="E2913" s="10">
        <f>VLOOKUP(A2913,Master!A$6:J$4994,$I$1,0)</f>
        <v>2679.256376706433</v>
      </c>
      <c r="F2913" s="10">
        <f>VLOOKUP($A2912,Master!$A$6:$J$4994,$I$1,0)*(1+0.75*(VLOOKUP($A2913,'Old-UVXY-OHLC'!$A$3:$G$5000,F$1,0)/VLOOKUP($A2912,'Old-UVXY-OHLC'!$A$3:$G$5000,5,0)-1))</f>
        <v>2712.5420182587027</v>
      </c>
      <c r="I2913" t="str">
        <f t="shared" si="22"/>
        <v/>
      </c>
    </row>
    <row r="2914" spans="1:9" x14ac:dyDescent="0.25">
      <c r="A2914" s="1">
        <v>42296</v>
      </c>
      <c r="B2914" s="10">
        <f>VLOOKUP($A2913,Master!$A$6:$J$4994,$I$1,0)*(1+0.75*(VLOOKUP($A2914,'Old-UVXY-OHLC'!$A$3:$E$5000,B$1,0)/VLOOKUP('Old-UVXY-OHLC'!$A2913,'Old-UVXY-OHLC'!$A$3:$E$5000,5,0)-1))</f>
        <v>2726.8085074290161</v>
      </c>
      <c r="C2914" s="10">
        <f>VLOOKUP($A2913,Master!$A$6:$J$4994,$I$1,0)*(1+0.75*(VLOOKUP($A2914,'Old-UVXY-OHLC'!$A$3:$E$5000,C$1,0)/VLOOKUP('Old-UVXY-OHLC'!$A2913,'Old-UVXY-OHLC'!$A$3:$E$5000,5,0)-1))</f>
        <v>2740.2487322822526</v>
      </c>
      <c r="D2914" s="10">
        <f>VLOOKUP($A2913,Master!$A$6:$J$4994,$I$1,0)*(1+0.75*(VLOOKUP($A2914,'Old-UVXY-OHLC'!$A$3:$E$5000,D$1,0)/VLOOKUP('Old-UVXY-OHLC'!$A2913,'Old-UVXY-OHLC'!$A$3:$E$5000,5,0)-1))</f>
        <v>2418.7513100070582</v>
      </c>
      <c r="E2914" s="10">
        <f>VLOOKUP(A2914,Master!A$6:J$4994,$I$1,0)</f>
        <v>2418.8585473528201</v>
      </c>
      <c r="F2914" s="10">
        <f>VLOOKUP($A2913,Master!$A$6:$J$4994,$I$1,0)*(1+0.75*(VLOOKUP($A2914,'Old-UVXY-OHLC'!$A$3:$G$5000,F$1,0)/VLOOKUP($A2913,'Old-UVXY-OHLC'!$A$3:$G$5000,5,0)-1))</f>
        <v>2434.9636249016057</v>
      </c>
      <c r="I2914" t="str">
        <f t="shared" si="22"/>
        <v/>
      </c>
    </row>
    <row r="2915" spans="1:9" x14ac:dyDescent="0.25">
      <c r="A2915" s="1">
        <v>42297</v>
      </c>
      <c r="B2915" s="10">
        <f>VLOOKUP($A2914,Master!$A$6:$J$4994,$I$1,0)*(1+0.75*(VLOOKUP($A2915,'Old-UVXY-OHLC'!$A$3:$E$5000,B$1,0)/VLOOKUP('Old-UVXY-OHLC'!$A2914,'Old-UVXY-OHLC'!$A$3:$E$5000,5,0)-1))</f>
        <v>2468.2050741452917</v>
      </c>
      <c r="C2915" s="10">
        <f>VLOOKUP($A2914,Master!$A$6:$J$4994,$I$1,0)*(1+0.75*(VLOOKUP($A2915,'Old-UVXY-OHLC'!$A$3:$E$5000,C$1,0)/VLOOKUP('Old-UVXY-OHLC'!$A2914,'Old-UVXY-OHLC'!$A$3:$E$5000,5,0)-1))</f>
        <v>2661.2368859786316</v>
      </c>
      <c r="D2915" s="10">
        <f>VLOOKUP($A2914,Master!$A$6:$J$4994,$I$1,0)*(1+0.75*(VLOOKUP($A2915,'Old-UVXY-OHLC'!$A$3:$E$5000,D$1,0)/VLOOKUP('Old-UVXY-OHLC'!$A2914,'Old-UVXY-OHLC'!$A$3:$E$5000,5,0)-1))</f>
        <v>2412.4397742757528</v>
      </c>
      <c r="E2915" s="10">
        <f>VLOOKUP(A2915,Master!A$6:J$4994,$I$1,0)</f>
        <v>2661.2806709223069</v>
      </c>
      <c r="F2915" s="10">
        <f>VLOOKUP($A2914,Master!$A$6:$J$4994,$I$1,0)*(1+0.75*(VLOOKUP($A2915,'Old-UVXY-OHLC'!$A$3:$G$5000,F$1,0)/VLOOKUP($A2914,'Old-UVXY-OHLC'!$A$3:$G$5000,5,0)-1))</f>
        <v>2558.491750124545</v>
      </c>
      <c r="I2915" t="str">
        <f t="shared" si="22"/>
        <v/>
      </c>
    </row>
    <row r="2916" spans="1:9" x14ac:dyDescent="0.25">
      <c r="A2916" s="1">
        <v>42298</v>
      </c>
      <c r="B2916" s="10">
        <f>VLOOKUP($A2915,Master!$A$6:$J$4994,$I$1,0)*(1+0.75*(VLOOKUP($A2916,'Old-UVXY-OHLC'!$A$3:$E$5000,B$1,0)/VLOOKUP('Old-UVXY-OHLC'!$A2915,'Old-UVXY-OHLC'!$A$3:$E$5000,5,0)-1))</f>
        <v>2515.8143413625844</v>
      </c>
      <c r="C2916" s="10">
        <f>VLOOKUP($A2915,Master!$A$6:$J$4994,$I$1,0)*(1+0.75*(VLOOKUP($A2916,'Old-UVXY-OHLC'!$A$3:$E$5000,C$1,0)/VLOOKUP('Old-UVXY-OHLC'!$A2915,'Old-UVXY-OHLC'!$A$3:$E$5000,5,0)-1))</f>
        <v>2942.572952167699</v>
      </c>
      <c r="D2916" s="10">
        <f>VLOOKUP($A2915,Master!$A$6:$J$4994,$I$1,0)*(1+0.75*(VLOOKUP($A2916,'Old-UVXY-OHLC'!$A$3:$E$5000,D$1,0)/VLOOKUP('Old-UVXY-OHLC'!$A2915,'Old-UVXY-OHLC'!$A$3:$E$5000,5,0)-1))</f>
        <v>2469.4231225250132</v>
      </c>
      <c r="E2916" s="10">
        <f>VLOOKUP(A2916,Master!A$6:J$4994,$I$1,0)</f>
        <v>2942.6214778642834</v>
      </c>
      <c r="F2916" s="10">
        <f>VLOOKUP($A2915,Master!$A$6:$J$4994,$I$1,0)*(1+0.75*(VLOOKUP($A2916,'Old-UVXY-OHLC'!$A$3:$G$5000,F$1,0)/VLOOKUP($A2915,'Old-UVXY-OHLC'!$A$3:$G$5000,5,0)-1))</f>
        <v>2823.8004886453487</v>
      </c>
      <c r="I2916" t="str">
        <f t="shared" si="22"/>
        <v/>
      </c>
    </row>
    <row r="2917" spans="1:9" x14ac:dyDescent="0.25">
      <c r="A2917" s="1">
        <v>42299</v>
      </c>
      <c r="B2917" s="10">
        <f>VLOOKUP($A2916,Master!$A$6:$J$4994,$I$1,0)*(1+0.75*(VLOOKUP($A2917,'Old-UVXY-OHLC'!$A$3:$E$5000,B$1,0)/VLOOKUP('Old-UVXY-OHLC'!$A2916,'Old-UVXY-OHLC'!$A$3:$E$5000,5,0)-1))</f>
        <v>2708.8721096147033</v>
      </c>
      <c r="C2917" s="10">
        <f>VLOOKUP($A2916,Master!$A$6:$J$4994,$I$1,0)*(1+0.75*(VLOOKUP($A2917,'Old-UVXY-OHLC'!$A$3:$E$5000,C$1,0)/VLOOKUP('Old-UVXY-OHLC'!$A2916,'Old-UVXY-OHLC'!$A$3:$E$5000,5,0)-1))</f>
        <v>2713.2431593555393</v>
      </c>
      <c r="D2917" s="10">
        <f>VLOOKUP($A2916,Master!$A$6:$J$4994,$I$1,0)*(1+0.75*(VLOOKUP($A2917,'Old-UVXY-OHLC'!$A$3:$E$5000,D$1,0)/VLOOKUP('Old-UVXY-OHLC'!$A2916,'Old-UVXY-OHLC'!$A$3:$E$5000,5,0)-1))</f>
        <v>2415.1670078894617</v>
      </c>
      <c r="E2917" s="10">
        <f>VLOOKUP(A2917,Master!A$6:J$4994,$I$1,0)</f>
        <v>2415.2004473598658</v>
      </c>
      <c r="F2917" s="10">
        <f>VLOOKUP($A2916,Master!$A$6:$J$4994,$I$1,0)*(1+0.75*(VLOOKUP($A2917,'Old-UVXY-OHLC'!$A$3:$G$5000,F$1,0)/VLOOKUP($A2916,'Old-UVXY-OHLC'!$A$3:$G$5000,5,0)-1))</f>
        <v>2442.8625111009951</v>
      </c>
      <c r="I2917" t="str">
        <f t="shared" si="22"/>
        <v/>
      </c>
    </row>
    <row r="2918" spans="1:9" x14ac:dyDescent="0.25">
      <c r="A2918" s="1">
        <v>42300</v>
      </c>
      <c r="B2918" s="10">
        <f>VLOOKUP($A2917,Master!$A$6:$J$4994,$I$1,0)*(1+0.75*(VLOOKUP($A2918,'Old-UVXY-OHLC'!$A$3:$E$5000,B$1,0)/VLOOKUP('Old-UVXY-OHLC'!$A2917,'Old-UVXY-OHLC'!$A$3:$E$5000,5,0)-1))</f>
        <v>2349.437889365925</v>
      </c>
      <c r="C2918" s="10">
        <f>VLOOKUP($A2917,Master!$A$6:$J$4994,$I$1,0)*(1+0.75*(VLOOKUP($A2918,'Old-UVXY-OHLC'!$A$3:$E$5000,C$1,0)/VLOOKUP('Old-UVXY-OHLC'!$A2917,'Old-UVXY-OHLC'!$A$3:$E$5000,5,0)-1))</f>
        <v>2542.050699694792</v>
      </c>
      <c r="D2918" s="10">
        <f>VLOOKUP($A2917,Master!$A$6:$J$4994,$I$1,0)*(1+0.75*(VLOOKUP($A2918,'Old-UVXY-OHLC'!$A$3:$E$5000,D$1,0)/VLOOKUP('Old-UVXY-OHLC'!$A2917,'Old-UVXY-OHLC'!$A$3:$E$5000,5,0)-1))</f>
        <v>2336.6419334349862</v>
      </c>
      <c r="E2918" s="10">
        <f>VLOOKUP(A2918,Master!A$6:J$4994,$I$1,0)</f>
        <v>2540.5846447520612</v>
      </c>
      <c r="F2918" s="10">
        <f>VLOOKUP($A2917,Master!$A$6:$J$4994,$I$1,0)*(1+0.75*(VLOOKUP($A2918,'Old-UVXY-OHLC'!$A$3:$G$5000,F$1,0)/VLOOKUP($A2917,'Old-UVXY-OHLC'!$A$3:$G$5000,5,0)-1))</f>
        <v>2469.3157922978771</v>
      </c>
      <c r="I2918" t="str">
        <f t="shared" si="22"/>
        <v/>
      </c>
    </row>
    <row r="2919" spans="1:9" x14ac:dyDescent="0.25">
      <c r="A2919" s="1">
        <v>42303</v>
      </c>
      <c r="B2919" s="10">
        <f>VLOOKUP($A2918,Master!$A$6:$J$4994,$I$1,0)*(1+0.75*(VLOOKUP($A2919,'Old-UVXY-OHLC'!$A$3:$E$5000,B$1,0)/VLOOKUP('Old-UVXY-OHLC'!$A2918,'Old-UVXY-OHLC'!$A$3:$E$5000,5,0)-1))</f>
        <v>2523.5148531134623</v>
      </c>
      <c r="C2919" s="10">
        <f>VLOOKUP($A2918,Master!$A$6:$J$4994,$I$1,0)*(1+0.75*(VLOOKUP($A2919,'Old-UVXY-OHLC'!$A$3:$E$5000,C$1,0)/VLOOKUP('Old-UVXY-OHLC'!$A2918,'Old-UVXY-OHLC'!$A$3:$E$5000,5,0)-1))</f>
        <v>2613.7196902499973</v>
      </c>
      <c r="D2919" s="10">
        <f>VLOOKUP($A2918,Master!$A$6:$J$4994,$I$1,0)*(1+0.75*(VLOOKUP($A2919,'Old-UVXY-OHLC'!$A$3:$E$5000,D$1,0)/VLOOKUP('Old-UVXY-OHLC'!$A2918,'Old-UVXY-OHLC'!$A$3:$E$5000,5,0)-1))</f>
        <v>2472.4957691561785</v>
      </c>
      <c r="E2919" s="10">
        <f>VLOOKUP(A2919,Master!A$6:J$4994,$I$1,0)</f>
        <v>2613.8445351545251</v>
      </c>
      <c r="F2919" s="10">
        <f>VLOOKUP($A2918,Master!$A$6:$J$4994,$I$1,0)*(1+0.75*(VLOOKUP($A2919,'Old-UVXY-OHLC'!$A$3:$G$5000,F$1,0)/VLOOKUP($A2918,'Old-UVXY-OHLC'!$A$3:$G$5000,5,0)-1))</f>
        <v>2590.435989213277</v>
      </c>
      <c r="I2919" t="str">
        <f t="shared" si="22"/>
        <v/>
      </c>
    </row>
    <row r="2920" spans="1:9" x14ac:dyDescent="0.25">
      <c r="A2920" s="1">
        <v>42304</v>
      </c>
      <c r="B2920" s="10">
        <f>VLOOKUP($A2919,Master!$A$6:$J$4994,$I$1,0)*(1+0.75*(VLOOKUP($A2920,'Old-UVXY-OHLC'!$A$3:$E$5000,B$1,0)/VLOOKUP('Old-UVXY-OHLC'!$A2919,'Old-UVXY-OHLC'!$A$3:$E$5000,5,0)-1))</f>
        <v>2640.668437274217</v>
      </c>
      <c r="C2920" s="10">
        <f>VLOOKUP($A2919,Master!$A$6:$J$4994,$I$1,0)*(1+0.75*(VLOOKUP($A2920,'Old-UVXY-OHLC'!$A$3:$E$5000,C$1,0)/VLOOKUP('Old-UVXY-OHLC'!$A2919,'Old-UVXY-OHLC'!$A$3:$E$5000,5,0)-1))</f>
        <v>2649.2028591259882</v>
      </c>
      <c r="D2920" s="10">
        <f>VLOOKUP($A2919,Master!$A$6:$J$4994,$I$1,0)*(1+0.75*(VLOOKUP($A2920,'Old-UVXY-OHLC'!$A$3:$E$5000,D$1,0)/VLOOKUP('Old-UVXY-OHLC'!$A2919,'Old-UVXY-OHLC'!$A$3:$E$5000,5,0)-1))</f>
        <v>2498.8657357370889</v>
      </c>
      <c r="E2920" s="10">
        <f>VLOOKUP(A2920,Master!A$6:J$4994,$I$1,0)</f>
        <v>2514.9102702578439</v>
      </c>
      <c r="F2920" s="10">
        <f>VLOOKUP($A2919,Master!$A$6:$J$4994,$I$1,0)*(1+0.75*(VLOOKUP($A2920,'Old-UVXY-OHLC'!$A$3:$G$5000,F$1,0)/VLOOKUP($A2919,'Old-UVXY-OHLC'!$A$3:$G$5000,5,0)-1))</f>
        <v>2512.6521094976433</v>
      </c>
      <c r="I2920" t="str">
        <f t="shared" si="22"/>
        <v/>
      </c>
    </row>
    <row r="2921" spans="1:9" x14ac:dyDescent="0.25">
      <c r="A2921" s="1">
        <v>42305</v>
      </c>
      <c r="B2921" s="10">
        <f>VLOOKUP($A2920,Master!$A$6:$J$4994,$I$1,0)*(1+0.75*(VLOOKUP($A2921,'Old-UVXY-OHLC'!$A$3:$E$5000,B$1,0)/VLOOKUP('Old-UVXY-OHLC'!$A2920,'Old-UVXY-OHLC'!$A$3:$E$5000,5,0)-1))</f>
        <v>2504.0131840595914</v>
      </c>
      <c r="C2921" s="10">
        <f>VLOOKUP($A2920,Master!$A$6:$J$4994,$I$1,0)*(1+0.75*(VLOOKUP($A2921,'Old-UVXY-OHLC'!$A$3:$E$5000,C$1,0)/VLOOKUP('Old-UVXY-OHLC'!$A2920,'Old-UVXY-OHLC'!$A$3:$E$5000,5,0)-1))</f>
        <v>2623.0894967068521</v>
      </c>
      <c r="D2921" s="10">
        <f>VLOOKUP($A2920,Master!$A$6:$J$4994,$I$1,0)*(1+0.75*(VLOOKUP($A2921,'Old-UVXY-OHLC'!$A$3:$E$5000,D$1,0)/VLOOKUP('Old-UVXY-OHLC'!$A2920,'Old-UVXY-OHLC'!$A$3:$E$5000,5,0)-1))</f>
        <v>2394.9153333660115</v>
      </c>
      <c r="E2921" s="10">
        <f>VLOOKUP(A2921,Master!A$6:J$4994,$I$1,0)</f>
        <v>2410.0992552744888</v>
      </c>
      <c r="F2921" s="10">
        <f>VLOOKUP($A2920,Master!$A$6:$J$4994,$I$1,0)*(1+0.75*(VLOOKUP($A2921,'Old-UVXY-OHLC'!$A$3:$G$5000,F$1,0)/VLOOKUP($A2920,'Old-UVXY-OHLC'!$A$3:$G$5000,5,0)-1))</f>
        <v>2403.5633337258687</v>
      </c>
      <c r="I2921" t="str">
        <f t="shared" si="22"/>
        <v/>
      </c>
    </row>
    <row r="2922" spans="1:9" x14ac:dyDescent="0.25">
      <c r="A2922" s="1">
        <v>42306</v>
      </c>
      <c r="B2922" s="10">
        <f>VLOOKUP($A2921,Master!$A$6:$J$4994,$I$1,0)*(1+0.75*(VLOOKUP($A2922,'Old-UVXY-OHLC'!$A$3:$E$5000,B$1,0)/VLOOKUP('Old-UVXY-OHLC'!$A2921,'Old-UVXY-OHLC'!$A$3:$E$5000,5,0)-1))</f>
        <v>2460.8820603944737</v>
      </c>
      <c r="C2922" s="10">
        <f>VLOOKUP($A2921,Master!$A$6:$J$4994,$I$1,0)*(1+0.75*(VLOOKUP($A2922,'Old-UVXY-OHLC'!$A$3:$E$5000,C$1,0)/VLOOKUP('Old-UVXY-OHLC'!$A2921,'Old-UVXY-OHLC'!$A$3:$E$5000,5,0)-1))</f>
        <v>2521.634749167386</v>
      </c>
      <c r="D2922" s="10">
        <f>VLOOKUP($A2921,Master!$A$6:$J$4994,$I$1,0)*(1+0.75*(VLOOKUP($A2922,'Old-UVXY-OHLC'!$A$3:$E$5000,D$1,0)/VLOOKUP('Old-UVXY-OHLC'!$A2921,'Old-UVXY-OHLC'!$A$3:$E$5000,5,0)-1))</f>
        <v>2415.6550587524171</v>
      </c>
      <c r="E2922" s="10">
        <f>VLOOKUP(A2922,Master!A$6:J$4994,$I$1,0)</f>
        <v>2451.2835446548629</v>
      </c>
      <c r="F2922" s="10">
        <f>VLOOKUP($A2921,Master!$A$6:$J$4994,$I$1,0)*(1+0.75*(VLOOKUP($A2922,'Old-UVXY-OHLC'!$A$3:$G$5000,F$1,0)/VLOOKUP($A2921,'Old-UVXY-OHLC'!$A$3:$G$5000,5,0)-1))</f>
        <v>2450.0815823904004</v>
      </c>
      <c r="I2922" t="str">
        <f t="shared" si="22"/>
        <v/>
      </c>
    </row>
    <row r="2923" spans="1:9" x14ac:dyDescent="0.25">
      <c r="A2923" s="1">
        <v>42307</v>
      </c>
      <c r="B2923" s="10">
        <f>VLOOKUP($A2922,Master!$A$6:$J$4994,$I$1,0)*(1+0.75*(VLOOKUP($A2923,'Old-UVXY-OHLC'!$A$3:$E$5000,B$1,0)/VLOOKUP('Old-UVXY-OHLC'!$A2922,'Old-UVXY-OHLC'!$A$3:$E$5000,5,0)-1))</f>
        <v>2464.8950929098041</v>
      </c>
      <c r="C2923" s="10">
        <f>VLOOKUP($A2922,Master!$A$6:$J$4994,$I$1,0)*(1+0.75*(VLOOKUP($A2923,'Old-UVXY-OHLC'!$A$3:$E$5000,C$1,0)/VLOOKUP('Old-UVXY-OHLC'!$A2922,'Old-UVXY-OHLC'!$A$3:$E$5000,5,0)-1))</f>
        <v>2543.9514837537245</v>
      </c>
      <c r="D2923" s="10">
        <f>VLOOKUP($A2922,Master!$A$6:$J$4994,$I$1,0)*(1+0.75*(VLOOKUP($A2923,'Old-UVXY-OHLC'!$A$3:$E$5000,D$1,0)/VLOOKUP('Old-UVXY-OHLC'!$A2922,'Old-UVXY-OHLC'!$A$3:$E$5000,5,0)-1))</f>
        <v>2408.5071866514963</v>
      </c>
      <c r="E2923" s="10">
        <f>VLOOKUP(A2923,Master!A$6:J$4994,$I$1,0)</f>
        <v>2543.9921677231741</v>
      </c>
      <c r="F2923" s="10">
        <f>VLOOKUP($A2922,Master!$A$6:$J$4994,$I$1,0)*(1+0.75*(VLOOKUP($A2923,'Old-UVXY-OHLC'!$A$3:$G$5000,F$1,0)/VLOOKUP($A2922,'Old-UVXY-OHLC'!$A$3:$G$5000,5,0)-1))</f>
        <v>2506.5147380052222</v>
      </c>
      <c r="I2923" t="str">
        <f t="shared" si="22"/>
        <v/>
      </c>
    </row>
    <row r="2924" spans="1:9" x14ac:dyDescent="0.25">
      <c r="A2924" s="1">
        <v>42310</v>
      </c>
      <c r="B2924" s="10">
        <f>VLOOKUP($A2923,Master!$A$6:$J$4994,$I$1,0)*(1+0.75*(VLOOKUP($A2924,'Old-UVXY-OHLC'!$A$3:$E$5000,B$1,0)/VLOOKUP('Old-UVXY-OHLC'!$A2923,'Old-UVXY-OHLC'!$A$3:$E$5000,5,0)-1))</f>
        <v>2501.0347650942167</v>
      </c>
      <c r="C2924" s="10">
        <f>VLOOKUP($A2923,Master!$A$6:$J$4994,$I$1,0)*(1+0.75*(VLOOKUP($A2924,'Old-UVXY-OHLC'!$A$3:$E$5000,C$1,0)/VLOOKUP('Old-UVXY-OHLC'!$A2923,'Old-UVXY-OHLC'!$A$3:$E$5000,5,0)-1))</f>
        <v>2512.9731224971119</v>
      </c>
      <c r="D2924" s="10">
        <f>VLOOKUP($A2923,Master!$A$6:$J$4994,$I$1,0)*(1+0.75*(VLOOKUP($A2924,'Old-UVXY-OHLC'!$A$3:$E$5000,D$1,0)/VLOOKUP('Old-UVXY-OHLC'!$A2923,'Old-UVXY-OHLC'!$A$3:$E$5000,5,0)-1))</f>
        <v>2287.4708159979782</v>
      </c>
      <c r="E2924" s="10">
        <f>VLOOKUP(A2924,Master!A$6:J$4994,$I$1,0)</f>
        <v>2379.1399155144295</v>
      </c>
      <c r="F2924" s="10">
        <f>VLOOKUP($A2923,Master!$A$6:$J$4994,$I$1,0)*(1+0.75*(VLOOKUP($A2924,'Old-UVXY-OHLC'!$A$3:$G$5000,F$1,0)/VLOOKUP($A2923,'Old-UVXY-OHLC'!$A$3:$G$5000,5,0)-1))</f>
        <v>2314.6637411934621</v>
      </c>
      <c r="I2924" t="str">
        <f t="shared" si="22"/>
        <v/>
      </c>
    </row>
    <row r="2925" spans="1:9" x14ac:dyDescent="0.25">
      <c r="A2925" s="1">
        <v>42311</v>
      </c>
      <c r="B2925" s="10">
        <f>VLOOKUP($A2924,Master!$A$6:$J$4994,$I$1,0)*(1+0.75*(VLOOKUP($A2925,'Old-UVXY-OHLC'!$A$3:$E$5000,B$1,0)/VLOOKUP('Old-UVXY-OHLC'!$A2924,'Old-UVXY-OHLC'!$A$3:$E$5000,5,0)-1))</f>
        <v>2360.0941798547683</v>
      </c>
      <c r="C2925" s="10">
        <f>VLOOKUP($A2924,Master!$A$6:$J$4994,$I$1,0)*(1+0.75*(VLOOKUP($A2925,'Old-UVXY-OHLC'!$A$3:$E$5000,C$1,0)/VLOOKUP('Old-UVXY-OHLC'!$A2924,'Old-UVXY-OHLC'!$A$3:$E$5000,5,0)-1))</f>
        <v>2439.0606881459471</v>
      </c>
      <c r="D2925" s="10">
        <f>VLOOKUP($A2924,Master!$A$6:$J$4994,$I$1,0)*(1+0.75*(VLOOKUP($A2925,'Old-UVXY-OHLC'!$A$3:$E$5000,D$1,0)/VLOOKUP('Old-UVXY-OHLC'!$A2924,'Old-UVXY-OHLC'!$A$3:$E$5000,5,0)-1))</f>
        <v>2298.9873228979009</v>
      </c>
      <c r="E2925" s="10">
        <f>VLOOKUP(A2925,Master!A$6:J$4994,$I$1,0)</f>
        <v>2439.0994509562215</v>
      </c>
      <c r="F2925" s="10">
        <f>VLOOKUP($A2924,Master!$A$6:$J$4994,$I$1,0)*(1+0.75*(VLOOKUP($A2925,'Old-UVXY-OHLC'!$A$3:$G$5000,F$1,0)/VLOOKUP($A2924,'Old-UVXY-OHLC'!$A$3:$G$5000,5,0)-1))</f>
        <v>2394.0424337196946</v>
      </c>
      <c r="I2925" t="str">
        <f t="shared" si="22"/>
        <v/>
      </c>
    </row>
    <row r="2926" spans="1:9" x14ac:dyDescent="0.25">
      <c r="A2926" s="1">
        <v>42312</v>
      </c>
      <c r="B2926" s="10">
        <f>VLOOKUP($A2925,Master!$A$6:$J$4994,$I$1,0)*(1+0.75*(VLOOKUP($A2926,'Old-UVXY-OHLC'!$A$3:$E$5000,B$1,0)/VLOOKUP('Old-UVXY-OHLC'!$A2925,'Old-UVXY-OHLC'!$A$3:$E$5000,5,0)-1))</f>
        <v>2362.1200277992461</v>
      </c>
      <c r="C2926" s="10">
        <f>VLOOKUP($A2925,Master!$A$6:$J$4994,$I$1,0)*(1+0.75*(VLOOKUP($A2926,'Old-UVXY-OHLC'!$A$3:$E$5000,C$1,0)/VLOOKUP('Old-UVXY-OHLC'!$A2925,'Old-UVXY-OHLC'!$A$3:$E$5000,5,0)-1))</f>
        <v>2560.8043050579172</v>
      </c>
      <c r="D2926" s="10">
        <f>VLOOKUP($A2925,Master!$A$6:$J$4994,$I$1,0)*(1+0.75*(VLOOKUP($A2926,'Old-UVXY-OHLC'!$A$3:$E$5000,D$1,0)/VLOOKUP('Old-UVXY-OHLC'!$A2925,'Old-UVXY-OHLC'!$A$3:$E$5000,5,0)-1))</f>
        <v>2347.3038888171845</v>
      </c>
      <c r="E2926" s="10">
        <f>VLOOKUP(A2926,Master!A$6:J$4994,$I$1,0)</f>
        <v>2560.8454980049473</v>
      </c>
      <c r="F2926" s="10">
        <f>VLOOKUP($A2925,Master!$A$6:$J$4994,$I$1,0)*(1+0.75*(VLOOKUP($A2926,'Old-UVXY-OHLC'!$A$3:$G$5000,F$1,0)/VLOOKUP($A2925,'Old-UVXY-OHLC'!$A$3:$G$5000,5,0)-1))</f>
        <v>2499.5060438147257</v>
      </c>
      <c r="I2926" t="str">
        <f t="shared" si="22"/>
        <v/>
      </c>
    </row>
    <row r="2927" spans="1:9" x14ac:dyDescent="0.25">
      <c r="A2927" s="1">
        <v>42313</v>
      </c>
      <c r="B2927" s="10">
        <f>VLOOKUP($A2926,Master!$A$6:$J$4994,$I$1,0)*(1+0.75*(VLOOKUP($A2927,'Old-UVXY-OHLC'!$A$3:$E$5000,B$1,0)/VLOOKUP('Old-UVXY-OHLC'!$A2926,'Old-UVXY-OHLC'!$A$3:$E$5000,5,0)-1))</f>
        <v>2498.5133028267373</v>
      </c>
      <c r="C2927" s="10">
        <f>VLOOKUP($A2926,Master!$A$6:$J$4994,$I$1,0)*(1+0.75*(VLOOKUP($A2927,'Old-UVXY-OHLC'!$A$3:$E$5000,C$1,0)/VLOOKUP('Old-UVXY-OHLC'!$A2926,'Old-UVXY-OHLC'!$A$3:$E$5000,5,0)-1))</f>
        <v>2566.1361343248468</v>
      </c>
      <c r="D2927" s="10">
        <f>VLOOKUP($A2926,Master!$A$6:$J$4994,$I$1,0)*(1+0.75*(VLOOKUP($A2927,'Old-UVXY-OHLC'!$A$3:$E$5000,D$1,0)/VLOOKUP('Old-UVXY-OHLC'!$A2926,'Old-UVXY-OHLC'!$A$3:$E$5000,5,0)-1))</f>
        <v>2409.0124964321808</v>
      </c>
      <c r="E2927" s="10">
        <f>VLOOKUP(A2927,Master!A$6:J$4994,$I$1,0)</f>
        <v>2416.0167883799832</v>
      </c>
      <c r="F2927" s="10">
        <f>VLOOKUP($A2926,Master!$A$6:$J$4994,$I$1,0)*(1+0.75*(VLOOKUP($A2927,'Old-UVXY-OHLC'!$A$3:$G$5000,F$1,0)/VLOOKUP($A2926,'Old-UVXY-OHLC'!$A$3:$G$5000,5,0)-1))</f>
        <v>2424.2607819660684</v>
      </c>
      <c r="I2927" t="str">
        <f t="shared" si="22"/>
        <v/>
      </c>
    </row>
    <row r="2928" spans="1:9" x14ac:dyDescent="0.25">
      <c r="A2928" s="1">
        <v>42314</v>
      </c>
      <c r="B2928" s="10">
        <f>VLOOKUP($A2927,Master!$A$6:$J$4994,$I$1,0)*(1+0.75*(VLOOKUP($A2928,'Old-UVXY-OHLC'!$A$3:$E$5000,B$1,0)/VLOOKUP('Old-UVXY-OHLC'!$A2927,'Old-UVXY-OHLC'!$A$3:$E$5000,5,0)-1))</f>
        <v>2427.8489692635771</v>
      </c>
      <c r="C2928" s="10">
        <f>VLOOKUP($A2927,Master!$A$6:$J$4994,$I$1,0)*(1+0.75*(VLOOKUP($A2928,'Old-UVXY-OHLC'!$A$3:$E$5000,C$1,0)/VLOOKUP('Old-UVXY-OHLC'!$A2927,'Old-UVXY-OHLC'!$A$3:$E$5000,5,0)-1))</f>
        <v>2511.0585044923369</v>
      </c>
      <c r="D2928" s="10">
        <f>VLOOKUP($A2927,Master!$A$6:$J$4994,$I$1,0)*(1+0.75*(VLOOKUP($A2928,'Old-UVXY-OHLC'!$A$3:$E$5000,D$1,0)/VLOOKUP('Old-UVXY-OHLC'!$A2927,'Old-UVXY-OHLC'!$A$3:$E$5000,5,0)-1))</f>
        <v>2339.1079545870462</v>
      </c>
      <c r="E2928" s="10">
        <f>VLOOKUP(A2928,Master!A$6:J$4994,$I$1,0)</f>
        <v>2339.1439968142649</v>
      </c>
      <c r="F2928" s="10">
        <f>VLOOKUP($A2927,Master!$A$6:$J$4994,$I$1,0)*(1+0.75*(VLOOKUP($A2928,'Old-UVXY-OHLC'!$A$3:$G$5000,F$1,0)/VLOOKUP($A2927,'Old-UVXY-OHLC'!$A$3:$G$5000,5,0)-1))</f>
        <v>2347.3454351804685</v>
      </c>
      <c r="I2928" t="str">
        <f t="shared" si="22"/>
        <v/>
      </c>
    </row>
    <row r="2929" spans="1:9" x14ac:dyDescent="0.25">
      <c r="A2929" s="1">
        <v>42317</v>
      </c>
      <c r="B2929" s="10">
        <f>VLOOKUP($A2928,Master!$A$6:$J$4994,$I$1,0)*(1+0.75*(VLOOKUP($A2929,'Old-UVXY-OHLC'!$A$3:$E$5000,B$1,0)/VLOOKUP('Old-UVXY-OHLC'!$A2928,'Old-UVXY-OHLC'!$A$3:$E$5000,5,0)-1))</f>
        <v>2362.5210490031495</v>
      </c>
      <c r="C2929" s="10">
        <f>VLOOKUP($A2928,Master!$A$6:$J$4994,$I$1,0)*(1+0.75*(VLOOKUP($A2929,'Old-UVXY-OHLC'!$A$3:$E$5000,C$1,0)/VLOOKUP('Old-UVXY-OHLC'!$A2928,'Old-UVXY-OHLC'!$A$3:$E$5000,5,0)-1))</f>
        <v>2590.2954897816262</v>
      </c>
      <c r="D2929" s="10">
        <f>VLOOKUP($A2928,Master!$A$6:$J$4994,$I$1,0)*(1+0.75*(VLOOKUP($A2929,'Old-UVXY-OHLC'!$A$3:$E$5000,D$1,0)/VLOOKUP('Old-UVXY-OHLC'!$A2928,'Old-UVXY-OHLC'!$A$3:$E$5000,5,0)-1))</f>
        <v>2347.4728877505172</v>
      </c>
      <c r="E2929" s="10">
        <f>VLOOKUP(A2929,Master!A$6:J$4994,$I$1,0)</f>
        <v>2582.2643580309036</v>
      </c>
      <c r="F2929" s="10">
        <f>VLOOKUP($A2928,Master!$A$6:$J$4994,$I$1,0)*(1+0.75*(VLOOKUP($A2929,'Old-UVXY-OHLC'!$A$3:$G$5000,F$1,0)/VLOOKUP($A2928,'Old-UVXY-OHLC'!$A$3:$G$5000,5,0)-1))</f>
        <v>2527.3668154524375</v>
      </c>
      <c r="I2929" t="str">
        <f t="shared" si="22"/>
        <v/>
      </c>
    </row>
    <row r="2930" spans="1:9" x14ac:dyDescent="0.25">
      <c r="A2930" s="1">
        <v>42318</v>
      </c>
      <c r="B2930" s="10">
        <f>VLOOKUP($A2929,Master!$A$6:$J$4994,$I$1,0)*(1+0.75*(VLOOKUP($A2930,'Old-UVXY-OHLC'!$A$3:$E$5000,B$1,0)/VLOOKUP('Old-UVXY-OHLC'!$A2929,'Old-UVXY-OHLC'!$A$3:$E$5000,5,0)-1))</f>
        <v>2575.5841862472789</v>
      </c>
      <c r="C2930" s="10">
        <f>VLOOKUP($A2929,Master!$A$6:$J$4994,$I$1,0)*(1+0.75*(VLOOKUP($A2930,'Old-UVXY-OHLC'!$A$3:$E$5000,C$1,0)/VLOOKUP('Old-UVXY-OHLC'!$A2929,'Old-UVXY-OHLC'!$A$3:$E$5000,5,0)-1))</f>
        <v>2594.1548071093775</v>
      </c>
      <c r="D2930" s="10">
        <f>VLOOKUP($A2929,Master!$A$6:$J$4994,$I$1,0)*(1+0.75*(VLOOKUP($A2930,'Old-UVXY-OHLC'!$A$3:$E$5000,D$1,0)/VLOOKUP('Old-UVXY-OHLC'!$A2929,'Old-UVXY-OHLC'!$A$3:$E$5000,5,0)-1))</f>
        <v>2403.1427068135044</v>
      </c>
      <c r="E2930" s="10">
        <f>VLOOKUP(A2930,Master!A$6:J$4994,$I$1,0)</f>
        <v>2442.6292544209159</v>
      </c>
      <c r="F2930" s="10">
        <f>VLOOKUP($A2929,Master!$A$6:$J$4994,$I$1,0)*(1+0.75*(VLOOKUP($A2930,'Old-UVXY-OHLC'!$A$3:$G$5000,F$1,0)/VLOOKUP($A2929,'Old-UVXY-OHLC'!$A$3:$G$5000,5,0)-1))</f>
        <v>2423.0398005943248</v>
      </c>
      <c r="I2930" t="str">
        <f t="shared" si="22"/>
        <v/>
      </c>
    </row>
    <row r="2931" spans="1:9" x14ac:dyDescent="0.25">
      <c r="A2931" s="1">
        <v>42319</v>
      </c>
      <c r="B2931" s="10">
        <f>VLOOKUP($A2930,Master!$A$6:$J$4994,$I$1,0)*(1+0.75*(VLOOKUP($A2931,'Old-UVXY-OHLC'!$A$3:$E$5000,B$1,0)/VLOOKUP('Old-UVXY-OHLC'!$A2930,'Old-UVXY-OHLC'!$A$3:$E$5000,5,0)-1))</f>
        <v>2394.9752143499363</v>
      </c>
      <c r="C2931" s="10">
        <f>VLOOKUP($A2930,Master!$A$6:$J$4994,$I$1,0)*(1+0.75*(VLOOKUP($A2931,'Old-UVXY-OHLC'!$A$3:$E$5000,C$1,0)/VLOOKUP('Old-UVXY-OHLC'!$A2930,'Old-UVXY-OHLC'!$A$3:$E$5000,5,0)-1))</f>
        <v>2546.466666646566</v>
      </c>
      <c r="D2931" s="10">
        <f>VLOOKUP($A2930,Master!$A$6:$J$4994,$I$1,0)*(1+0.75*(VLOOKUP($A2931,'Old-UVXY-OHLC'!$A$3:$E$5000,D$1,0)/VLOOKUP('Old-UVXY-OHLC'!$A2930,'Old-UVXY-OHLC'!$A$3:$E$5000,5,0)-1))</f>
        <v>2386.8616051006238</v>
      </c>
      <c r="E2931" s="10">
        <f>VLOOKUP(A2931,Master!A$6:J$4994,$I$1,0)</f>
        <v>2546.5074841692749</v>
      </c>
      <c r="F2931" s="10">
        <f>VLOOKUP($A2930,Master!$A$6:$J$4994,$I$1,0)*(1+0.75*(VLOOKUP($A2931,'Old-UVXY-OHLC'!$A$3:$G$5000,F$1,0)/VLOOKUP($A2930,'Old-UVXY-OHLC'!$A$3:$G$5000,5,0)-1))</f>
        <v>2500.4521345910034</v>
      </c>
      <c r="I2931" t="str">
        <f t="shared" si="22"/>
        <v/>
      </c>
    </row>
    <row r="2932" spans="1:9" x14ac:dyDescent="0.25">
      <c r="A2932" s="1">
        <v>42320</v>
      </c>
      <c r="B2932" s="10">
        <f>VLOOKUP($A2931,Master!$A$6:$J$4994,$I$1,0)*(1+0.75*(VLOOKUP($A2932,'Old-UVXY-OHLC'!$A$3:$E$5000,B$1,0)/VLOOKUP('Old-UVXY-OHLC'!$A2931,'Old-UVXY-OHLC'!$A$3:$E$5000,5,0)-1))</f>
        <v>2604.5063396929431</v>
      </c>
      <c r="C2932" s="10">
        <f>VLOOKUP($A2931,Master!$A$6:$J$4994,$I$1,0)*(1+0.75*(VLOOKUP($A2932,'Old-UVXY-OHLC'!$A$3:$E$5000,C$1,0)/VLOOKUP('Old-UVXY-OHLC'!$A2931,'Old-UVXY-OHLC'!$A$3:$E$5000,5,0)-1))</f>
        <v>2865.206584516412</v>
      </c>
      <c r="D2932" s="10">
        <f>VLOOKUP($A2931,Master!$A$6:$J$4994,$I$1,0)*(1+0.75*(VLOOKUP($A2932,'Old-UVXY-OHLC'!$A$3:$E$5000,D$1,0)/VLOOKUP('Old-UVXY-OHLC'!$A2931,'Old-UVXY-OHLC'!$A$3:$E$5000,5,0)-1))</f>
        <v>2557.1438168881314</v>
      </c>
      <c r="E2932" s="10">
        <f>VLOOKUP(A2932,Master!A$6:J$4994,$I$1,0)</f>
        <v>2865.2542118269125</v>
      </c>
      <c r="F2932" s="10">
        <f>VLOOKUP($A2931,Master!$A$6:$J$4994,$I$1,0)*(1+0.75*(VLOOKUP($A2932,'Old-UVXY-OHLC'!$A$3:$G$5000,F$1,0)/VLOOKUP($A2931,'Old-UVXY-OHLC'!$A$3:$G$5000,5,0)-1))</f>
        <v>2836.6494092151179</v>
      </c>
      <c r="I2932" t="str">
        <f t="shared" si="22"/>
        <v/>
      </c>
    </row>
    <row r="2933" spans="1:9" x14ac:dyDescent="0.25">
      <c r="A2933" s="1">
        <v>42321</v>
      </c>
      <c r="B2933" s="10">
        <f>VLOOKUP($A2932,Master!$A$6:$J$4994,$I$1,0)*(1+0.75*(VLOOKUP($A2933,'Old-UVXY-OHLC'!$A$3:$E$5000,B$1,0)/VLOOKUP('Old-UVXY-OHLC'!$A2932,'Old-UVXY-OHLC'!$A$3:$E$5000,5,0)-1))</f>
        <v>2857.0147229324575</v>
      </c>
      <c r="C2933" s="10">
        <f>VLOOKUP($A2932,Master!$A$6:$J$4994,$I$1,0)*(1+0.75*(VLOOKUP($A2933,'Old-UVXY-OHLC'!$A$3:$E$5000,C$1,0)/VLOOKUP('Old-UVXY-OHLC'!$A2932,'Old-UVXY-OHLC'!$A$3:$E$5000,5,0)-1))</f>
        <v>3150.127243363354</v>
      </c>
      <c r="D2933" s="10">
        <f>VLOOKUP($A2932,Master!$A$6:$J$4994,$I$1,0)*(1+0.75*(VLOOKUP($A2933,'Old-UVXY-OHLC'!$A$3:$E$5000,D$1,0)/VLOOKUP('Old-UVXY-OHLC'!$A2932,'Old-UVXY-OHLC'!$A$3:$E$5000,5,0)-1))</f>
        <v>2822.9230276173394</v>
      </c>
      <c r="E2933" s="10">
        <f>VLOOKUP(A2933,Master!A$6:J$4994,$I$1,0)</f>
        <v>3150.179054828579</v>
      </c>
      <c r="F2933" s="10">
        <f>VLOOKUP($A2932,Master!$A$6:$J$4994,$I$1,0)*(1+0.75*(VLOOKUP($A2933,'Old-UVXY-OHLC'!$A$3:$G$5000,F$1,0)/VLOOKUP($A2932,'Old-UVXY-OHLC'!$A$3:$G$5000,5,0)-1))</f>
        <v>3122.6726505766815</v>
      </c>
      <c r="I2933" t="str">
        <f t="shared" si="22"/>
        <v/>
      </c>
    </row>
    <row r="2934" spans="1:9" x14ac:dyDescent="0.25">
      <c r="A2934" s="1">
        <v>42324</v>
      </c>
      <c r="B2934" s="10">
        <f>VLOOKUP($A2933,Master!$A$6:$J$4994,$I$1,0)*(1+0.75*(VLOOKUP($A2934,'Old-UVXY-OHLC'!$A$3:$E$5000,B$1,0)/VLOOKUP('Old-UVXY-OHLC'!$A2933,'Old-UVXY-OHLC'!$A$3:$E$5000,5,0)-1))</f>
        <v>3113.5365627535348</v>
      </c>
      <c r="C2934" s="10">
        <f>VLOOKUP($A2933,Master!$A$6:$J$4994,$I$1,0)*(1+0.75*(VLOOKUP($A2934,'Old-UVXY-OHLC'!$A$3:$E$5000,C$1,0)/VLOOKUP('Old-UVXY-OHLC'!$A2933,'Old-UVXY-OHLC'!$A$3:$E$5000,5,0)-1))</f>
        <v>3147.8800658267028</v>
      </c>
      <c r="D2934" s="10">
        <f>VLOOKUP($A2933,Master!$A$6:$J$4994,$I$1,0)*(1+0.75*(VLOOKUP($A2934,'Old-UVXY-OHLC'!$A$3:$E$5000,D$1,0)/VLOOKUP('Old-UVXY-OHLC'!$A2933,'Old-UVXY-OHLC'!$A$3:$E$5000,5,0)-1))</f>
        <v>2640.8450750010202</v>
      </c>
      <c r="E2934" s="10">
        <f>VLOOKUP(A2934,Master!A$6:J$4994,$I$1,0)</f>
        <v>2669.747522589947</v>
      </c>
      <c r="F2934" s="10">
        <f>VLOOKUP($A2933,Master!$A$6:$J$4994,$I$1,0)*(1+0.75*(VLOOKUP($A2934,'Old-UVXY-OHLC'!$A$3:$G$5000,F$1,0)/VLOOKUP($A2933,'Old-UVXY-OHLC'!$A$3:$G$5000,5,0)-1))</f>
        <v>2655.8313308874936</v>
      </c>
      <c r="I2934" t="str">
        <f t="shared" si="22"/>
        <v/>
      </c>
    </row>
    <row r="2935" spans="1:9" x14ac:dyDescent="0.25">
      <c r="A2935" s="1">
        <v>42325</v>
      </c>
      <c r="B2935" s="10">
        <f>VLOOKUP($A2934,Master!$A$6:$J$4994,$I$1,0)*(1+0.75*(VLOOKUP($A2935,'Old-UVXY-OHLC'!$A$3:$E$5000,B$1,0)/VLOOKUP('Old-UVXY-OHLC'!$A2934,'Old-UVXY-OHLC'!$A$3:$E$5000,5,0)-1))</f>
        <v>2601.9180560887989</v>
      </c>
      <c r="C2935" s="10">
        <f>VLOOKUP($A2934,Master!$A$6:$J$4994,$I$1,0)*(1+0.75*(VLOOKUP($A2935,'Old-UVXY-OHLC'!$A$3:$E$5000,C$1,0)/VLOOKUP('Old-UVXY-OHLC'!$A2934,'Old-UVXY-OHLC'!$A$3:$E$5000,5,0)-1))</f>
        <v>2942.7109279986184</v>
      </c>
      <c r="D2935" s="10">
        <f>VLOOKUP($A2934,Master!$A$6:$J$4994,$I$1,0)*(1+0.75*(VLOOKUP($A2935,'Old-UVXY-OHLC'!$A$3:$E$5000,D$1,0)/VLOOKUP('Old-UVXY-OHLC'!$A2934,'Old-UVXY-OHLC'!$A$3:$E$5000,5,0)-1))</f>
        <v>2584.6459027366445</v>
      </c>
      <c r="E2935" s="10">
        <f>VLOOKUP(A2935,Master!A$6:J$4994,$I$1,0)</f>
        <v>2818.0601291007551</v>
      </c>
      <c r="F2935" s="10">
        <f>VLOOKUP($A2934,Master!$A$6:$J$4994,$I$1,0)*(1+0.75*(VLOOKUP($A2935,'Old-UVXY-OHLC'!$A$3:$G$5000,F$1,0)/VLOOKUP($A2934,'Old-UVXY-OHLC'!$A$3:$G$5000,5,0)-1))</f>
        <v>2864.9862379139222</v>
      </c>
      <c r="I2935" t="str">
        <f t="shared" si="22"/>
        <v/>
      </c>
    </row>
    <row r="2936" spans="1:9" x14ac:dyDescent="0.25">
      <c r="A2936" s="1">
        <v>42326</v>
      </c>
      <c r="B2936" s="10">
        <f>VLOOKUP($A2935,Master!$A$6:$J$4994,$I$1,0)*(1+0.75*(VLOOKUP($A2936,'Old-UVXY-OHLC'!$A$3:$E$5000,B$1,0)/VLOOKUP('Old-UVXY-OHLC'!$A2935,'Old-UVXY-OHLC'!$A$3:$E$5000,5,0)-1))</f>
        <v>2786.5308160041363</v>
      </c>
      <c r="C2936" s="10">
        <f>VLOOKUP($A2935,Master!$A$6:$J$4994,$I$1,0)*(1+0.75*(VLOOKUP($A2936,'Old-UVXY-OHLC'!$A$3:$E$5000,C$1,0)/VLOOKUP('Old-UVXY-OHLC'!$A2935,'Old-UVXY-OHLC'!$A$3:$E$5000,5,0)-1))</f>
        <v>2797.6296771905245</v>
      </c>
      <c r="D2936" s="10">
        <f>VLOOKUP($A2935,Master!$A$6:$J$4994,$I$1,0)*(1+0.75*(VLOOKUP($A2936,'Old-UVXY-OHLC'!$A$3:$E$5000,D$1,0)/VLOOKUP('Old-UVXY-OHLC'!$A2935,'Old-UVXY-OHLC'!$A$3:$E$5000,5,0)-1))</f>
        <v>2584.792692086844</v>
      </c>
      <c r="E2936" s="10">
        <f>VLOOKUP(A2936,Master!A$6:J$4994,$I$1,0)</f>
        <v>2646.8973684124717</v>
      </c>
      <c r="F2936" s="10">
        <f>VLOOKUP($A2935,Master!$A$6:$J$4994,$I$1,0)*(1+0.75*(VLOOKUP($A2936,'Old-UVXY-OHLC'!$A$3:$G$5000,F$1,0)/VLOOKUP($A2935,'Old-UVXY-OHLC'!$A$3:$G$5000,5,0)-1))</f>
        <v>2592.6271823360594</v>
      </c>
      <c r="I2936" t="str">
        <f t="shared" si="22"/>
        <v/>
      </c>
    </row>
    <row r="2937" spans="1:9" x14ac:dyDescent="0.25">
      <c r="A2937" s="1">
        <v>42327</v>
      </c>
      <c r="B2937" s="10">
        <f>VLOOKUP($A2936,Master!$A$6:$J$4994,$I$1,0)*(1+0.75*(VLOOKUP($A2937,'Old-UVXY-OHLC'!$A$3:$E$5000,B$1,0)/VLOOKUP('Old-UVXY-OHLC'!$A2936,'Old-UVXY-OHLC'!$A$3:$E$5000,5,0)-1))</f>
        <v>2628.8385876884495</v>
      </c>
      <c r="C2937" s="10">
        <f>VLOOKUP($A2936,Master!$A$6:$J$4994,$I$1,0)*(1+0.75*(VLOOKUP($A2937,'Old-UVXY-OHLC'!$A$3:$E$5000,C$1,0)/VLOOKUP('Old-UVXY-OHLC'!$A2936,'Old-UVXY-OHLC'!$A$3:$E$5000,5,0)-1))</f>
        <v>2774.3036167039186</v>
      </c>
      <c r="D2937" s="10">
        <f>VLOOKUP($A2936,Master!$A$6:$J$4994,$I$1,0)*(1+0.75*(VLOOKUP($A2937,'Old-UVXY-OHLC'!$A$3:$E$5000,D$1,0)/VLOOKUP('Old-UVXY-OHLC'!$A2936,'Old-UVXY-OHLC'!$A$3:$E$5000,5,0)-1))</f>
        <v>2610.1550059800406</v>
      </c>
      <c r="E2937" s="10">
        <f>VLOOKUP(A2937,Master!A$6:J$4994,$I$1,0)</f>
        <v>2737.2463161252649</v>
      </c>
      <c r="F2937" s="10">
        <f>VLOOKUP($A2936,Master!$A$6:$J$4994,$I$1,0)*(1+0.75*(VLOOKUP($A2937,'Old-UVXY-OHLC'!$A$3:$G$5000,F$1,0)/VLOOKUP($A2936,'Old-UVXY-OHLC'!$A$3:$G$5000,5,0)-1))</f>
        <v>2723.5910377810942</v>
      </c>
      <c r="I2937" t="str">
        <f t="shared" si="22"/>
        <v/>
      </c>
    </row>
    <row r="2938" spans="1:9" x14ac:dyDescent="0.25">
      <c r="A2938" s="1">
        <v>42328</v>
      </c>
      <c r="B2938" s="10">
        <f>VLOOKUP($A2937,Master!$A$6:$J$4994,$I$1,0)*(1+0.75*(VLOOKUP($A2938,'Old-UVXY-OHLC'!$A$3:$E$5000,B$1,0)/VLOOKUP('Old-UVXY-OHLC'!$A2937,'Old-UVXY-OHLC'!$A$3:$E$5000,5,0)-1))</f>
        <v>2599.6982603113815</v>
      </c>
      <c r="C2938" s="10">
        <f>VLOOKUP($A2937,Master!$A$6:$J$4994,$I$1,0)*(1+0.75*(VLOOKUP($A2938,'Old-UVXY-OHLC'!$A$3:$E$5000,C$1,0)/VLOOKUP('Old-UVXY-OHLC'!$A2937,'Old-UVXY-OHLC'!$A$3:$E$5000,5,0)-1))</f>
        <v>2626.759202397006</v>
      </c>
      <c r="D2938" s="10">
        <f>VLOOKUP($A2937,Master!$A$6:$J$4994,$I$1,0)*(1+0.75*(VLOOKUP($A2938,'Old-UVXY-OHLC'!$A$3:$E$5000,D$1,0)/VLOOKUP('Old-UVXY-OHLC'!$A2937,'Old-UVXY-OHLC'!$A$3:$E$5000,5,0)-1))</f>
        <v>2542.2762612516417</v>
      </c>
      <c r="E2938" s="10">
        <f>VLOOKUP(A2938,Master!A$6:J$4994,$I$1,0)</f>
        <v>2573.164381681217</v>
      </c>
      <c r="F2938" s="10">
        <f>VLOOKUP($A2937,Master!$A$6:$J$4994,$I$1,0)*(1+0.75*(VLOOKUP($A2938,'Old-UVXY-OHLC'!$A$3:$G$5000,F$1,0)/VLOOKUP($A2937,'Old-UVXY-OHLC'!$A$3:$G$5000,5,0)-1))</f>
        <v>2591.1179616013055</v>
      </c>
      <c r="I2938" t="str">
        <f t="shared" si="22"/>
        <v/>
      </c>
    </row>
    <row r="2939" spans="1:9" x14ac:dyDescent="0.25">
      <c r="A2939" s="1">
        <v>42331</v>
      </c>
      <c r="B2939" s="10">
        <f>VLOOKUP($A2938,Master!$A$6:$J$4994,$I$1,0)*(1+0.75*(VLOOKUP($A2939,'Old-UVXY-OHLC'!$A$3:$E$5000,B$1,0)/VLOOKUP('Old-UVXY-OHLC'!$A2938,'Old-UVXY-OHLC'!$A$3:$E$5000,5,0)-1))</f>
        <v>2565.2476085154967</v>
      </c>
      <c r="C2939" s="10">
        <f>VLOOKUP($A2938,Master!$A$6:$J$4994,$I$1,0)*(1+0.75*(VLOOKUP($A2939,'Old-UVXY-OHLC'!$A$3:$E$5000,C$1,0)/VLOOKUP('Old-UVXY-OHLC'!$A2938,'Old-UVXY-OHLC'!$A$3:$E$5000,5,0)-1))</f>
        <v>2604.3611094837497</v>
      </c>
      <c r="D2939" s="10">
        <f>VLOOKUP($A2938,Master!$A$6:$J$4994,$I$1,0)*(1+0.75*(VLOOKUP($A2939,'Old-UVXY-OHLC'!$A$3:$E$5000,D$1,0)/VLOOKUP('Old-UVXY-OHLC'!$A2938,'Old-UVXY-OHLC'!$A$3:$E$5000,5,0)-1))</f>
        <v>2464.7663732694673</v>
      </c>
      <c r="E2939" s="10">
        <f>VLOOKUP(A2939,Master!A$6:J$4994,$I$1,0)</f>
        <v>2483.4324112780805</v>
      </c>
      <c r="F2939" s="10">
        <f>VLOOKUP($A2938,Master!$A$6:$J$4994,$I$1,0)*(1+0.75*(VLOOKUP($A2939,'Old-UVXY-OHLC'!$A$3:$G$5000,F$1,0)/VLOOKUP($A2938,'Old-UVXY-OHLC'!$A$3:$G$5000,5,0)-1))</f>
        <v>2487.0206065789907</v>
      </c>
      <c r="I2939" t="str">
        <f t="shared" si="22"/>
        <v/>
      </c>
    </row>
    <row r="2940" spans="1:9" x14ac:dyDescent="0.25">
      <c r="A2940" s="1">
        <v>42332</v>
      </c>
      <c r="B2940" s="10">
        <f>VLOOKUP($A2939,Master!$A$6:$J$4994,$I$1,0)*(1+0.75*(VLOOKUP($A2940,'Old-UVXY-OHLC'!$A$3:$E$5000,B$1,0)/VLOOKUP('Old-UVXY-OHLC'!$A2939,'Old-UVXY-OHLC'!$A$3:$E$5000,5,0)-1))</f>
        <v>2587.5278271002089</v>
      </c>
      <c r="C2940" s="10">
        <f>VLOOKUP($A2939,Master!$A$6:$J$4994,$I$1,0)*(1+0.75*(VLOOKUP($A2940,'Old-UVXY-OHLC'!$A$3:$E$5000,C$1,0)/VLOOKUP('Old-UVXY-OHLC'!$A2939,'Old-UVXY-OHLC'!$A$3:$E$5000,5,0)-1))</f>
        <v>2630.5337946912132</v>
      </c>
      <c r="D2940" s="10">
        <f>VLOOKUP($A2939,Master!$A$6:$J$4994,$I$1,0)*(1+0.75*(VLOOKUP($A2940,'Old-UVXY-OHLC'!$A$3:$E$5000,D$1,0)/VLOOKUP('Old-UVXY-OHLC'!$A2939,'Old-UVXY-OHLC'!$A$3:$E$5000,5,0)-1))</f>
        <v>2463.9709995768476</v>
      </c>
      <c r="E2940" s="10">
        <f>VLOOKUP(A2940,Master!A$6:J$4994,$I$1,0)</f>
        <v>2574.6333328171313</v>
      </c>
      <c r="F2940" s="10">
        <f>VLOOKUP($A2939,Master!$A$6:$J$4994,$I$1,0)*(1+0.75*(VLOOKUP($A2940,'Old-UVXY-OHLC'!$A$3:$G$5000,F$1,0)/VLOOKUP($A2939,'Old-UVXY-OHLC'!$A$3:$G$5000,5,0)-1))</f>
        <v>2503.5637951368199</v>
      </c>
      <c r="I2940" t="str">
        <f t="shared" si="22"/>
        <v/>
      </c>
    </row>
    <row r="2941" spans="1:9" x14ac:dyDescent="0.25">
      <c r="A2941" s="1">
        <v>42333</v>
      </c>
      <c r="B2941" s="10">
        <f>VLOOKUP($A2940,Master!$A$6:$J$4994,$I$1,0)*(1+0.75*(VLOOKUP($A2941,'Old-UVXY-OHLC'!$A$3:$E$5000,B$1,0)/VLOOKUP('Old-UVXY-OHLC'!$A2940,'Old-UVXY-OHLC'!$A$3:$E$5000,5,0)-1))</f>
        <v>2492.2880748072234</v>
      </c>
      <c r="C2941" s="10">
        <f>VLOOKUP($A2940,Master!$A$6:$J$4994,$I$1,0)*(1+0.75*(VLOOKUP($A2941,'Old-UVXY-OHLC'!$A$3:$E$5000,C$1,0)/VLOOKUP('Old-UVXY-OHLC'!$A2940,'Old-UVXY-OHLC'!$A$3:$E$5000,5,0)-1))</f>
        <v>2525.3475117920934</v>
      </c>
      <c r="D2941" s="10">
        <f>VLOOKUP($A2940,Master!$A$6:$J$4994,$I$1,0)*(1+0.75*(VLOOKUP($A2941,'Old-UVXY-OHLC'!$A$3:$E$5000,D$1,0)/VLOOKUP('Old-UVXY-OHLC'!$A2940,'Old-UVXY-OHLC'!$A$3:$E$5000,5,0)-1))</f>
        <v>2428.1932479998222</v>
      </c>
      <c r="E2941" s="10">
        <f>VLOOKUP(A2941,Master!A$6:J$4994,$I$1,0)</f>
        <v>2438.2350338459646</v>
      </c>
      <c r="F2941" s="10">
        <f>VLOOKUP($A2940,Master!$A$6:$J$4994,$I$1,0)*(1+0.75*(VLOOKUP($A2941,'Old-UVXY-OHLC'!$A$3:$G$5000,F$1,0)/VLOOKUP($A2940,'Old-UVXY-OHLC'!$A$3:$G$5000,5,0)-1))</f>
        <v>2448.4337196232118</v>
      </c>
      <c r="I2941" t="str">
        <f t="shared" si="22"/>
        <v/>
      </c>
    </row>
    <row r="2942" spans="1:9" x14ac:dyDescent="0.25">
      <c r="A2942" s="1">
        <v>42335</v>
      </c>
      <c r="B2942" s="10">
        <f>VLOOKUP($A2941,Master!$A$6:$J$4994,$I$1,0)*(1+0.75*(VLOOKUP($A2942,'Old-UVXY-OHLC'!$A$3:$E$5000,B$1,0)/VLOOKUP('Old-UVXY-OHLC'!$A2941,'Old-UVXY-OHLC'!$A$3:$E$5000,5,0)-1))</f>
        <v>2434.9151940313427</v>
      </c>
      <c r="C2942" s="10">
        <f>VLOOKUP($A2941,Master!$A$6:$J$4994,$I$1,0)*(1+0.75*(VLOOKUP($A2942,'Old-UVXY-OHLC'!$A$3:$E$5000,C$1,0)/VLOOKUP('Old-UVXY-OHLC'!$A2941,'Old-UVXY-OHLC'!$A$3:$E$5000,5,0)-1))</f>
        <v>2513.5681460027618</v>
      </c>
      <c r="D2942" s="10">
        <f>VLOOKUP($A2941,Master!$A$6:$J$4994,$I$1,0)*(1+0.75*(VLOOKUP($A2942,'Old-UVXY-OHLC'!$A$3:$E$5000,D$1,0)/VLOOKUP('Old-UVXY-OHLC'!$A2941,'Old-UVXY-OHLC'!$A$3:$E$5000,5,0)-1))</f>
        <v>2428.04002854897</v>
      </c>
      <c r="E2942" s="10">
        <f>VLOOKUP(A2942,Master!A$6:J$4994,$I$1,0)</f>
        <v>2513.6482698593577</v>
      </c>
      <c r="F2942" s="10">
        <f>VLOOKUP($A2941,Master!$A$6:$J$4994,$I$1,0)*(1+0.75*(VLOOKUP($A2942,'Old-UVXY-OHLC'!$A$3:$G$5000,F$1,0)/VLOOKUP($A2941,'Old-UVXY-OHLC'!$A$3:$G$5000,5,0)-1))</f>
        <v>2478.2287365702882</v>
      </c>
      <c r="I2942" t="str">
        <f t="shared" si="22"/>
        <v/>
      </c>
    </row>
    <row r="2943" spans="1:9" x14ac:dyDescent="0.25">
      <c r="A2943" s="1">
        <v>42338</v>
      </c>
      <c r="B2943" s="10">
        <f>VLOOKUP($A2942,Master!$A$6:$J$4994,$I$1,0)*(1+0.75*(VLOOKUP($A2943,'Old-UVXY-OHLC'!$A$3:$E$5000,B$1,0)/VLOOKUP('Old-UVXY-OHLC'!$A2942,'Old-UVXY-OHLC'!$A$3:$E$5000,5,0)-1))</f>
        <v>2452.1085278954515</v>
      </c>
      <c r="C2943" s="10">
        <f>VLOOKUP($A2942,Master!$A$6:$J$4994,$I$1,0)*(1+0.75*(VLOOKUP($A2943,'Old-UVXY-OHLC'!$A$3:$E$5000,C$1,0)/VLOOKUP('Old-UVXY-OHLC'!$A2942,'Old-UVXY-OHLC'!$A$3:$E$5000,5,0)-1))</f>
        <v>2500.4409088923062</v>
      </c>
      <c r="D2943" s="10">
        <f>VLOOKUP($A2942,Master!$A$6:$J$4994,$I$1,0)*(1+0.75*(VLOOKUP($A2943,'Old-UVXY-OHLC'!$A$3:$E$5000,D$1,0)/VLOOKUP('Old-UVXY-OHLC'!$A2942,'Old-UVXY-OHLC'!$A$3:$E$5000,5,0)-1))</f>
        <v>2430.324919558841</v>
      </c>
      <c r="E2943" s="10">
        <f>VLOOKUP(A2943,Master!A$6:J$4994,$I$1,0)</f>
        <v>2466.4856366343224</v>
      </c>
      <c r="F2943" s="10">
        <f>VLOOKUP($A2942,Master!$A$6:$J$4994,$I$1,0)*(1+0.75*(VLOOKUP($A2943,'Old-UVXY-OHLC'!$A$3:$G$5000,F$1,0)/VLOOKUP($A2942,'Old-UVXY-OHLC'!$A$3:$G$5000,5,0)-1))</f>
        <v>2457.5544299796043</v>
      </c>
      <c r="I2943" t="str">
        <f t="shared" si="22"/>
        <v/>
      </c>
    </row>
    <row r="2944" spans="1:9" x14ac:dyDescent="0.25">
      <c r="A2944" s="1">
        <v>42339</v>
      </c>
      <c r="B2944" s="10">
        <f>VLOOKUP($A2943,Master!$A$6:$J$4994,$I$1,0)*(1+0.75*(VLOOKUP($A2944,'Old-UVXY-OHLC'!$A$3:$E$5000,B$1,0)/VLOOKUP('Old-UVXY-OHLC'!$A2943,'Old-UVXY-OHLC'!$A$3:$E$5000,5,0)-1))</f>
        <v>2408.9667310734399</v>
      </c>
      <c r="C2944" s="10">
        <f>VLOOKUP($A2943,Master!$A$6:$J$4994,$I$1,0)*(1+0.75*(VLOOKUP($A2944,'Old-UVXY-OHLC'!$A$3:$E$5000,C$1,0)/VLOOKUP('Old-UVXY-OHLC'!$A2943,'Old-UVXY-OHLC'!$A$3:$E$5000,5,0)-1))</f>
        <v>2443.9092430832475</v>
      </c>
      <c r="D2944" s="10">
        <f>VLOOKUP($A2943,Master!$A$6:$J$4994,$I$1,0)*(1+0.75*(VLOOKUP($A2944,'Old-UVXY-OHLC'!$A$3:$E$5000,D$1,0)/VLOOKUP('Old-UVXY-OHLC'!$A2943,'Old-UVXY-OHLC'!$A$3:$E$5000,5,0)-1))</f>
        <v>2295.232280217986</v>
      </c>
      <c r="E2944" s="10">
        <f>VLOOKUP(A2944,Master!A$6:J$4994,$I$1,0)</f>
        <v>2302.8062287428329</v>
      </c>
      <c r="F2944" s="10">
        <f>VLOOKUP($A2943,Master!$A$6:$J$4994,$I$1,0)*(1+0.75*(VLOOKUP($A2944,'Old-UVXY-OHLC'!$A$3:$G$5000,F$1,0)/VLOOKUP($A2943,'Old-UVXY-OHLC'!$A$3:$G$5000,5,0)-1))</f>
        <v>2304.8243423383256</v>
      </c>
      <c r="I2944" t="str">
        <f t="shared" si="22"/>
        <v/>
      </c>
    </row>
    <row r="2945" spans="1:9" x14ac:dyDescent="0.25">
      <c r="A2945" s="1">
        <v>42340</v>
      </c>
      <c r="B2945" s="10">
        <f>VLOOKUP($A2944,Master!$A$6:$J$4994,$I$1,0)*(1+0.75*(VLOOKUP($A2945,'Old-UVXY-OHLC'!$A$3:$E$5000,B$1,0)/VLOOKUP('Old-UVXY-OHLC'!$A2944,'Old-UVXY-OHLC'!$A$3:$E$5000,5,0)-1))</f>
        <v>2307.0143108341467</v>
      </c>
      <c r="C2945" s="10">
        <f>VLOOKUP($A2944,Master!$A$6:$J$4994,$I$1,0)*(1+0.75*(VLOOKUP($A2945,'Old-UVXY-OHLC'!$A$3:$E$5000,C$1,0)/VLOOKUP('Old-UVXY-OHLC'!$A2944,'Old-UVXY-OHLC'!$A$3:$E$5000,5,0)-1))</f>
        <v>2456.4953065889576</v>
      </c>
      <c r="D2945" s="10">
        <f>VLOOKUP($A2944,Master!$A$6:$J$4994,$I$1,0)*(1+0.75*(VLOOKUP($A2945,'Old-UVXY-OHLC'!$A$3:$E$5000,D$1,0)/VLOOKUP('Old-UVXY-OHLC'!$A2944,'Old-UVXY-OHLC'!$A$3:$E$5000,5,0)-1))</f>
        <v>2248.0640589871796</v>
      </c>
      <c r="E2945" s="10">
        <f>VLOOKUP(A2945,Master!A$6:J$4994,$I$1,0)</f>
        <v>2418.3339104213196</v>
      </c>
      <c r="F2945" s="10">
        <f>VLOOKUP($A2944,Master!$A$6:$J$4994,$I$1,0)*(1+0.75*(VLOOKUP($A2945,'Old-UVXY-OHLC'!$A$3:$G$5000,F$1,0)/VLOOKUP($A2944,'Old-UVXY-OHLC'!$A$3:$G$5000,5,0)-1))</f>
        <v>2432.6344903651852</v>
      </c>
      <c r="I2945" t="str">
        <f t="shared" si="22"/>
        <v/>
      </c>
    </row>
    <row r="2946" spans="1:9" x14ac:dyDescent="0.25">
      <c r="A2946" s="1">
        <v>42341</v>
      </c>
      <c r="B2946" s="10">
        <f>VLOOKUP($A2945,Master!$A$6:$J$4994,$I$1,0)*(1+0.75*(VLOOKUP($A2946,'Old-UVXY-OHLC'!$A$3:$E$5000,B$1,0)/VLOOKUP('Old-UVXY-OHLC'!$A2945,'Old-UVXY-OHLC'!$A$3:$E$5000,5,0)-1))</f>
        <v>2369.5858349820614</v>
      </c>
      <c r="C2946" s="10">
        <f>VLOOKUP($A2945,Master!$A$6:$J$4994,$I$1,0)*(1+0.75*(VLOOKUP($A2946,'Old-UVXY-OHLC'!$A$3:$E$5000,C$1,0)/VLOOKUP('Old-UVXY-OHLC'!$A2945,'Old-UVXY-OHLC'!$A$3:$E$5000,5,0)-1))</f>
        <v>2780.6137812204784</v>
      </c>
      <c r="D2946" s="10">
        <f>VLOOKUP($A2945,Master!$A$6:$J$4994,$I$1,0)*(1+0.75*(VLOOKUP($A2946,'Old-UVXY-OHLC'!$A$3:$E$5000,D$1,0)/VLOOKUP('Old-UVXY-OHLC'!$A2945,'Old-UVXY-OHLC'!$A$3:$E$5000,5,0)-1))</f>
        <v>2348.8617368523933</v>
      </c>
      <c r="E2946" s="10">
        <f>VLOOKUP(A2946,Master!A$6:J$4994,$I$1,0)</f>
        <v>2678.6644630681817</v>
      </c>
      <c r="F2946" s="10">
        <f>VLOOKUP($A2945,Master!$A$6:$J$4994,$I$1,0)*(1+0.75*(VLOOKUP($A2946,'Old-UVXY-OHLC'!$A$3:$G$5000,F$1,0)/VLOOKUP($A2945,'Old-UVXY-OHLC'!$A$3:$G$5000,5,0)-1))</f>
        <v>2690.8093559919171</v>
      </c>
      <c r="I2946" t="str">
        <f t="shared" si="22"/>
        <v/>
      </c>
    </row>
    <row r="2947" spans="1:9" x14ac:dyDescent="0.25">
      <c r="A2947" s="1">
        <v>42342</v>
      </c>
      <c r="B2947" s="10">
        <f>VLOOKUP($A2946,Master!$A$6:$J$4994,$I$1,0)*(1+0.75*(VLOOKUP($A2947,'Old-UVXY-OHLC'!$A$3:$E$5000,B$1,0)/VLOOKUP('Old-UVXY-OHLC'!$A2946,'Old-UVXY-OHLC'!$A$3:$E$5000,5,0)-1))</f>
        <v>2576.0482570958138</v>
      </c>
      <c r="C2947" s="10">
        <f>VLOOKUP($A2946,Master!$A$6:$J$4994,$I$1,0)*(1+0.75*(VLOOKUP($A2947,'Old-UVXY-OHLC'!$A$3:$E$5000,C$1,0)/VLOOKUP('Old-UVXY-OHLC'!$A2946,'Old-UVXY-OHLC'!$A$3:$E$5000,5,0)-1))</f>
        <v>2610.1744379339211</v>
      </c>
      <c r="D2947" s="10">
        <f>VLOOKUP($A2946,Master!$A$6:$J$4994,$I$1,0)*(1+0.75*(VLOOKUP($A2947,'Old-UVXY-OHLC'!$A$3:$E$5000,D$1,0)/VLOOKUP('Old-UVXY-OHLC'!$A2946,'Old-UVXY-OHLC'!$A$3:$E$5000,5,0)-1))</f>
        <v>2325.7895976163618</v>
      </c>
      <c r="E2947" s="10">
        <f>VLOOKUP(A2947,Master!A$6:J$4994,$I$1,0)</f>
        <v>2334.611119222759</v>
      </c>
      <c r="F2947" s="10">
        <f>VLOOKUP($A2946,Master!$A$6:$J$4994,$I$1,0)*(1+0.75*(VLOOKUP($A2947,'Old-UVXY-OHLC'!$A$3:$G$5000,F$1,0)/VLOOKUP($A2946,'Old-UVXY-OHLC'!$A$3:$G$5000,5,0)-1))</f>
        <v>2327.1278792178564</v>
      </c>
      <c r="I2947" t="str">
        <f t="shared" si="22"/>
        <v/>
      </c>
    </row>
    <row r="2948" spans="1:9" x14ac:dyDescent="0.25">
      <c r="A2948" s="1">
        <v>42345</v>
      </c>
      <c r="B2948" s="10">
        <f>VLOOKUP($A2947,Master!$A$6:$J$4994,$I$1,0)*(1+0.75*(VLOOKUP($A2948,'Old-UVXY-OHLC'!$A$3:$E$5000,B$1,0)/VLOOKUP('Old-UVXY-OHLC'!$A2947,'Old-UVXY-OHLC'!$A$3:$E$5000,5,0)-1))</f>
        <v>2337.3324451214244</v>
      </c>
      <c r="C2948" s="10">
        <f>VLOOKUP($A2947,Master!$A$6:$J$4994,$I$1,0)*(1+0.75*(VLOOKUP($A2948,'Old-UVXY-OHLC'!$A$3:$E$5000,C$1,0)/VLOOKUP('Old-UVXY-OHLC'!$A2947,'Old-UVXY-OHLC'!$A$3:$E$5000,5,0)-1))</f>
        <v>2532.9676565812051</v>
      </c>
      <c r="D2948" s="10">
        <f>VLOOKUP($A2947,Master!$A$6:$J$4994,$I$1,0)*(1+0.75*(VLOOKUP($A2948,'Old-UVXY-OHLC'!$A$3:$E$5000,D$1,0)/VLOOKUP('Old-UVXY-OHLC'!$A2947,'Old-UVXY-OHLC'!$A$3:$E$5000,5,0)-1))</f>
        <v>2335.2212737747354</v>
      </c>
      <c r="E2948" s="10">
        <f>VLOOKUP(A2948,Master!A$6:J$4994,$I$1,0)</f>
        <v>2383.5618977578561</v>
      </c>
      <c r="F2948" s="10">
        <f>VLOOKUP($A2947,Master!$A$6:$J$4994,$I$1,0)*(1+0.75*(VLOOKUP($A2948,'Old-UVXY-OHLC'!$A$3:$G$5000,F$1,0)/VLOOKUP($A2947,'Old-UVXY-OHLC'!$A$3:$G$5000,5,0)-1))</f>
        <v>2411.9271660377435</v>
      </c>
      <c r="I2948" t="str">
        <f t="shared" si="22"/>
        <v/>
      </c>
    </row>
    <row r="2949" spans="1:9" x14ac:dyDescent="0.25">
      <c r="A2949" s="1">
        <v>42346</v>
      </c>
      <c r="B2949" s="10">
        <f>VLOOKUP($A2948,Master!$A$6:$J$4994,$I$1,0)*(1+0.75*(VLOOKUP($A2949,'Old-UVXY-OHLC'!$A$3:$E$5000,B$1,0)/VLOOKUP('Old-UVXY-OHLC'!$A2948,'Old-UVXY-OHLC'!$A$3:$E$5000,5,0)-1))</f>
        <v>2560.7321268826763</v>
      </c>
      <c r="C2949" s="10">
        <f>VLOOKUP($A2948,Master!$A$6:$J$4994,$I$1,0)*(1+0.75*(VLOOKUP($A2949,'Old-UVXY-OHLC'!$A$3:$E$5000,C$1,0)/VLOOKUP('Old-UVXY-OHLC'!$A2948,'Old-UVXY-OHLC'!$A$3:$E$5000,5,0)-1))</f>
        <v>2609.660947825766</v>
      </c>
      <c r="D2949" s="10">
        <f>VLOOKUP($A2948,Master!$A$6:$J$4994,$I$1,0)*(1+0.75*(VLOOKUP($A2949,'Old-UVXY-OHLC'!$A$3:$E$5000,D$1,0)/VLOOKUP('Old-UVXY-OHLC'!$A2948,'Old-UVXY-OHLC'!$A$3:$E$5000,5,0)-1))</f>
        <v>2437.7110913686224</v>
      </c>
      <c r="E2949" s="10">
        <f>VLOOKUP(A2949,Master!A$6:J$4994,$I$1,0)</f>
        <v>2579.2666726410744</v>
      </c>
      <c r="F2949" s="10">
        <f>VLOOKUP($A2948,Master!$A$6:$J$4994,$I$1,0)*(1+0.75*(VLOOKUP($A2949,'Old-UVXY-OHLC'!$A$3:$G$5000,F$1,0)/VLOOKUP($A2948,'Old-UVXY-OHLC'!$A$3:$G$5000,5,0)-1))</f>
        <v>2521.5890701282051</v>
      </c>
      <c r="I2949" t="str">
        <f t="shared" si="22"/>
        <v/>
      </c>
    </row>
    <row r="2950" spans="1:9" x14ac:dyDescent="0.25">
      <c r="A2950" s="1">
        <v>42347</v>
      </c>
      <c r="B2950" s="10">
        <f>VLOOKUP($A2949,Master!$A$6:$J$4994,$I$1,0)*(1+0.75*(VLOOKUP($A2950,'Old-UVXY-OHLC'!$A$3:$E$5000,B$1,0)/VLOOKUP('Old-UVXY-OHLC'!$A2949,'Old-UVXY-OHLC'!$A$3:$E$5000,5,0)-1))</f>
        <v>2567.3658181502783</v>
      </c>
      <c r="C2950" s="10">
        <f>VLOOKUP($A2949,Master!$A$6:$J$4994,$I$1,0)*(1+0.75*(VLOOKUP($A2950,'Old-UVXY-OHLC'!$A$3:$E$5000,C$1,0)/VLOOKUP('Old-UVXY-OHLC'!$A2949,'Old-UVXY-OHLC'!$A$3:$E$5000,5,0)-1))</f>
        <v>2790.9814639647188</v>
      </c>
      <c r="D2950" s="10">
        <f>VLOOKUP($A2949,Master!$A$6:$J$4994,$I$1,0)*(1+0.75*(VLOOKUP($A2950,'Old-UVXY-OHLC'!$A$3:$E$5000,D$1,0)/VLOOKUP('Old-UVXY-OHLC'!$A2949,'Old-UVXY-OHLC'!$A$3:$E$5000,5,0)-1))</f>
        <v>2431.0148146048878</v>
      </c>
      <c r="E2950" s="10">
        <f>VLOOKUP(A2950,Master!A$6:J$4994,$I$1,0)</f>
        <v>2756.2064161643607</v>
      </c>
      <c r="F2950" s="10">
        <f>VLOOKUP($A2949,Master!$A$6:$J$4994,$I$1,0)*(1+0.75*(VLOOKUP($A2950,'Old-UVXY-OHLC'!$A$3:$G$5000,F$1,0)/VLOOKUP($A2949,'Old-UVXY-OHLC'!$A$3:$G$5000,5,0)-1))</f>
        <v>2677.1283760043184</v>
      </c>
      <c r="I2950" t="str">
        <f t="shared" si="22"/>
        <v/>
      </c>
    </row>
    <row r="2951" spans="1:9" x14ac:dyDescent="0.25">
      <c r="A2951" s="1">
        <v>42348</v>
      </c>
      <c r="B2951" s="10">
        <f>VLOOKUP($A2950,Master!$A$6:$J$4994,$I$1,0)*(1+0.75*(VLOOKUP($A2951,'Old-UVXY-OHLC'!$A$3:$E$5000,B$1,0)/VLOOKUP('Old-UVXY-OHLC'!$A2950,'Old-UVXY-OHLC'!$A$3:$E$5000,5,0)-1))</f>
        <v>2699.5193214746346</v>
      </c>
      <c r="C2951" s="10">
        <f>VLOOKUP($A2950,Master!$A$6:$J$4994,$I$1,0)*(1+0.75*(VLOOKUP($A2951,'Old-UVXY-OHLC'!$A$3:$E$5000,C$1,0)/VLOOKUP('Old-UVXY-OHLC'!$A2950,'Old-UVXY-OHLC'!$A$3:$E$5000,5,0)-1))</f>
        <v>2789.3225312605414</v>
      </c>
      <c r="D2951" s="10">
        <f>VLOOKUP($A2950,Master!$A$6:$J$4994,$I$1,0)*(1+0.75*(VLOOKUP($A2951,'Old-UVXY-OHLC'!$A$3:$E$5000,D$1,0)/VLOOKUP('Old-UVXY-OHLC'!$A2950,'Old-UVXY-OHLC'!$A$3:$E$5000,5,0)-1))</f>
        <v>2585.3792219789052</v>
      </c>
      <c r="E2951" s="10">
        <f>VLOOKUP(A2951,Master!A$6:J$4994,$I$1,0)</f>
        <v>2789.3665622917665</v>
      </c>
      <c r="F2951" s="10">
        <f>VLOOKUP($A2950,Master!$A$6:$J$4994,$I$1,0)*(1+0.75*(VLOOKUP($A2951,'Old-UVXY-OHLC'!$A$3:$G$5000,F$1,0)/VLOOKUP($A2950,'Old-UVXY-OHLC'!$A$3:$G$5000,5,0)-1))</f>
        <v>2729.5561897629841</v>
      </c>
      <c r="I2951" t="str">
        <f t="shared" si="22"/>
        <v/>
      </c>
    </row>
    <row r="2952" spans="1:9" x14ac:dyDescent="0.25">
      <c r="A2952" s="1">
        <v>42349</v>
      </c>
      <c r="B2952" s="10">
        <f>VLOOKUP($A2951,Master!$A$6:$J$4994,$I$1,0)*(1+0.75*(VLOOKUP($A2952,'Old-UVXY-OHLC'!$A$3:$E$5000,B$1,0)/VLOOKUP('Old-UVXY-OHLC'!$A2951,'Old-UVXY-OHLC'!$A$3:$E$5000,5,0)-1))</f>
        <v>2944.5863661885146</v>
      </c>
      <c r="C2952" s="10">
        <f>VLOOKUP($A2951,Master!$A$6:$J$4994,$I$1,0)*(1+0.75*(VLOOKUP($A2952,'Old-UVXY-OHLC'!$A$3:$E$5000,C$1,0)/VLOOKUP('Old-UVXY-OHLC'!$A2951,'Old-UVXY-OHLC'!$A$3:$E$5000,5,0)-1))</f>
        <v>3453.4218739689804</v>
      </c>
      <c r="D2952" s="10">
        <f>VLOOKUP($A2951,Master!$A$6:$J$4994,$I$1,0)*(1+0.75*(VLOOKUP($A2952,'Old-UVXY-OHLC'!$A$3:$E$5000,D$1,0)/VLOOKUP('Old-UVXY-OHLC'!$A2951,'Old-UVXY-OHLC'!$A$3:$E$5000,5,0)-1))</f>
        <v>2899.375525554829</v>
      </c>
      <c r="E2952" s="10">
        <f>VLOOKUP(A2952,Master!A$6:J$4994,$I$1,0)</f>
        <v>3453.4816373324038</v>
      </c>
      <c r="F2952" s="10">
        <f>VLOOKUP($A2951,Master!$A$6:$J$4994,$I$1,0)*(1+0.75*(VLOOKUP($A2952,'Old-UVXY-OHLC'!$A$3:$G$5000,F$1,0)/VLOOKUP($A2951,'Old-UVXY-OHLC'!$A$3:$G$5000,5,0)-1))</f>
        <v>3344.170413553888</v>
      </c>
      <c r="I2952" t="str">
        <f t="shared" si="22"/>
        <v/>
      </c>
    </row>
    <row r="2953" spans="1:9" x14ac:dyDescent="0.25">
      <c r="A2953" s="1">
        <v>42352</v>
      </c>
      <c r="B2953" s="10">
        <f>VLOOKUP($A2952,Master!$A$6:$J$4994,$I$1,0)*(1+0.75*(VLOOKUP($A2953,'Old-UVXY-OHLC'!$A$3:$E$5000,B$1,0)/VLOOKUP('Old-UVXY-OHLC'!$A2952,'Old-UVXY-OHLC'!$A$3:$E$5000,5,0)-1))</f>
        <v>3305.8216252369853</v>
      </c>
      <c r="C2953" s="10">
        <f>VLOOKUP($A2952,Master!$A$6:$J$4994,$I$1,0)*(1+0.75*(VLOOKUP($A2953,'Old-UVXY-OHLC'!$A$3:$E$5000,C$1,0)/VLOOKUP('Old-UVXY-OHLC'!$A2952,'Old-UVXY-OHLC'!$A$3:$E$5000,5,0)-1))</f>
        <v>3555.7526782841974</v>
      </c>
      <c r="D2953" s="10">
        <f>VLOOKUP($A2952,Master!$A$6:$J$4994,$I$1,0)*(1+0.75*(VLOOKUP($A2953,'Old-UVXY-OHLC'!$A$3:$E$5000,D$1,0)/VLOOKUP('Old-UVXY-OHLC'!$A2952,'Old-UVXY-OHLC'!$A$3:$E$5000,5,0)-1))</f>
        <v>2940.9222877880552</v>
      </c>
      <c r="E2953" s="10">
        <f>VLOOKUP(A2953,Master!A$6:J$4994,$I$1,0)</f>
        <v>3108.6817160058658</v>
      </c>
      <c r="F2953" s="10">
        <f>VLOOKUP($A2952,Master!$A$6:$J$4994,$I$1,0)*(1+0.75*(VLOOKUP($A2953,'Old-UVXY-OHLC'!$A$3:$G$5000,F$1,0)/VLOOKUP($A2952,'Old-UVXY-OHLC'!$A$3:$G$5000,5,0)-1))</f>
        <v>2980.9112562756086</v>
      </c>
      <c r="I2953" t="str">
        <f t="shared" si="22"/>
        <v/>
      </c>
    </row>
    <row r="2954" spans="1:9" x14ac:dyDescent="0.25">
      <c r="A2954" s="1">
        <v>42353</v>
      </c>
      <c r="B2954" s="10">
        <f>VLOOKUP($A2953,Master!$A$6:$J$4994,$I$1,0)*(1+0.75*(VLOOKUP($A2954,'Old-UVXY-OHLC'!$A$3:$E$5000,B$1,0)/VLOOKUP('Old-UVXY-OHLC'!$A2953,'Old-UVXY-OHLC'!$A$3:$E$5000,5,0)-1))</f>
        <v>2830.7971648847679</v>
      </c>
      <c r="C2954" s="10">
        <f>VLOOKUP($A2953,Master!$A$6:$J$4994,$I$1,0)*(1+0.75*(VLOOKUP($A2954,'Old-UVXY-OHLC'!$A$3:$E$5000,C$1,0)/VLOOKUP('Old-UVXY-OHLC'!$A2953,'Old-UVXY-OHLC'!$A$3:$E$5000,5,0)-1))</f>
        <v>2974.1941660317534</v>
      </c>
      <c r="D2954" s="10">
        <f>VLOOKUP($A2953,Master!$A$6:$J$4994,$I$1,0)*(1+0.75*(VLOOKUP($A2954,'Old-UVXY-OHLC'!$A$3:$E$5000,D$1,0)/VLOOKUP('Old-UVXY-OHLC'!$A2953,'Old-UVXY-OHLC'!$A$3:$E$5000,5,0)-1))</f>
        <v>2737.3620148161435</v>
      </c>
      <c r="E2954" s="10">
        <f>VLOOKUP(A2954,Master!A$6:J$4994,$I$1,0)</f>
        <v>2753.6160690157653</v>
      </c>
      <c r="F2954" s="10">
        <f>VLOOKUP($A2953,Master!$A$6:$J$4994,$I$1,0)*(1+0.75*(VLOOKUP($A2954,'Old-UVXY-OHLC'!$A$3:$G$5000,F$1,0)/VLOOKUP($A2953,'Old-UVXY-OHLC'!$A$3:$G$5000,5,0)-1))</f>
        <v>2799.0032596530832</v>
      </c>
      <c r="I2954" t="str">
        <f t="shared" si="22"/>
        <v/>
      </c>
    </row>
    <row r="2955" spans="1:9" x14ac:dyDescent="0.25">
      <c r="A2955" s="1">
        <v>42354</v>
      </c>
      <c r="B2955" s="10">
        <f>VLOOKUP($A2954,Master!$A$6:$J$4994,$I$1,0)*(1+0.75*(VLOOKUP($A2955,'Old-UVXY-OHLC'!$A$3:$E$5000,B$1,0)/VLOOKUP('Old-UVXY-OHLC'!$A2954,'Old-UVXY-OHLC'!$A$3:$E$5000,5,0)-1))</f>
        <v>2649.2103192085333</v>
      </c>
      <c r="C2955" s="10">
        <f>VLOOKUP($A2954,Master!$A$6:$J$4994,$I$1,0)*(1+0.75*(VLOOKUP($A2955,'Old-UVXY-OHLC'!$A$3:$E$5000,C$1,0)/VLOOKUP('Old-UVXY-OHLC'!$A2954,'Old-UVXY-OHLC'!$A$3:$E$5000,5,0)-1))</f>
        <v>2748.8778594531136</v>
      </c>
      <c r="D2955" s="10">
        <f>VLOOKUP($A2954,Master!$A$6:$J$4994,$I$1,0)*(1+0.75*(VLOOKUP($A2955,'Old-UVXY-OHLC'!$A$3:$E$5000,D$1,0)/VLOOKUP('Old-UVXY-OHLC'!$A2954,'Old-UVXY-OHLC'!$A$3:$E$5000,5,0)-1))</f>
        <v>2444.4511548965397</v>
      </c>
      <c r="E2955" s="10">
        <f>VLOOKUP(A2955,Master!A$6:J$4994,$I$1,0)</f>
        <v>2589.4681021835686</v>
      </c>
      <c r="F2955" s="10">
        <f>VLOOKUP($A2954,Master!$A$6:$J$4994,$I$1,0)*(1+0.75*(VLOOKUP($A2955,'Old-UVXY-OHLC'!$A$3:$G$5000,F$1,0)/VLOOKUP($A2954,'Old-UVXY-OHLC'!$A$3:$G$5000,5,0)-1))</f>
        <v>2514.286234115531</v>
      </c>
      <c r="I2955" t="str">
        <f t="shared" si="22"/>
        <v/>
      </c>
    </row>
    <row r="2956" spans="1:9" x14ac:dyDescent="0.25">
      <c r="A2956" s="1">
        <v>42355</v>
      </c>
      <c r="B2956" s="10">
        <f>VLOOKUP($A2955,Master!$A$6:$J$4994,$I$1,0)*(1+0.75*(VLOOKUP($A2956,'Old-UVXY-OHLC'!$A$3:$E$5000,B$1,0)/VLOOKUP('Old-UVXY-OHLC'!$A2955,'Old-UVXY-OHLC'!$A$3:$E$5000,5,0)-1))</f>
        <v>2489.1513716909535</v>
      </c>
      <c r="C2956" s="10">
        <f>VLOOKUP($A2955,Master!$A$6:$J$4994,$I$1,0)*(1+0.75*(VLOOKUP($A2956,'Old-UVXY-OHLC'!$A$3:$E$5000,C$1,0)/VLOOKUP('Old-UVXY-OHLC'!$A2955,'Old-UVXY-OHLC'!$A$3:$E$5000,5,0)-1))</f>
        <v>2833.0694397306115</v>
      </c>
      <c r="D2956" s="10">
        <f>VLOOKUP($A2955,Master!$A$6:$J$4994,$I$1,0)*(1+0.75*(VLOOKUP($A2956,'Old-UVXY-OHLC'!$A$3:$E$5000,D$1,0)/VLOOKUP('Old-UVXY-OHLC'!$A2955,'Old-UVXY-OHLC'!$A$3:$E$5000,5,0)-1))</f>
        <v>2487.7660506333036</v>
      </c>
      <c r="E2956" s="10">
        <f>VLOOKUP(A2956,Master!A$6:J$4994,$I$1,0)</f>
        <v>2833.1159302644278</v>
      </c>
      <c r="F2956" s="10">
        <f>VLOOKUP($A2955,Master!$A$6:$J$4994,$I$1,0)*(1+0.75*(VLOOKUP($A2956,'Old-UVXY-OHLC'!$A$3:$G$5000,F$1,0)/VLOOKUP($A2955,'Old-UVXY-OHLC'!$A$3:$G$5000,5,0)-1))</f>
        <v>2670.6284302430427</v>
      </c>
      <c r="I2956" t="str">
        <f t="shared" si="22"/>
        <v/>
      </c>
    </row>
    <row r="2957" spans="1:9" x14ac:dyDescent="0.25">
      <c r="A2957" s="1">
        <v>42356</v>
      </c>
      <c r="B2957" s="10">
        <f>VLOOKUP($A2956,Master!$A$6:$J$4994,$I$1,0)*(1+0.75*(VLOOKUP($A2957,'Old-UVXY-OHLC'!$A$3:$E$5000,B$1,0)/VLOOKUP('Old-UVXY-OHLC'!$A2956,'Old-UVXY-OHLC'!$A$3:$E$5000,5,0)-1))</f>
        <v>2806.5059603752902</v>
      </c>
      <c r="C2957" s="10">
        <f>VLOOKUP($A2956,Master!$A$6:$J$4994,$I$1,0)*(1+0.75*(VLOOKUP($A2957,'Old-UVXY-OHLC'!$A$3:$E$5000,C$1,0)/VLOOKUP('Old-UVXY-OHLC'!$A2956,'Old-UVXY-OHLC'!$A$3:$E$5000,5,0)-1))</f>
        <v>3083.2231353005409</v>
      </c>
      <c r="D2957" s="10">
        <f>VLOOKUP($A2956,Master!$A$6:$J$4994,$I$1,0)*(1+0.75*(VLOOKUP($A2957,'Old-UVXY-OHLC'!$A$3:$E$5000,D$1,0)/VLOOKUP('Old-UVXY-OHLC'!$A2956,'Old-UVXY-OHLC'!$A$3:$E$5000,5,0)-1))</f>
        <v>2760.7166681766298</v>
      </c>
      <c r="E2957" s="10">
        <f>VLOOKUP(A2957,Master!A$6:J$4994,$I$1,0)</f>
        <v>3083.2736044414005</v>
      </c>
      <c r="F2957" s="10">
        <f>VLOOKUP($A2956,Master!$A$6:$J$4994,$I$1,0)*(1+0.75*(VLOOKUP($A2957,'Old-UVXY-OHLC'!$A$3:$G$5000,F$1,0)/VLOOKUP($A2956,'Old-UVXY-OHLC'!$A$3:$G$5000,5,0)-1))</f>
        <v>2994.3767327786159</v>
      </c>
      <c r="I2957" t="str">
        <f t="shared" si="22"/>
        <v/>
      </c>
    </row>
    <row r="2958" spans="1:9" x14ac:dyDescent="0.25">
      <c r="A2958" s="1">
        <v>42359</v>
      </c>
      <c r="B2958" s="10">
        <f>VLOOKUP($A2957,Master!$A$6:$J$4994,$I$1,0)*(1+0.75*(VLOOKUP($A2958,'Old-UVXY-OHLC'!$A$3:$E$5000,B$1,0)/VLOOKUP('Old-UVXY-OHLC'!$A2957,'Old-UVXY-OHLC'!$A$3:$E$5000,5,0)-1))</f>
        <v>2823.0165049586108</v>
      </c>
      <c r="C2958" s="10">
        <f>VLOOKUP($A2957,Master!$A$6:$J$4994,$I$1,0)*(1+0.75*(VLOOKUP($A2958,'Old-UVXY-OHLC'!$A$3:$E$5000,C$1,0)/VLOOKUP('Old-UVXY-OHLC'!$A2957,'Old-UVXY-OHLC'!$A$3:$E$5000,5,0)-1))</f>
        <v>2996.1092523758448</v>
      </c>
      <c r="D2958" s="10">
        <f>VLOOKUP($A2957,Master!$A$6:$J$4994,$I$1,0)*(1+0.75*(VLOOKUP($A2958,'Old-UVXY-OHLC'!$A$3:$E$5000,D$1,0)/VLOOKUP('Old-UVXY-OHLC'!$A2957,'Old-UVXY-OHLC'!$A$3:$E$5000,5,0)-1))</f>
        <v>2730.3975415254768</v>
      </c>
      <c r="E2958" s="10">
        <f>VLOOKUP(A2958,Master!A$6:J$4994,$I$1,0)</f>
        <v>2730.5171096472409</v>
      </c>
      <c r="F2958" s="10">
        <f>VLOOKUP($A2957,Master!$A$6:$J$4994,$I$1,0)*(1+0.75*(VLOOKUP($A2958,'Old-UVXY-OHLC'!$A$3:$G$5000,F$1,0)/VLOOKUP($A2957,'Old-UVXY-OHLC'!$A$3:$G$5000,5,0)-1))</f>
        <v>2787.6111702596313</v>
      </c>
      <c r="I2958" t="str">
        <f t="shared" si="22"/>
        <v/>
      </c>
    </row>
    <row r="2959" spans="1:9" x14ac:dyDescent="0.25">
      <c r="A2959" s="1">
        <v>42360</v>
      </c>
      <c r="B2959" s="10">
        <f>VLOOKUP($A2958,Master!$A$6:$J$4994,$I$1,0)*(1+0.75*(VLOOKUP($A2959,'Old-UVXY-OHLC'!$A$3:$E$5000,B$1,0)/VLOOKUP('Old-UVXY-OHLC'!$A2958,'Old-UVXY-OHLC'!$A$3:$E$5000,5,0)-1))</f>
        <v>2642.9907565201538</v>
      </c>
      <c r="C2959" s="10">
        <f>VLOOKUP($A2958,Master!$A$6:$J$4994,$I$1,0)*(1+0.75*(VLOOKUP($A2959,'Old-UVXY-OHLC'!$A$3:$E$5000,C$1,0)/VLOOKUP('Old-UVXY-OHLC'!$A2958,'Old-UVXY-OHLC'!$A$3:$E$5000,5,0)-1))</f>
        <v>2700.5476821563307</v>
      </c>
      <c r="D2959" s="10">
        <f>VLOOKUP($A2958,Master!$A$6:$J$4994,$I$1,0)*(1+0.75*(VLOOKUP($A2959,'Old-UVXY-OHLC'!$A$3:$E$5000,D$1,0)/VLOOKUP('Old-UVXY-OHLC'!$A2958,'Old-UVXY-OHLC'!$A$3:$E$5000,5,0)-1))</f>
        <v>2521.7033403979062</v>
      </c>
      <c r="E2959" s="10">
        <f>VLOOKUP(A2959,Master!A$6:J$4994,$I$1,0)</f>
        <v>2521.7411354518113</v>
      </c>
      <c r="F2959" s="10">
        <f>VLOOKUP($A2958,Master!$A$6:$J$4994,$I$1,0)*(1+0.75*(VLOOKUP($A2959,'Old-UVXY-OHLC'!$A$3:$G$5000,F$1,0)/VLOOKUP($A2958,'Old-UVXY-OHLC'!$A$3:$G$5000,5,0)-1))</f>
        <v>2577.211412935952</v>
      </c>
      <c r="I2959" t="str">
        <f t="shared" si="22"/>
        <v/>
      </c>
    </row>
    <row r="2960" spans="1:9" x14ac:dyDescent="0.25">
      <c r="A2960" s="1">
        <v>42361</v>
      </c>
      <c r="B2960" s="10">
        <f>VLOOKUP($A2959,Master!$A$6:$J$4994,$I$1,0)*(1+0.75*(VLOOKUP($A2960,'Old-UVXY-OHLC'!$A$3:$E$5000,B$1,0)/VLOOKUP('Old-UVXY-OHLC'!$A2959,'Old-UVXY-OHLC'!$A$3:$E$5000,5,0)-1))</f>
        <v>2481.5823448697106</v>
      </c>
      <c r="C2960" s="10">
        <f>VLOOKUP($A2959,Master!$A$6:$J$4994,$I$1,0)*(1+0.75*(VLOOKUP($A2960,'Old-UVXY-OHLC'!$A$3:$E$5000,C$1,0)/VLOOKUP('Old-UVXY-OHLC'!$A2959,'Old-UVXY-OHLC'!$A$3:$E$5000,5,0)-1))</f>
        <v>2567.5511082662942</v>
      </c>
      <c r="D2960" s="10">
        <f>VLOOKUP($A2959,Master!$A$6:$J$4994,$I$1,0)*(1+0.75*(VLOOKUP($A2960,'Old-UVXY-OHLC'!$A$3:$E$5000,D$1,0)/VLOOKUP('Old-UVXY-OHLC'!$A2959,'Old-UVXY-OHLC'!$A$3:$E$5000,5,0)-1))</f>
        <v>2454.100527062606</v>
      </c>
      <c r="E2960" s="10">
        <f>VLOOKUP(A2960,Master!A$6:J$4994,$I$1,0)</f>
        <v>2534.6319026731048</v>
      </c>
      <c r="F2960" s="10">
        <f>VLOOKUP($A2959,Master!$A$6:$J$4994,$I$1,0)*(1+0.75*(VLOOKUP($A2960,'Old-UVXY-OHLC'!$A$3:$G$5000,F$1,0)/VLOOKUP($A2959,'Old-UVXY-OHLC'!$A$3:$G$5000,5,0)-1))</f>
        <v>2483.6963308548725</v>
      </c>
      <c r="I2960" t="str">
        <f t="shared" si="22"/>
        <v/>
      </c>
    </row>
    <row r="2961" spans="1:9" x14ac:dyDescent="0.25">
      <c r="A2961" s="1">
        <v>42362</v>
      </c>
      <c r="B2961" s="10">
        <f>VLOOKUP($A2960,Master!$A$6:$J$4994,$I$1,0)*(1+0.75*(VLOOKUP($A2961,'Old-UVXY-OHLC'!$A$3:$E$5000,B$1,0)/VLOOKUP('Old-UVXY-OHLC'!$A2960,'Old-UVXY-OHLC'!$A$3:$E$5000,5,0)-1))</f>
        <v>2511.9606341913095</v>
      </c>
      <c r="C2961" s="10">
        <f>VLOOKUP($A2960,Master!$A$6:$J$4994,$I$1,0)*(1+0.75*(VLOOKUP($A2961,'Old-UVXY-OHLC'!$A$3:$E$5000,C$1,0)/VLOOKUP('Old-UVXY-OHLC'!$A2960,'Old-UVXY-OHLC'!$A$3:$E$5000,5,0)-1))</f>
        <v>2602.4827276473629</v>
      </c>
      <c r="D2961" s="10">
        <f>VLOOKUP($A2960,Master!$A$6:$J$4994,$I$1,0)*(1+0.75*(VLOOKUP($A2961,'Old-UVXY-OHLC'!$A$3:$E$5000,D$1,0)/VLOOKUP('Old-UVXY-OHLC'!$A2960,'Old-UVXY-OHLC'!$A$3:$E$5000,5,0)-1))</f>
        <v>2493.6700465053173</v>
      </c>
      <c r="E2961" s="10">
        <f>VLOOKUP(A2961,Master!A$6:J$4994,$I$1,0)</f>
        <v>2602.5241206303026</v>
      </c>
      <c r="F2961" s="10">
        <f>VLOOKUP($A2960,Master!$A$6:$J$4994,$I$1,0)*(1+0.75*(VLOOKUP($A2961,'Old-UVXY-OHLC'!$A$3:$G$5000,F$1,0)/VLOOKUP($A2960,'Old-UVXY-OHLC'!$A$3:$G$5000,5,0)-1))</f>
        <v>2548.541809563294</v>
      </c>
      <c r="I2961" t="str">
        <f t="shared" si="22"/>
        <v/>
      </c>
    </row>
    <row r="2962" spans="1:9" x14ac:dyDescent="0.25">
      <c r="A2962" s="1">
        <v>42366</v>
      </c>
      <c r="B2962" s="10">
        <f>VLOOKUP($A2961,Master!$A$6:$J$4994,$I$1,0)*(1+0.75*(VLOOKUP($A2962,'Old-UVXY-OHLC'!$A$3:$E$5000,B$1,0)/VLOOKUP('Old-UVXY-OHLC'!$A2961,'Old-UVXY-OHLC'!$A$3:$E$5000,5,0)-1))</f>
        <v>2617.3956456631713</v>
      </c>
      <c r="C2962" s="10">
        <f>VLOOKUP($A2961,Master!$A$6:$J$4994,$I$1,0)*(1+0.75*(VLOOKUP($A2962,'Old-UVXY-OHLC'!$A$3:$E$5000,C$1,0)/VLOOKUP('Old-UVXY-OHLC'!$A2961,'Old-UVXY-OHLC'!$A$3:$E$5000,5,0)-1))</f>
        <v>2691.3236773098356</v>
      </c>
      <c r="D2962" s="10">
        <f>VLOOKUP($A2961,Master!$A$6:$J$4994,$I$1,0)*(1+0.75*(VLOOKUP($A2962,'Old-UVXY-OHLC'!$A$3:$E$5000,D$1,0)/VLOOKUP('Old-UVXY-OHLC'!$A2961,'Old-UVXY-OHLC'!$A$3:$E$5000,5,0)-1))</f>
        <v>2500.9241241066343</v>
      </c>
      <c r="E2962" s="10">
        <f>VLOOKUP(A2962,Master!A$6:J$4994,$I$1,0)</f>
        <v>2510.8911064813024</v>
      </c>
      <c r="F2962" s="10">
        <f>VLOOKUP($A2961,Master!$A$6:$J$4994,$I$1,0)*(1+0.75*(VLOOKUP($A2962,'Old-UVXY-OHLC'!$A$3:$G$5000,F$1,0)/VLOOKUP($A2961,'Old-UVXY-OHLC'!$A$3:$G$5000,5,0)-1))</f>
        <v>2503.7138611499045</v>
      </c>
      <c r="I2962" t="str">
        <f t="shared" si="22"/>
        <v/>
      </c>
    </row>
    <row r="2963" spans="1:9" x14ac:dyDescent="0.25">
      <c r="A2963" s="1">
        <v>42367</v>
      </c>
      <c r="B2963" s="10">
        <f>VLOOKUP($A2962,Master!$A$6:$J$4994,$I$1,0)*(1+0.75*(VLOOKUP($A2963,'Old-UVXY-OHLC'!$A$3:$E$5000,B$1,0)/VLOOKUP('Old-UVXY-OHLC'!$A2962,'Old-UVXY-OHLC'!$A$3:$E$5000,5,0)-1))</f>
        <v>2449.4129581173806</v>
      </c>
      <c r="C2963" s="10">
        <f>VLOOKUP($A2962,Master!$A$6:$J$4994,$I$1,0)*(1+0.75*(VLOOKUP($A2963,'Old-UVXY-OHLC'!$A$3:$E$5000,C$1,0)/VLOOKUP('Old-UVXY-OHLC'!$A2962,'Old-UVXY-OHLC'!$A$3:$E$5000,5,0)-1))</f>
        <v>2481.1866240737249</v>
      </c>
      <c r="D2963" s="10">
        <f>VLOOKUP($A2962,Master!$A$6:$J$4994,$I$1,0)*(1+0.75*(VLOOKUP($A2963,'Old-UVXY-OHLC'!$A$3:$E$5000,D$1,0)/VLOOKUP('Old-UVXY-OHLC'!$A2962,'Old-UVXY-OHLC'!$A$3:$E$5000,5,0)-1))</f>
        <v>2419.0514550924299</v>
      </c>
      <c r="E2963" s="10">
        <f>VLOOKUP(A2963,Master!A$6:J$4994,$I$1,0)</f>
        <v>2445.2670176337929</v>
      </c>
      <c r="F2963" s="10">
        <f>VLOOKUP($A2962,Master!$A$6:$J$4994,$I$1,0)*(1+0.75*(VLOOKUP($A2963,'Old-UVXY-OHLC'!$A$3:$G$5000,F$1,0)/VLOOKUP($A2962,'Old-UVXY-OHLC'!$A$3:$G$5000,5,0)-1))</f>
        <v>2443.058224926112</v>
      </c>
      <c r="I2963" t="str">
        <f t="shared" si="22"/>
        <v/>
      </c>
    </row>
    <row r="2964" spans="1:9" x14ac:dyDescent="0.25">
      <c r="A2964" s="1">
        <v>42368</v>
      </c>
      <c r="B2964" s="10">
        <f>VLOOKUP($A2963,Master!$A$6:$J$4994,$I$1,0)*(1+0.75*(VLOOKUP($A2964,'Old-UVXY-OHLC'!$A$3:$E$5000,B$1,0)/VLOOKUP('Old-UVXY-OHLC'!$A2963,'Old-UVXY-OHLC'!$A$3:$E$5000,5,0)-1))</f>
        <v>2485.824567245576</v>
      </c>
      <c r="C2964" s="10">
        <f>VLOOKUP($A2963,Master!$A$6:$J$4994,$I$1,0)*(1+0.75*(VLOOKUP($A2964,'Old-UVXY-OHLC'!$A$3:$E$5000,C$1,0)/VLOOKUP('Old-UVXY-OHLC'!$A2963,'Old-UVXY-OHLC'!$A$3:$E$5000,5,0)-1))</f>
        <v>2611.4949718390294</v>
      </c>
      <c r="D2964" s="10">
        <f>VLOOKUP($A2963,Master!$A$6:$J$4994,$I$1,0)*(1+0.75*(VLOOKUP($A2964,'Old-UVXY-OHLC'!$A$3:$E$5000,D$1,0)/VLOOKUP('Old-UVXY-OHLC'!$A2963,'Old-UVXY-OHLC'!$A$3:$E$5000,5,0)-1))</f>
        <v>2474.4250518501394</v>
      </c>
      <c r="E2964" s="10">
        <f>VLOOKUP(A2964,Master!A$6:J$4994,$I$1,0)</f>
        <v>2611.5373349974998</v>
      </c>
      <c r="F2964" s="10">
        <f>VLOOKUP($A2963,Master!$A$6:$J$4994,$I$1,0)*(1+0.75*(VLOOKUP($A2964,'Old-UVXY-OHLC'!$A$3:$G$5000,F$1,0)/VLOOKUP($A2963,'Old-UVXY-OHLC'!$A$3:$G$5000,5,0)-1))</f>
        <v>2547.8094322082629</v>
      </c>
      <c r="I2964" t="str">
        <f t="shared" si="22"/>
        <v/>
      </c>
    </row>
    <row r="2965" spans="1:9" x14ac:dyDescent="0.25">
      <c r="A2965" s="1">
        <v>42369</v>
      </c>
      <c r="B2965" s="10">
        <f>VLOOKUP($A2964,Master!$A$6:$J$4994,$I$1,0)*(1+0.75*(VLOOKUP($A2965,'Old-UVXY-OHLC'!$A$3:$E$5000,B$1,0)/VLOOKUP('Old-UVXY-OHLC'!$A2964,'Old-UVXY-OHLC'!$A$3:$E$5000,5,0)-1))</f>
        <v>2597.3137582096133</v>
      </c>
      <c r="C2965" s="10">
        <f>VLOOKUP($A2964,Master!$A$6:$J$4994,$I$1,0)*(1+0.75*(VLOOKUP($A2965,'Old-UVXY-OHLC'!$A$3:$E$5000,C$1,0)/VLOOKUP('Old-UVXY-OHLC'!$A2964,'Old-UVXY-OHLC'!$A$3:$E$5000,5,0)-1))</f>
        <v>2641.267491162967</v>
      </c>
      <c r="D2965" s="10">
        <f>VLOOKUP($A2964,Master!$A$6:$J$4994,$I$1,0)*(1+0.75*(VLOOKUP($A2965,'Old-UVXY-OHLC'!$A$3:$E$5000,D$1,0)/VLOOKUP('Old-UVXY-OHLC'!$A2964,'Old-UVXY-OHLC'!$A$3:$E$5000,5,0)-1))</f>
        <v>2528.9412847266194</v>
      </c>
      <c r="E2965" s="10">
        <f>VLOOKUP(A2965,Master!A$6:J$4994,$I$1,0)</f>
        <v>2641.2791693808567</v>
      </c>
      <c r="F2965" s="10">
        <f>VLOOKUP($A2964,Master!$A$6:$J$4994,$I$1,0)*(1+0.75*(VLOOKUP($A2965,'Old-UVXY-OHLC'!$A$3:$G$5000,F$1,0)/VLOOKUP($A2964,'Old-UVXY-OHLC'!$A$3:$G$5000,5,0)-1))</f>
        <v>2630.8023166502635</v>
      </c>
      <c r="I2965" t="str">
        <f t="shared" si="22"/>
        <v/>
      </c>
    </row>
    <row r="2966" spans="1:9" x14ac:dyDescent="0.25">
      <c r="A2966" s="1">
        <v>42373</v>
      </c>
      <c r="B2966" s="10">
        <f>VLOOKUP($A2965,Master!$A$6:$J$4994,$I$1,0)*(1+0.75*(VLOOKUP($A2966,'Old-UVXY-OHLC'!$A$3:$E$5000,B$1,0)/VLOOKUP('Old-UVXY-OHLC'!$A2965,'Old-UVXY-OHLC'!$A$3:$E$5000,5,0)-1))</f>
        <v>2949.231250342676</v>
      </c>
      <c r="C2966" s="10">
        <f>VLOOKUP($A2965,Master!$A$6:$J$4994,$I$1,0)*(1+0.75*(VLOOKUP($A2966,'Old-UVXY-OHLC'!$A$3:$E$5000,C$1,0)/VLOOKUP('Old-UVXY-OHLC'!$A2965,'Old-UVXY-OHLC'!$A$3:$E$5000,5,0)-1))</f>
        <v>3081.2972014570146</v>
      </c>
      <c r="D2966" s="10">
        <f>VLOOKUP($A2965,Master!$A$6:$J$4994,$I$1,0)*(1+0.75*(VLOOKUP($A2966,'Old-UVXY-OHLC'!$A$3:$E$5000,D$1,0)/VLOOKUP('Old-UVXY-OHLC'!$A2965,'Old-UVXY-OHLC'!$A$3:$E$5000,5,0)-1))</f>
        <v>2847.5549170637159</v>
      </c>
      <c r="E2966" s="10">
        <f>VLOOKUP(A2966,Master!A$6:J$4994,$I$1,0)</f>
        <v>2847.7405381907988</v>
      </c>
      <c r="F2966" s="10">
        <f>VLOOKUP($A2965,Master!$A$6:$J$4994,$I$1,0)*(1+0.75*(VLOOKUP($A2966,'Old-UVXY-OHLC'!$A$3:$G$5000,F$1,0)/VLOOKUP($A2965,'Old-UVXY-OHLC'!$A$3:$G$5000,5,0)-1))</f>
        <v>2881.8081068790398</v>
      </c>
      <c r="I2966" t="str">
        <f t="shared" si="22"/>
        <v/>
      </c>
    </row>
    <row r="2967" spans="1:9" x14ac:dyDescent="0.25">
      <c r="A2967" s="1">
        <v>42374</v>
      </c>
      <c r="B2967" s="10">
        <f>VLOOKUP($A2966,Master!$A$6:$J$4994,$I$1,0)*(1+0.75*(VLOOKUP($A2967,'Old-UVXY-OHLC'!$A$3:$E$5000,B$1,0)/VLOOKUP('Old-UVXY-OHLC'!$A2966,'Old-UVXY-OHLC'!$A$3:$E$5000,5,0)-1))</f>
        <v>2792.2733673220432</v>
      </c>
      <c r="C2967" s="10">
        <f>VLOOKUP($A2966,Master!$A$6:$J$4994,$I$1,0)*(1+0.75*(VLOOKUP($A2967,'Old-UVXY-OHLC'!$A$3:$E$5000,C$1,0)/VLOOKUP('Old-UVXY-OHLC'!$A2966,'Old-UVXY-OHLC'!$A$3:$E$5000,5,0)-1))</f>
        <v>2923.9489357260313</v>
      </c>
      <c r="D2967" s="10">
        <f>VLOOKUP($A2966,Master!$A$6:$J$4994,$I$1,0)*(1+0.75*(VLOOKUP($A2967,'Old-UVXY-OHLC'!$A$3:$E$5000,D$1,0)/VLOOKUP('Old-UVXY-OHLC'!$A2966,'Old-UVXY-OHLC'!$A$3:$E$5000,5,0)-1))</f>
        <v>2716.2544824702563</v>
      </c>
      <c r="E2967" s="10">
        <f>VLOOKUP(A2967,Master!A$6:J$4994,$I$1,0)</f>
        <v>2778.5859165558531</v>
      </c>
      <c r="F2967" s="10">
        <f>VLOOKUP($A2966,Master!$A$6:$J$4994,$I$1,0)*(1+0.75*(VLOOKUP($A2967,'Old-UVXY-OHLC'!$A$3:$G$5000,F$1,0)/VLOOKUP($A2966,'Old-UVXY-OHLC'!$A$3:$G$5000,5,0)-1))</f>
        <v>2756.9788850694281</v>
      </c>
      <c r="I2967" t="str">
        <f t="shared" si="22"/>
        <v/>
      </c>
    </row>
    <row r="2968" spans="1:9" x14ac:dyDescent="0.25">
      <c r="A2968" s="1">
        <v>42375</v>
      </c>
      <c r="B2968" s="10">
        <f>VLOOKUP($A2967,Master!$A$6:$J$4994,$I$1,0)*(1+0.75*(VLOOKUP($A2968,'Old-UVXY-OHLC'!$A$3:$E$5000,B$1,0)/VLOOKUP('Old-UVXY-OHLC'!$A2967,'Old-UVXY-OHLC'!$A$3:$E$5000,5,0)-1))</f>
        <v>3027.8762336646851</v>
      </c>
      <c r="C2968" s="10">
        <f>VLOOKUP($A2967,Master!$A$6:$J$4994,$I$1,0)*(1+0.75*(VLOOKUP($A2968,'Old-UVXY-OHLC'!$A$3:$E$5000,C$1,0)/VLOOKUP('Old-UVXY-OHLC'!$A2967,'Old-UVXY-OHLC'!$A$3:$E$5000,5,0)-1))</f>
        <v>3029.2450982903965</v>
      </c>
      <c r="D2968" s="10">
        <f>VLOOKUP($A2967,Master!$A$6:$J$4994,$I$1,0)*(1+0.75*(VLOOKUP($A2968,'Old-UVXY-OHLC'!$A$3:$E$5000,D$1,0)/VLOOKUP('Old-UVXY-OHLC'!$A2967,'Old-UVXY-OHLC'!$A$3:$E$5000,5,0)-1))</f>
        <v>2866.3502078306956</v>
      </c>
      <c r="E2968" s="10">
        <f>VLOOKUP(A2968,Master!A$6:J$4994,$I$1,0)</f>
        <v>2927.9703909400423</v>
      </c>
      <c r="F2968" s="10">
        <f>VLOOKUP($A2967,Master!$A$6:$J$4994,$I$1,0)*(1+0.75*(VLOOKUP($A2968,'Old-UVXY-OHLC'!$A$3:$G$5000,F$1,0)/VLOOKUP($A2967,'Old-UVXY-OHLC'!$A$3:$G$5000,5,0)-1))</f>
        <v>2880.0388540878134</v>
      </c>
      <c r="I2968" t="str">
        <f t="shared" ref="I2968:I3031" si="23">IF(OR(B2968&gt;C2968,B2968&lt;D2968,C2968&lt;D2968,C2968&lt;F2968,D2968&gt;F2968),1,"")</f>
        <v/>
      </c>
    </row>
    <row r="2969" spans="1:9" x14ac:dyDescent="0.25">
      <c r="A2969" s="1">
        <v>42376</v>
      </c>
      <c r="B2969" s="10">
        <f>VLOOKUP($A2968,Master!$A$6:$J$4994,$I$1,0)*(1+0.75*(VLOOKUP($A2969,'Old-UVXY-OHLC'!$A$3:$E$5000,B$1,0)/VLOOKUP('Old-UVXY-OHLC'!$A2968,'Old-UVXY-OHLC'!$A$3:$E$5000,5,0)-1))</f>
        <v>3170.2763385419989</v>
      </c>
      <c r="C2969" s="10">
        <f>VLOOKUP($A2968,Master!$A$6:$J$4994,$I$1,0)*(1+0.75*(VLOOKUP($A2969,'Old-UVXY-OHLC'!$A$3:$E$5000,C$1,0)/VLOOKUP('Old-UVXY-OHLC'!$A2968,'Old-UVXY-OHLC'!$A$3:$E$5000,5,0)-1))</f>
        <v>3455.7314576287622</v>
      </c>
      <c r="D2969" s="10">
        <f>VLOOKUP($A2968,Master!$A$6:$J$4994,$I$1,0)*(1+0.75*(VLOOKUP($A2969,'Old-UVXY-OHLC'!$A$3:$E$5000,D$1,0)/VLOOKUP('Old-UVXY-OHLC'!$A2968,'Old-UVXY-OHLC'!$A$3:$E$5000,5,0)-1))</f>
        <v>3056.5391174002984</v>
      </c>
      <c r="E2969" s="10">
        <f>VLOOKUP(A2969,Master!A$6:J$4994,$I$1,0)</f>
        <v>3455.7901089592315</v>
      </c>
      <c r="F2969" s="10">
        <f>VLOOKUP($A2968,Master!$A$6:$J$4994,$I$1,0)*(1+0.75*(VLOOKUP($A2969,'Old-UVXY-OHLC'!$A$3:$G$5000,F$1,0)/VLOOKUP($A2968,'Old-UVXY-OHLC'!$A$3:$G$5000,5,0)-1))</f>
        <v>3345.9296800685315</v>
      </c>
      <c r="I2969" t="str">
        <f t="shared" si="23"/>
        <v/>
      </c>
    </row>
    <row r="2970" spans="1:9" x14ac:dyDescent="0.25">
      <c r="A2970" s="1">
        <v>42377</v>
      </c>
      <c r="B2970" s="10">
        <f>VLOOKUP($A2969,Master!$A$6:$J$4994,$I$1,0)*(1+0.75*(VLOOKUP($A2970,'Old-UVXY-OHLC'!$A$3:$E$5000,B$1,0)/VLOOKUP('Old-UVXY-OHLC'!$A2969,'Old-UVXY-OHLC'!$A$3:$E$5000,5,0)-1))</f>
        <v>3159.1820276097992</v>
      </c>
      <c r="C2970" s="10">
        <f>VLOOKUP($A2969,Master!$A$6:$J$4994,$I$1,0)*(1+0.75*(VLOOKUP($A2970,'Old-UVXY-OHLC'!$A$3:$E$5000,C$1,0)/VLOOKUP('Old-UVXY-OHLC'!$A2969,'Old-UVXY-OHLC'!$A$3:$E$5000,5,0)-1))</f>
        <v>3790.6840246819611</v>
      </c>
      <c r="D2970" s="10">
        <f>VLOOKUP($A2969,Master!$A$6:$J$4994,$I$1,0)*(1+0.75*(VLOOKUP($A2970,'Old-UVXY-OHLC'!$A$3:$E$5000,D$1,0)/VLOOKUP('Old-UVXY-OHLC'!$A2969,'Old-UVXY-OHLC'!$A$3:$E$5000,5,0)-1))</f>
        <v>3107.3087032431786</v>
      </c>
      <c r="E2970" s="10">
        <f>VLOOKUP(A2970,Master!A$6:J$4994,$I$1,0)</f>
        <v>3790.7463050457391</v>
      </c>
      <c r="F2970" s="10">
        <f>VLOOKUP($A2969,Master!$A$6:$J$4994,$I$1,0)*(1+0.75*(VLOOKUP($A2970,'Old-UVXY-OHLC'!$A$3:$G$5000,F$1,0)/VLOOKUP($A2969,'Old-UVXY-OHLC'!$A$3:$G$5000,5,0)-1))</f>
        <v>3606.1891931394462</v>
      </c>
      <c r="I2970" t="str">
        <f t="shared" si="23"/>
        <v/>
      </c>
    </row>
    <row r="2971" spans="1:9" x14ac:dyDescent="0.25">
      <c r="A2971" s="1">
        <v>42380</v>
      </c>
      <c r="B2971" s="10">
        <f>VLOOKUP($A2970,Master!$A$6:$J$4994,$I$1,0)*(1+0.75*(VLOOKUP($A2971,'Old-UVXY-OHLC'!$A$3:$E$5000,B$1,0)/VLOOKUP('Old-UVXY-OHLC'!$A2970,'Old-UVXY-OHLC'!$A$3:$E$5000,5,0)-1))</f>
        <v>3543.0950748019936</v>
      </c>
      <c r="C2971" s="10">
        <f>VLOOKUP($A2970,Master!$A$6:$J$4994,$I$1,0)*(1+0.75*(VLOOKUP($A2971,'Old-UVXY-OHLC'!$A$3:$E$5000,C$1,0)/VLOOKUP('Old-UVXY-OHLC'!$A2970,'Old-UVXY-OHLC'!$A$3:$E$5000,5,0)-1))</f>
        <v>4023.3576253468905</v>
      </c>
      <c r="D2971" s="10">
        <f>VLOOKUP($A2970,Master!$A$6:$J$4994,$I$1,0)*(1+0.75*(VLOOKUP($A2971,'Old-UVXY-OHLC'!$A$3:$E$5000,D$1,0)/VLOOKUP('Old-UVXY-OHLC'!$A2970,'Old-UVXY-OHLC'!$A$3:$E$5000,5,0)-1))</f>
        <v>3381.3486199552663</v>
      </c>
      <c r="E2971" s="10">
        <f>VLOOKUP(A2971,Master!A$6:J$4994,$I$1,0)</f>
        <v>3480.6036071891481</v>
      </c>
      <c r="F2971" s="10">
        <f>VLOOKUP($A2970,Master!$A$6:$J$4994,$I$1,0)*(1+0.75*(VLOOKUP($A2971,'Old-UVXY-OHLC'!$A$3:$G$5000,F$1,0)/VLOOKUP($A2970,'Old-UVXY-OHLC'!$A$3:$G$5000,5,0)-1))</f>
        <v>3429.8725564092842</v>
      </c>
      <c r="I2971" t="str">
        <f t="shared" si="23"/>
        <v/>
      </c>
    </row>
    <row r="2972" spans="1:9" x14ac:dyDescent="0.25">
      <c r="A2972" s="1">
        <v>42381</v>
      </c>
      <c r="B2972" s="10">
        <f>VLOOKUP($A2971,Master!$A$6:$J$4994,$I$1,0)*(1+0.75*(VLOOKUP($A2972,'Old-UVXY-OHLC'!$A$3:$E$5000,B$1,0)/VLOOKUP('Old-UVXY-OHLC'!$A2971,'Old-UVXY-OHLC'!$A$3:$E$5000,5,0)-1))</f>
        <v>3217.5274157781846</v>
      </c>
      <c r="C2972" s="10">
        <f>VLOOKUP($A2971,Master!$A$6:$J$4994,$I$1,0)*(1+0.75*(VLOOKUP($A2972,'Old-UVXY-OHLC'!$A$3:$E$5000,C$1,0)/VLOOKUP('Old-UVXY-OHLC'!$A2971,'Old-UVXY-OHLC'!$A$3:$E$5000,5,0)-1))</f>
        <v>3520.8076919630971</v>
      </c>
      <c r="D2972" s="10">
        <f>VLOOKUP($A2971,Master!$A$6:$J$4994,$I$1,0)*(1+0.75*(VLOOKUP($A2972,'Old-UVXY-OHLC'!$A$3:$E$5000,D$1,0)/VLOOKUP('Old-UVXY-OHLC'!$A2971,'Old-UVXY-OHLC'!$A$3:$E$5000,5,0)-1))</f>
        <v>3173.2856841571297</v>
      </c>
      <c r="E2972" s="10">
        <f>VLOOKUP(A2972,Master!A$6:J$4994,$I$1,0)</f>
        <v>3243.427700446844</v>
      </c>
      <c r="F2972" s="10">
        <f>VLOOKUP($A2971,Master!$A$6:$J$4994,$I$1,0)*(1+0.75*(VLOOKUP($A2972,'Old-UVXY-OHLC'!$A$3:$G$5000,F$1,0)/VLOOKUP($A2971,'Old-UVXY-OHLC'!$A$3:$G$5000,5,0)-1))</f>
        <v>3189.3152970633091</v>
      </c>
      <c r="I2972" t="str">
        <f t="shared" si="23"/>
        <v/>
      </c>
    </row>
    <row r="2973" spans="1:9" x14ac:dyDescent="0.25">
      <c r="A2973" s="1">
        <v>42382</v>
      </c>
      <c r="B2973" s="10">
        <f>VLOOKUP($A2972,Master!$A$6:$J$4994,$I$1,0)*(1+0.75*(VLOOKUP($A2973,'Old-UVXY-OHLC'!$A$3:$E$5000,B$1,0)/VLOOKUP('Old-UVXY-OHLC'!$A2972,'Old-UVXY-OHLC'!$A$3:$E$5000,5,0)-1))</f>
        <v>3092.7157826841958</v>
      </c>
      <c r="C2973" s="10">
        <f>VLOOKUP($A2972,Master!$A$6:$J$4994,$I$1,0)*(1+0.75*(VLOOKUP($A2973,'Old-UVXY-OHLC'!$A$3:$E$5000,C$1,0)/VLOOKUP('Old-UVXY-OHLC'!$A2972,'Old-UVXY-OHLC'!$A$3:$E$5000,5,0)-1))</f>
        <v>3761.7631090116124</v>
      </c>
      <c r="D2973" s="10">
        <f>VLOOKUP($A2972,Master!$A$6:$J$4994,$I$1,0)*(1+0.75*(VLOOKUP($A2973,'Old-UVXY-OHLC'!$A$3:$E$5000,D$1,0)/VLOOKUP('Old-UVXY-OHLC'!$A2972,'Old-UVXY-OHLC'!$A$3:$E$5000,5,0)-1))</f>
        <v>3080.8858692520807</v>
      </c>
      <c r="E2973" s="10">
        <f>VLOOKUP(A2973,Master!A$6:J$4994,$I$1,0)</f>
        <v>3737.5520703767565</v>
      </c>
      <c r="F2973" s="10">
        <f>VLOOKUP($A2972,Master!$A$6:$J$4994,$I$1,0)*(1+0.75*(VLOOKUP($A2973,'Old-UVXY-OHLC'!$A$3:$G$5000,F$1,0)/VLOOKUP($A2972,'Old-UVXY-OHLC'!$A$3:$G$5000,5,0)-1))</f>
        <v>3667.1238015546887</v>
      </c>
      <c r="I2973" t="str">
        <f t="shared" si="23"/>
        <v/>
      </c>
    </row>
    <row r="2974" spans="1:9" x14ac:dyDescent="0.25">
      <c r="A2974" s="1">
        <v>42383</v>
      </c>
      <c r="B2974" s="10">
        <f>VLOOKUP($A2973,Master!$A$6:$J$4994,$I$1,0)*(1+0.75*(VLOOKUP($A2974,'Old-UVXY-OHLC'!$A$3:$E$5000,B$1,0)/VLOOKUP('Old-UVXY-OHLC'!$A2973,'Old-UVXY-OHLC'!$A$3:$E$5000,5,0)-1))</f>
        <v>3615.3894543340552</v>
      </c>
      <c r="C2974" s="10">
        <f>VLOOKUP($A2973,Master!$A$6:$J$4994,$I$1,0)*(1+0.75*(VLOOKUP($A2974,'Old-UVXY-OHLC'!$A$3:$E$5000,C$1,0)/VLOOKUP('Old-UVXY-OHLC'!$A2973,'Old-UVXY-OHLC'!$A$3:$E$5000,5,0)-1))</f>
        <v>3874.7396754979027</v>
      </c>
      <c r="D2974" s="10">
        <f>VLOOKUP($A2973,Master!$A$6:$J$4994,$I$1,0)*(1+0.75*(VLOOKUP($A2974,'Old-UVXY-OHLC'!$A$3:$E$5000,D$1,0)/VLOOKUP('Old-UVXY-OHLC'!$A2973,'Old-UVXY-OHLC'!$A$3:$E$5000,5,0)-1))</f>
        <v>3326.4531642510315</v>
      </c>
      <c r="E2974" s="10">
        <f>VLOOKUP(A2974,Master!A$6:J$4994,$I$1,0)</f>
        <v>3523.5490070652645</v>
      </c>
      <c r="F2974" s="10">
        <f>VLOOKUP($A2973,Master!$A$6:$J$4994,$I$1,0)*(1+0.75*(VLOOKUP($A2974,'Old-UVXY-OHLC'!$A$3:$G$5000,F$1,0)/VLOOKUP($A2973,'Old-UVXY-OHLC'!$A$3:$G$5000,5,0)-1))</f>
        <v>3456.128274832955</v>
      </c>
      <c r="I2974" t="str">
        <f t="shared" si="23"/>
        <v/>
      </c>
    </row>
    <row r="2975" spans="1:9" x14ac:dyDescent="0.25">
      <c r="A2975" s="1">
        <v>42384</v>
      </c>
      <c r="B2975" s="10">
        <f>VLOOKUP($A2974,Master!$A$6:$J$4994,$I$1,0)*(1+0.75*(VLOOKUP($A2975,'Old-UVXY-OHLC'!$A$3:$E$5000,B$1,0)/VLOOKUP('Old-UVXY-OHLC'!$A2974,'Old-UVXY-OHLC'!$A$3:$E$5000,5,0)-1))</f>
        <v>4042.0437883241952</v>
      </c>
      <c r="C2975" s="10">
        <f>VLOOKUP($A2974,Master!$A$6:$J$4994,$I$1,0)*(1+0.75*(VLOOKUP($A2975,'Old-UVXY-OHLC'!$A$3:$E$5000,C$1,0)/VLOOKUP('Old-UVXY-OHLC'!$A2974,'Old-UVXY-OHLC'!$A$3:$E$5000,5,0)-1))</f>
        <v>4182.7538048904908</v>
      </c>
      <c r="D2975" s="10">
        <f>VLOOKUP($A2974,Master!$A$6:$J$4994,$I$1,0)*(1+0.75*(VLOOKUP($A2975,'Old-UVXY-OHLC'!$A$3:$E$5000,D$1,0)/VLOOKUP('Old-UVXY-OHLC'!$A2974,'Old-UVXY-OHLC'!$A$3:$E$5000,5,0)-1))</f>
        <v>3823.5898813262925</v>
      </c>
      <c r="E2975" s="10">
        <f>VLOOKUP(A2975,Master!A$6:J$4994,$I$1,0)</f>
        <v>4030.9613630169206</v>
      </c>
      <c r="F2975" s="10">
        <f>VLOOKUP($A2974,Master!$A$6:$J$4994,$I$1,0)*(1+0.75*(VLOOKUP($A2975,'Old-UVXY-OHLC'!$A$3:$G$5000,F$1,0)/VLOOKUP($A2974,'Old-UVXY-OHLC'!$A$3:$G$5000,5,0)-1))</f>
        <v>3974.5800817513136</v>
      </c>
      <c r="I2975" t="str">
        <f t="shared" si="23"/>
        <v/>
      </c>
    </row>
    <row r="2976" spans="1:9" x14ac:dyDescent="0.25">
      <c r="A2976" s="1">
        <v>42388</v>
      </c>
      <c r="B2976" s="10">
        <f>VLOOKUP($A2975,Master!$A$6:$J$4994,$I$1,0)*(1+0.75*(VLOOKUP($A2976,'Old-UVXY-OHLC'!$A$3:$E$5000,B$1,0)/VLOOKUP('Old-UVXY-OHLC'!$A2975,'Old-UVXY-OHLC'!$A$3:$E$5000,5,0)-1))</f>
        <v>3761.086376750824</v>
      </c>
      <c r="C2976" s="10">
        <f>VLOOKUP($A2975,Master!$A$6:$J$4994,$I$1,0)*(1+0.75*(VLOOKUP($A2976,'Old-UVXY-OHLC'!$A$3:$E$5000,C$1,0)/VLOOKUP('Old-UVXY-OHLC'!$A2975,'Old-UVXY-OHLC'!$A$3:$E$5000,5,0)-1))</f>
        <v>4263.6568178117923</v>
      </c>
      <c r="D2976" s="10">
        <f>VLOOKUP($A2975,Master!$A$6:$J$4994,$I$1,0)*(1+0.75*(VLOOKUP($A2976,'Old-UVXY-OHLC'!$A$3:$E$5000,D$1,0)/VLOOKUP('Old-UVXY-OHLC'!$A2975,'Old-UVXY-OHLC'!$A$3:$E$5000,5,0)-1))</f>
        <v>3754.3032174236209</v>
      </c>
      <c r="E2976" s="10">
        <f>VLOOKUP(A2976,Master!A$6:J$4994,$I$1,0)</f>
        <v>3947.0543874559667</v>
      </c>
      <c r="F2976" s="10">
        <f>VLOOKUP($A2975,Master!$A$6:$J$4994,$I$1,0)*(1+0.75*(VLOOKUP($A2976,'Old-UVXY-OHLC'!$A$3:$G$5000,F$1,0)/VLOOKUP($A2975,'Old-UVXY-OHLC'!$A$3:$G$5000,5,0)-1))</f>
        <v>3989.8638413319518</v>
      </c>
      <c r="I2976" t="str">
        <f t="shared" si="23"/>
        <v/>
      </c>
    </row>
    <row r="2977" spans="1:9" x14ac:dyDescent="0.25">
      <c r="A2977" s="1">
        <v>42389</v>
      </c>
      <c r="B2977" s="10">
        <f>VLOOKUP($A2976,Master!$A$6:$J$4994,$I$1,0)*(1+0.75*(VLOOKUP($A2977,'Old-UVXY-OHLC'!$A$3:$E$5000,B$1,0)/VLOOKUP('Old-UVXY-OHLC'!$A2976,'Old-UVXY-OHLC'!$A$3:$E$5000,5,0)-1))</f>
        <v>4178.6138437260925</v>
      </c>
      <c r="C2977" s="10">
        <f>VLOOKUP($A2976,Master!$A$6:$J$4994,$I$1,0)*(1+0.75*(VLOOKUP($A2977,'Old-UVXY-OHLC'!$A$3:$E$5000,C$1,0)/VLOOKUP('Old-UVXY-OHLC'!$A2976,'Old-UVXY-OHLC'!$A$3:$E$5000,5,0)-1))</f>
        <v>4651.273512506411</v>
      </c>
      <c r="D2977" s="10">
        <f>VLOOKUP($A2976,Master!$A$6:$J$4994,$I$1,0)*(1+0.75*(VLOOKUP($A2977,'Old-UVXY-OHLC'!$A$3:$E$5000,D$1,0)/VLOOKUP('Old-UVXY-OHLC'!$A2976,'Old-UVXY-OHLC'!$A$3:$E$5000,5,0)-1))</f>
        <v>4002.2204850748303</v>
      </c>
      <c r="E2977" s="10">
        <f>VLOOKUP(A2977,Master!A$6:J$4994,$I$1,0)</f>
        <v>4119.519247700031</v>
      </c>
      <c r="F2977" s="10">
        <f>VLOOKUP($A2976,Master!$A$6:$J$4994,$I$1,0)*(1+0.75*(VLOOKUP($A2977,'Old-UVXY-OHLC'!$A$3:$G$5000,F$1,0)/VLOOKUP($A2976,'Old-UVXY-OHLC'!$A$3:$G$5000,5,0)-1))</f>
        <v>4132.0310905611468</v>
      </c>
      <c r="I2977" t="str">
        <f t="shared" si="23"/>
        <v/>
      </c>
    </row>
    <row r="2978" spans="1:9" x14ac:dyDescent="0.25">
      <c r="A2978" s="1">
        <v>42390</v>
      </c>
      <c r="B2978" s="10">
        <f>VLOOKUP($A2977,Master!$A$6:$J$4994,$I$1,0)*(1+0.75*(VLOOKUP($A2978,'Old-UVXY-OHLC'!$A$3:$E$5000,B$1,0)/VLOOKUP('Old-UVXY-OHLC'!$A2977,'Old-UVXY-OHLC'!$A$3:$E$5000,5,0)-1))</f>
        <v>4071.2800754149785</v>
      </c>
      <c r="C2978" s="10">
        <f>VLOOKUP($A2977,Master!$A$6:$J$4994,$I$1,0)*(1+0.75*(VLOOKUP($A2978,'Old-UVXY-OHLC'!$A$3:$E$5000,C$1,0)/VLOOKUP('Old-UVXY-OHLC'!$A2977,'Old-UVXY-OHLC'!$A$3:$E$5000,5,0)-1))</f>
        <v>4380.0143619807277</v>
      </c>
      <c r="D2978" s="10">
        <f>VLOOKUP($A2977,Master!$A$6:$J$4994,$I$1,0)*(1+0.75*(VLOOKUP($A2978,'Old-UVXY-OHLC'!$A$3:$E$5000,D$1,0)/VLOOKUP('Old-UVXY-OHLC'!$A2977,'Old-UVXY-OHLC'!$A$3:$E$5000,5,0)-1))</f>
        <v>3901.5987314095964</v>
      </c>
      <c r="E2978" s="10">
        <f>VLOOKUP(A2978,Master!A$6:J$4994,$I$1,0)</f>
        <v>4204.4654631940639</v>
      </c>
      <c r="F2978" s="10">
        <f>VLOOKUP($A2977,Master!$A$6:$J$4994,$I$1,0)*(1+0.75*(VLOOKUP($A2978,'Old-UVXY-OHLC'!$A$3:$G$5000,F$1,0)/VLOOKUP($A2977,'Old-UVXY-OHLC'!$A$3:$G$5000,5,0)-1))</f>
        <v>4113.5472694090986</v>
      </c>
      <c r="I2978" t="str">
        <f t="shared" si="23"/>
        <v/>
      </c>
    </row>
    <row r="2979" spans="1:9" x14ac:dyDescent="0.25">
      <c r="A2979" s="1">
        <v>42391</v>
      </c>
      <c r="B2979" s="10">
        <f>VLOOKUP($A2978,Master!$A$6:$J$4994,$I$1,0)*(1+0.75*(VLOOKUP($A2979,'Old-UVXY-OHLC'!$A$3:$E$5000,B$1,0)/VLOOKUP('Old-UVXY-OHLC'!$A2978,'Old-UVXY-OHLC'!$A$3:$E$5000,5,0)-1))</f>
        <v>3828.8412661348216</v>
      </c>
      <c r="C2979" s="10">
        <f>VLOOKUP($A2978,Master!$A$6:$J$4994,$I$1,0)*(1+0.75*(VLOOKUP($A2979,'Old-UVXY-OHLC'!$A$3:$E$5000,C$1,0)/VLOOKUP('Old-UVXY-OHLC'!$A2978,'Old-UVXY-OHLC'!$A$3:$E$5000,5,0)-1))</f>
        <v>3891.5150152552246</v>
      </c>
      <c r="D2979" s="10">
        <f>VLOOKUP($A2978,Master!$A$6:$J$4994,$I$1,0)*(1+0.75*(VLOOKUP($A2979,'Old-UVXY-OHLC'!$A$3:$E$5000,D$1,0)/VLOOKUP('Old-UVXY-OHLC'!$A2978,'Old-UVXY-OHLC'!$A$3:$E$5000,5,0)-1))</f>
        <v>3591.5328956789272</v>
      </c>
      <c r="E2979" s="10">
        <f>VLOOKUP(A2979,Master!A$6:J$4994,$I$1,0)</f>
        <v>3622.8468042614645</v>
      </c>
      <c r="F2979" s="10">
        <f>VLOOKUP($A2978,Master!$A$6:$J$4994,$I$1,0)*(1+0.75*(VLOOKUP($A2979,'Old-UVXY-OHLC'!$A$3:$G$5000,F$1,0)/VLOOKUP($A2978,'Old-UVXY-OHLC'!$A$3:$G$5000,5,0)-1))</f>
        <v>3598.2262086917854</v>
      </c>
      <c r="I2979" t="str">
        <f t="shared" si="23"/>
        <v/>
      </c>
    </row>
    <row r="2980" spans="1:9" x14ac:dyDescent="0.25">
      <c r="A2980" s="1">
        <v>42394</v>
      </c>
      <c r="B2980" s="10">
        <f>VLOOKUP($A2979,Master!$A$6:$J$4994,$I$1,0)*(1+0.75*(VLOOKUP($A2980,'Old-UVXY-OHLC'!$A$3:$E$5000,B$1,0)/VLOOKUP('Old-UVXY-OHLC'!$A2979,'Old-UVXY-OHLC'!$A$3:$E$5000,5,0)-1))</f>
        <v>3666.3216393061807</v>
      </c>
      <c r="C2980" s="10">
        <f>VLOOKUP($A2979,Master!$A$6:$J$4994,$I$1,0)*(1+0.75*(VLOOKUP($A2980,'Old-UVXY-OHLC'!$A$3:$E$5000,C$1,0)/VLOOKUP('Old-UVXY-OHLC'!$A2979,'Old-UVXY-OHLC'!$A$3:$E$5000,5,0)-1))</f>
        <v>3923.2347939887827</v>
      </c>
      <c r="D2980" s="10">
        <f>VLOOKUP($A2979,Master!$A$6:$J$4994,$I$1,0)*(1+0.75*(VLOOKUP($A2980,'Old-UVXY-OHLC'!$A$3:$E$5000,D$1,0)/VLOOKUP('Old-UVXY-OHLC'!$A2979,'Old-UVXY-OHLC'!$A$3:$E$5000,5,0)-1))</f>
        <v>3578.2444242295642</v>
      </c>
      <c r="E2980" s="10">
        <f>VLOOKUP(A2980,Master!A$6:J$4994,$I$1,0)</f>
        <v>3923.4270058610355</v>
      </c>
      <c r="F2980" s="10">
        <f>VLOOKUP($A2979,Master!$A$6:$J$4994,$I$1,0)*(1+0.75*(VLOOKUP($A2980,'Old-UVXY-OHLC'!$A$3:$G$5000,F$1,0)/VLOOKUP($A2979,'Old-UVXY-OHLC'!$A$3:$G$5000,5,0)-1))</f>
        <v>3859.191453342567</v>
      </c>
      <c r="I2980" t="str">
        <f t="shared" si="23"/>
        <v/>
      </c>
    </row>
    <row r="2981" spans="1:9" x14ac:dyDescent="0.25">
      <c r="A2981" s="1">
        <v>42395</v>
      </c>
      <c r="B2981" s="10">
        <f>VLOOKUP($A2980,Master!$A$6:$J$4994,$I$1,0)*(1+0.75*(VLOOKUP($A2981,'Old-UVXY-OHLC'!$A$3:$E$5000,B$1,0)/VLOOKUP('Old-UVXY-OHLC'!$A2980,'Old-UVXY-OHLC'!$A$3:$E$5000,5,0)-1))</f>
        <v>3780.7273744880872</v>
      </c>
      <c r="C2981" s="10">
        <f>VLOOKUP($A2980,Master!$A$6:$J$4994,$I$1,0)*(1+0.75*(VLOOKUP($A2981,'Old-UVXY-OHLC'!$A$3:$E$5000,C$1,0)/VLOOKUP('Old-UVXY-OHLC'!$A2980,'Old-UVXY-OHLC'!$A$3:$E$5000,5,0)-1))</f>
        <v>3854.078217052725</v>
      </c>
      <c r="D2981" s="10">
        <f>VLOOKUP($A2980,Master!$A$6:$J$4994,$I$1,0)*(1+0.75*(VLOOKUP($A2981,'Old-UVXY-OHLC'!$A$3:$E$5000,D$1,0)/VLOOKUP('Old-UVXY-OHLC'!$A2980,'Old-UVXY-OHLC'!$A$3:$E$5000,5,0)-1))</f>
        <v>3578.8558248657519</v>
      </c>
      <c r="E2981" s="10">
        <f>VLOOKUP(A2981,Master!A$6:J$4994,$I$1,0)</f>
        <v>3659.7086286926528</v>
      </c>
      <c r="F2981" s="10">
        <f>VLOOKUP($A2980,Master!$A$6:$J$4994,$I$1,0)*(1+0.75*(VLOOKUP($A2981,'Old-UVXY-OHLC'!$A$3:$G$5000,F$1,0)/VLOOKUP($A2980,'Old-UVXY-OHLC'!$A$3:$G$5000,5,0)-1))</f>
        <v>3587.0059184840447</v>
      </c>
      <c r="I2981" t="str">
        <f t="shared" si="23"/>
        <v/>
      </c>
    </row>
    <row r="2982" spans="1:9" x14ac:dyDescent="0.25">
      <c r="A2982" s="1">
        <v>42396</v>
      </c>
      <c r="B2982" s="10">
        <f>VLOOKUP($A2981,Master!$A$6:$J$4994,$I$1,0)*(1+0.75*(VLOOKUP($A2982,'Old-UVXY-OHLC'!$A$3:$E$5000,B$1,0)/VLOOKUP('Old-UVXY-OHLC'!$A2981,'Old-UVXY-OHLC'!$A$3:$E$5000,5,0)-1))</f>
        <v>3651.4360449363003</v>
      </c>
      <c r="C2982" s="10">
        <f>VLOOKUP($A2981,Master!$A$6:$J$4994,$I$1,0)*(1+0.75*(VLOOKUP($A2982,'Old-UVXY-OHLC'!$A$3:$E$5000,C$1,0)/VLOOKUP('Old-UVXY-OHLC'!$A2981,'Old-UVXY-OHLC'!$A$3:$E$5000,5,0)-1))</f>
        <v>3883.9750630983326</v>
      </c>
      <c r="D2982" s="10">
        <f>VLOOKUP($A2981,Master!$A$6:$J$4994,$I$1,0)*(1+0.75*(VLOOKUP($A2982,'Old-UVXY-OHLC'!$A$3:$E$5000,D$1,0)/VLOOKUP('Old-UVXY-OHLC'!$A2981,'Old-UVXY-OHLC'!$A$3:$E$5000,5,0)-1))</f>
        <v>3471.5716109988171</v>
      </c>
      <c r="E2982" s="10">
        <f>VLOOKUP(A2982,Master!A$6:J$4994,$I$1,0)</f>
        <v>3855.3301477125851</v>
      </c>
      <c r="F2982" s="10">
        <f>VLOOKUP($A2981,Master!$A$6:$J$4994,$I$1,0)*(1+0.75*(VLOOKUP($A2982,'Old-UVXY-OHLC'!$A$3:$G$5000,F$1,0)/VLOOKUP($A2981,'Old-UVXY-OHLC'!$A$3:$G$5000,5,0)-1))</f>
        <v>3806.8903056965532</v>
      </c>
      <c r="I2982" t="str">
        <f t="shared" si="23"/>
        <v/>
      </c>
    </row>
    <row r="2983" spans="1:9" x14ac:dyDescent="0.25">
      <c r="A2983" s="1">
        <v>42397</v>
      </c>
      <c r="B2983" s="10">
        <f>VLOOKUP($A2982,Master!$A$6:$J$4994,$I$1,0)*(1+0.75*(VLOOKUP($A2983,'Old-UVXY-OHLC'!$A$3:$E$5000,B$1,0)/VLOOKUP('Old-UVXY-OHLC'!$A2982,'Old-UVXY-OHLC'!$A$3:$E$5000,5,0)-1))</f>
        <v>3618.2453744782601</v>
      </c>
      <c r="C2983" s="10">
        <f>VLOOKUP($A2982,Master!$A$6:$J$4994,$I$1,0)*(1+0.75*(VLOOKUP($A2983,'Old-UVXY-OHLC'!$A$3:$E$5000,C$1,0)/VLOOKUP('Old-UVXY-OHLC'!$A2982,'Old-UVXY-OHLC'!$A$3:$E$5000,5,0)-1))</f>
        <v>3866.5043571429906</v>
      </c>
      <c r="D2983" s="10">
        <f>VLOOKUP($A2982,Master!$A$6:$J$4994,$I$1,0)*(1+0.75*(VLOOKUP($A2983,'Old-UVXY-OHLC'!$A$3:$E$5000,D$1,0)/VLOOKUP('Old-UVXY-OHLC'!$A2982,'Old-UVXY-OHLC'!$A$3:$E$5000,5,0)-1))</f>
        <v>3573.3945150146583</v>
      </c>
      <c r="E2983" s="10">
        <f>VLOOKUP(A2983,Master!A$6:J$4994,$I$1,0)</f>
        <v>3736.1709081606041</v>
      </c>
      <c r="F2983" s="10">
        <f>VLOOKUP($A2982,Master!$A$6:$J$4994,$I$1,0)*(1+0.75*(VLOOKUP($A2983,'Old-UVXY-OHLC'!$A$3:$G$5000,F$1,0)/VLOOKUP($A2982,'Old-UVXY-OHLC'!$A$3:$G$5000,5,0)-1))</f>
        <v>3617.6136722322944</v>
      </c>
      <c r="I2983" t="str">
        <f t="shared" si="23"/>
        <v/>
      </c>
    </row>
    <row r="2984" spans="1:9" x14ac:dyDescent="0.25">
      <c r="A2984" s="1">
        <v>42398</v>
      </c>
      <c r="B2984" s="10">
        <f>VLOOKUP($A2983,Master!$A$6:$J$4994,$I$1,0)*(1+0.75*(VLOOKUP($A2984,'Old-UVXY-OHLC'!$A$3:$E$5000,B$1,0)/VLOOKUP('Old-UVXY-OHLC'!$A2983,'Old-UVXY-OHLC'!$A$3:$E$5000,5,0)-1))</f>
        <v>3574.2542359258518</v>
      </c>
      <c r="C2984" s="10">
        <f>VLOOKUP($A2983,Master!$A$6:$J$4994,$I$1,0)*(1+0.75*(VLOOKUP($A2984,'Old-UVXY-OHLC'!$A$3:$E$5000,C$1,0)/VLOOKUP('Old-UVXY-OHLC'!$A2983,'Old-UVXY-OHLC'!$A$3:$E$5000,5,0)-1))</f>
        <v>3604.2638951562335</v>
      </c>
      <c r="D2984" s="10">
        <f>VLOOKUP($A2983,Master!$A$6:$J$4994,$I$1,0)*(1+0.75*(VLOOKUP($A2984,'Old-UVXY-OHLC'!$A$3:$E$5000,D$1,0)/VLOOKUP('Old-UVXY-OHLC'!$A2983,'Old-UVXY-OHLC'!$A$3:$E$5000,5,0)-1))</f>
        <v>3375.0411789071486</v>
      </c>
      <c r="E2984" s="10">
        <f>VLOOKUP(A2984,Master!A$6:J$4994,$I$1,0)</f>
        <v>3378.6722818858066</v>
      </c>
      <c r="F2984" s="10">
        <f>VLOOKUP($A2983,Master!$A$6:$J$4994,$I$1,0)*(1+0.75*(VLOOKUP($A2984,'Old-UVXY-OHLC'!$A$3:$G$5000,F$1,0)/VLOOKUP($A2983,'Old-UVXY-OHLC'!$A$3:$G$5000,5,0)-1))</f>
        <v>3390.3652602162797</v>
      </c>
      <c r="I2984" t="str">
        <f t="shared" si="23"/>
        <v/>
      </c>
    </row>
    <row r="2985" spans="1:9" x14ac:dyDescent="0.25">
      <c r="A2985" s="1">
        <v>42401</v>
      </c>
      <c r="B2985" s="10">
        <f>VLOOKUP($A2984,Master!$A$6:$J$4994,$I$1,0)*(1+0.75*(VLOOKUP($A2985,'Old-UVXY-OHLC'!$A$3:$E$5000,B$1,0)/VLOOKUP('Old-UVXY-OHLC'!$A2984,'Old-UVXY-OHLC'!$A$3:$E$5000,5,0)-1))</f>
        <v>3416.6573635683076</v>
      </c>
      <c r="C2985" s="10">
        <f>VLOOKUP($A2984,Master!$A$6:$J$4994,$I$1,0)*(1+0.75*(VLOOKUP($A2985,'Old-UVXY-OHLC'!$A$3:$E$5000,C$1,0)/VLOOKUP('Old-UVXY-OHLC'!$A2984,'Old-UVXY-OHLC'!$A$3:$E$5000,5,0)-1))</f>
        <v>3500.7136271358058</v>
      </c>
      <c r="D2985" s="10">
        <f>VLOOKUP($A2984,Master!$A$6:$J$4994,$I$1,0)*(1+0.75*(VLOOKUP($A2985,'Old-UVXY-OHLC'!$A$3:$E$5000,D$1,0)/VLOOKUP('Old-UVXY-OHLC'!$A2984,'Old-UVXY-OHLC'!$A$3:$E$5000,5,0)-1))</f>
        <v>3269.0625070678957</v>
      </c>
      <c r="E2985" s="10">
        <f>VLOOKUP(A2985,Master!A$6:J$4994,$I$1,0)</f>
        <v>3355.0021957839872</v>
      </c>
      <c r="F2985" s="10">
        <f>VLOOKUP($A2984,Master!$A$6:$J$4994,$I$1,0)*(1+0.75*(VLOOKUP($A2985,'Old-UVXY-OHLC'!$A$3:$G$5000,F$1,0)/VLOOKUP($A2984,'Old-UVXY-OHLC'!$A$3:$G$5000,5,0)-1))</f>
        <v>3329.2917982855524</v>
      </c>
      <c r="I2985" t="str">
        <f t="shared" si="23"/>
        <v/>
      </c>
    </row>
    <row r="2986" spans="1:9" x14ac:dyDescent="0.25">
      <c r="A2986" s="1">
        <v>42402</v>
      </c>
      <c r="B2986" s="10">
        <f>VLOOKUP($A2985,Master!$A$6:$J$4994,$I$1,0)*(1+0.75*(VLOOKUP($A2986,'Old-UVXY-OHLC'!$A$3:$E$5000,B$1,0)/VLOOKUP('Old-UVXY-OHLC'!$A2985,'Old-UVXY-OHLC'!$A$3:$E$5000,5,0)-1))</f>
        <v>3486.6277430146838</v>
      </c>
      <c r="C2986" s="10">
        <f>VLOOKUP($A2985,Master!$A$6:$J$4994,$I$1,0)*(1+0.75*(VLOOKUP($A2986,'Old-UVXY-OHLC'!$A$3:$E$5000,C$1,0)/VLOOKUP('Old-UVXY-OHLC'!$A2985,'Old-UVXY-OHLC'!$A$3:$E$5000,5,0)-1))</f>
        <v>3701.589459596556</v>
      </c>
      <c r="D2986" s="10">
        <f>VLOOKUP($A2985,Master!$A$6:$J$4994,$I$1,0)*(1+0.75*(VLOOKUP($A2986,'Old-UVXY-OHLC'!$A$3:$E$5000,D$1,0)/VLOOKUP('Old-UVXY-OHLC'!$A2985,'Old-UVXY-OHLC'!$A$3:$E$5000,5,0)-1))</f>
        <v>3477.3392737796653</v>
      </c>
      <c r="E2986" s="10">
        <f>VLOOKUP(A2986,Master!A$6:J$4994,$I$1,0)</f>
        <v>3693.1303924710141</v>
      </c>
      <c r="F2986" s="10">
        <f>VLOOKUP($A2985,Master!$A$6:$J$4994,$I$1,0)*(1+0.75*(VLOOKUP($A2986,'Old-UVXY-OHLC'!$A$3:$G$5000,F$1,0)/VLOOKUP($A2985,'Old-UVXY-OHLC'!$A$3:$G$5000,5,0)-1))</f>
        <v>3653.8201892450293</v>
      </c>
      <c r="I2986" t="str">
        <f t="shared" si="23"/>
        <v/>
      </c>
    </row>
    <row r="2987" spans="1:9" x14ac:dyDescent="0.25">
      <c r="A2987" s="1">
        <v>42403</v>
      </c>
      <c r="B2987" s="10">
        <f>VLOOKUP($A2986,Master!$A$6:$J$4994,$I$1,0)*(1+0.75*(VLOOKUP($A2987,'Old-UVXY-OHLC'!$A$3:$E$5000,B$1,0)/VLOOKUP('Old-UVXY-OHLC'!$A2986,'Old-UVXY-OHLC'!$A$3:$E$5000,5,0)-1))</f>
        <v>3569.4134679111185</v>
      </c>
      <c r="C2987" s="10">
        <f>VLOOKUP($A2986,Master!$A$6:$J$4994,$I$1,0)*(1+0.75*(VLOOKUP($A2987,'Old-UVXY-OHLC'!$A$3:$E$5000,C$1,0)/VLOOKUP('Old-UVXY-OHLC'!$A2986,'Old-UVXY-OHLC'!$A$3:$E$5000,5,0)-1))</f>
        <v>3970.5179768846629</v>
      </c>
      <c r="D2987" s="10">
        <f>VLOOKUP($A2986,Master!$A$6:$J$4994,$I$1,0)*(1+0.75*(VLOOKUP($A2987,'Old-UVXY-OHLC'!$A$3:$E$5000,D$1,0)/VLOOKUP('Old-UVXY-OHLC'!$A2986,'Old-UVXY-OHLC'!$A$3:$E$5000,5,0)-1))</f>
        <v>3565.5505031376974</v>
      </c>
      <c r="E2987" s="10">
        <f>VLOOKUP(A2987,Master!A$6:J$4994,$I$1,0)</f>
        <v>3615.0222982941214</v>
      </c>
      <c r="F2987" s="10">
        <f>VLOOKUP($A2986,Master!$A$6:$J$4994,$I$1,0)*(1+0.75*(VLOOKUP($A2987,'Old-UVXY-OHLC'!$A$3:$G$5000,F$1,0)/VLOOKUP($A2986,'Old-UVXY-OHLC'!$A$3:$G$5000,5,0)-1))</f>
        <v>3599.0295311740124</v>
      </c>
      <c r="I2987" t="str">
        <f t="shared" si="23"/>
        <v/>
      </c>
    </row>
    <row r="2988" spans="1:9" x14ac:dyDescent="0.25">
      <c r="A2988" s="1">
        <v>42404</v>
      </c>
      <c r="B2988" s="10">
        <f>VLOOKUP($A2987,Master!$A$6:$J$4994,$I$1,0)*(1+0.75*(VLOOKUP($A2988,'Old-UVXY-OHLC'!$A$3:$E$5000,B$1,0)/VLOOKUP('Old-UVXY-OHLC'!$A2987,'Old-UVXY-OHLC'!$A$3:$E$5000,5,0)-1))</f>
        <v>3660.5782278248453</v>
      </c>
      <c r="C2988" s="10">
        <f>VLOOKUP($A2987,Master!$A$6:$J$4994,$I$1,0)*(1+0.75*(VLOOKUP($A2988,'Old-UVXY-OHLC'!$A$3:$E$5000,C$1,0)/VLOOKUP('Old-UVXY-OHLC'!$A2987,'Old-UVXY-OHLC'!$A$3:$E$5000,5,0)-1))</f>
        <v>3726.7264072253702</v>
      </c>
      <c r="D2988" s="10">
        <f>VLOOKUP($A2987,Master!$A$6:$J$4994,$I$1,0)*(1+0.75*(VLOOKUP($A2988,'Old-UVXY-OHLC'!$A$3:$E$5000,D$1,0)/VLOOKUP('Old-UVXY-OHLC'!$A2987,'Old-UVXY-OHLC'!$A$3:$E$5000,5,0)-1))</f>
        <v>3519.8512187080405</v>
      </c>
      <c r="E2988" s="10">
        <f>VLOOKUP(A2988,Master!A$6:J$4994,$I$1,0)</f>
        <v>3687.5210641803465</v>
      </c>
      <c r="F2988" s="10">
        <f>VLOOKUP($A2987,Master!$A$6:$J$4994,$I$1,0)*(1+0.75*(VLOOKUP($A2988,'Old-UVXY-OHLC'!$A$3:$G$5000,F$1,0)/VLOOKUP($A2987,'Old-UVXY-OHLC'!$A$3:$G$5000,5,0)-1))</f>
        <v>3646.9594850070894</v>
      </c>
      <c r="I2988" t="str">
        <f t="shared" si="23"/>
        <v/>
      </c>
    </row>
    <row r="2989" spans="1:9" x14ac:dyDescent="0.25">
      <c r="A2989" s="1">
        <v>42405</v>
      </c>
      <c r="B2989" s="10">
        <f>VLOOKUP($A2988,Master!$A$6:$J$4994,$I$1,0)*(1+0.75*(VLOOKUP($A2989,'Old-UVXY-OHLC'!$A$3:$E$5000,B$1,0)/VLOOKUP('Old-UVXY-OHLC'!$A2988,'Old-UVXY-OHLC'!$A$3:$E$5000,5,0)-1))</f>
        <v>3638.2605620324807</v>
      </c>
      <c r="C2989" s="10">
        <f>VLOOKUP($A2988,Master!$A$6:$J$4994,$I$1,0)*(1+0.75*(VLOOKUP($A2989,'Old-UVXY-OHLC'!$A$3:$E$5000,C$1,0)/VLOOKUP('Old-UVXY-OHLC'!$A2988,'Old-UVXY-OHLC'!$A$3:$E$5000,5,0)-1))</f>
        <v>3956.5461090480812</v>
      </c>
      <c r="D2989" s="10">
        <f>VLOOKUP($A2988,Master!$A$6:$J$4994,$I$1,0)*(1+0.75*(VLOOKUP($A2989,'Old-UVXY-OHLC'!$A$3:$E$5000,D$1,0)/VLOOKUP('Old-UVXY-OHLC'!$A2988,'Old-UVXY-OHLC'!$A$3:$E$5000,5,0)-1))</f>
        <v>3631.8175347649585</v>
      </c>
      <c r="E2989" s="10">
        <f>VLOOKUP(A2989,Master!A$6:J$4994,$I$1,0)</f>
        <v>3870.26761938348</v>
      </c>
      <c r="F2989" s="10">
        <f>VLOOKUP($A2988,Master!$A$6:$J$4994,$I$1,0)*(1+0.75*(VLOOKUP($A2989,'Old-UVXY-OHLC'!$A$3:$G$5000,F$1,0)/VLOOKUP($A2988,'Old-UVXY-OHLC'!$A$3:$G$5000,5,0)-1))</f>
        <v>3859.9007000352476</v>
      </c>
      <c r="I2989" t="str">
        <f t="shared" si="23"/>
        <v/>
      </c>
    </row>
    <row r="2990" spans="1:9" x14ac:dyDescent="0.25">
      <c r="A2990" s="1">
        <v>42408</v>
      </c>
      <c r="B2990" s="10">
        <f>VLOOKUP($A2989,Master!$A$6:$J$4994,$I$1,0)*(1+0.75*(VLOOKUP($A2990,'Old-UVXY-OHLC'!$A$3:$E$5000,B$1,0)/VLOOKUP('Old-UVXY-OHLC'!$A2989,'Old-UVXY-OHLC'!$A$3:$E$5000,5,0)-1))</f>
        <v>4080.8700636817071</v>
      </c>
      <c r="C2990" s="10">
        <f>VLOOKUP($A2989,Master!$A$6:$J$4994,$I$1,0)*(1+0.75*(VLOOKUP($A2990,'Old-UVXY-OHLC'!$A$3:$E$5000,C$1,0)/VLOOKUP('Old-UVXY-OHLC'!$A2989,'Old-UVXY-OHLC'!$A$3:$E$5000,5,0)-1))</f>
        <v>4384.7152578712694</v>
      </c>
      <c r="D2990" s="10">
        <f>VLOOKUP($A2989,Master!$A$6:$J$4994,$I$1,0)*(1+0.75*(VLOOKUP($A2990,'Old-UVXY-OHLC'!$A$3:$E$5000,D$1,0)/VLOOKUP('Old-UVXY-OHLC'!$A2989,'Old-UVXY-OHLC'!$A$3:$E$5000,5,0)-1))</f>
        <v>4023.780152456111</v>
      </c>
      <c r="E2990" s="10">
        <f>VLOOKUP(A2990,Master!A$6:J$4994,$I$1,0)</f>
        <v>4129.1317326234139</v>
      </c>
      <c r="F2990" s="10">
        <f>VLOOKUP($A2989,Master!$A$6:$J$4994,$I$1,0)*(1+0.75*(VLOOKUP($A2990,'Old-UVXY-OHLC'!$A$3:$G$5000,F$1,0)/VLOOKUP($A2989,'Old-UVXY-OHLC'!$A$3:$G$5000,5,0)-1))</f>
        <v>4143.0346336829116</v>
      </c>
      <c r="I2990" t="str">
        <f t="shared" si="23"/>
        <v/>
      </c>
    </row>
    <row r="2991" spans="1:9" x14ac:dyDescent="0.25">
      <c r="A2991" s="1">
        <v>42409</v>
      </c>
      <c r="B2991" s="10">
        <f>VLOOKUP($A2990,Master!$A$6:$J$4994,$I$1,0)*(1+0.75*(VLOOKUP($A2991,'Old-UVXY-OHLC'!$A$3:$E$5000,B$1,0)/VLOOKUP('Old-UVXY-OHLC'!$A2990,'Old-UVXY-OHLC'!$A$3:$E$5000,5,0)-1))</f>
        <v>4389.6383997420753</v>
      </c>
      <c r="C2991" s="10">
        <f>VLOOKUP($A2990,Master!$A$6:$J$4994,$I$1,0)*(1+0.75*(VLOOKUP($A2991,'Old-UVXY-OHLC'!$A$3:$E$5000,C$1,0)/VLOOKUP('Old-UVXY-OHLC'!$A2990,'Old-UVXY-OHLC'!$A$3:$E$5000,5,0)-1))</f>
        <v>4416.3580527243466</v>
      </c>
      <c r="D2991" s="10">
        <f>VLOOKUP($A2990,Master!$A$6:$J$4994,$I$1,0)*(1+0.75*(VLOOKUP($A2991,'Old-UVXY-OHLC'!$A$3:$E$5000,D$1,0)/VLOOKUP('Old-UVXY-OHLC'!$A2990,'Old-UVXY-OHLC'!$A$3:$E$5000,5,0)-1))</f>
        <v>4070.8667257908014</v>
      </c>
      <c r="E2991" s="10">
        <f>VLOOKUP(A2991,Master!A$6:J$4994,$I$1,0)</f>
        <v>4269.6204693893351</v>
      </c>
      <c r="F2991" s="10">
        <f>VLOOKUP($A2990,Master!$A$6:$J$4994,$I$1,0)*(1+0.75*(VLOOKUP($A2991,'Old-UVXY-OHLC'!$A$3:$G$5000,F$1,0)/VLOOKUP($A2990,'Old-UVXY-OHLC'!$A$3:$G$5000,5,0)-1))</f>
        <v>4192.037245129005</v>
      </c>
      <c r="I2991" t="str">
        <f t="shared" si="23"/>
        <v/>
      </c>
    </row>
    <row r="2992" spans="1:9" x14ac:dyDescent="0.25">
      <c r="A2992" s="1">
        <v>42410</v>
      </c>
      <c r="B2992" s="10">
        <f>VLOOKUP($A2991,Master!$A$6:$J$4994,$I$1,0)*(1+0.75*(VLOOKUP($A2992,'Old-UVXY-OHLC'!$A$3:$E$5000,B$1,0)/VLOOKUP('Old-UVXY-OHLC'!$A2991,'Old-UVXY-OHLC'!$A$3:$E$5000,5,0)-1))</f>
        <v>4077.388911614747</v>
      </c>
      <c r="C2992" s="10">
        <f>VLOOKUP($A2991,Master!$A$6:$J$4994,$I$1,0)*(1+0.75*(VLOOKUP($A2992,'Old-UVXY-OHLC'!$A$3:$E$5000,C$1,0)/VLOOKUP('Old-UVXY-OHLC'!$A2991,'Old-UVXY-OHLC'!$A$3:$E$5000,5,0)-1))</f>
        <v>4308.213107928098</v>
      </c>
      <c r="D2992" s="10">
        <f>VLOOKUP($A2991,Master!$A$6:$J$4994,$I$1,0)*(1+0.75*(VLOOKUP($A2992,'Old-UVXY-OHLC'!$A$3:$E$5000,D$1,0)/VLOOKUP('Old-UVXY-OHLC'!$A2991,'Old-UVXY-OHLC'!$A$3:$E$5000,5,0)-1))</f>
        <v>3967.9796579125623</v>
      </c>
      <c r="E2992" s="10">
        <f>VLOOKUP(A2992,Master!A$6:J$4994,$I$1,0)</f>
        <v>4308.281009718492</v>
      </c>
      <c r="F2992" s="10">
        <f>VLOOKUP($A2991,Master!$A$6:$J$4994,$I$1,0)*(1+0.75*(VLOOKUP($A2992,'Old-UVXY-OHLC'!$A$3:$G$5000,F$1,0)/VLOOKUP($A2991,'Old-UVXY-OHLC'!$A$3:$G$5000,5,0)-1))</f>
        <v>4250.1080143693198</v>
      </c>
      <c r="I2992" t="str">
        <f t="shared" si="23"/>
        <v/>
      </c>
    </row>
    <row r="2993" spans="1:9" x14ac:dyDescent="0.25">
      <c r="A2993" s="1">
        <v>42411</v>
      </c>
      <c r="B2993" s="10">
        <f>VLOOKUP($A2992,Master!$A$6:$J$4994,$I$1,0)*(1+0.75*(VLOOKUP($A2993,'Old-UVXY-OHLC'!$A$3:$E$5000,B$1,0)/VLOOKUP('Old-UVXY-OHLC'!$A2992,'Old-UVXY-OHLC'!$A$3:$E$5000,5,0)-1))</f>
        <v>4676.2707418808168</v>
      </c>
      <c r="C2993" s="10">
        <f>VLOOKUP($A2992,Master!$A$6:$J$4994,$I$1,0)*(1+0.75*(VLOOKUP($A2993,'Old-UVXY-OHLC'!$A$3:$E$5000,C$1,0)/VLOOKUP('Old-UVXY-OHLC'!$A2992,'Old-UVXY-OHLC'!$A$3:$E$5000,5,0)-1))</f>
        <v>4871.7662222375229</v>
      </c>
      <c r="D2993" s="10">
        <f>VLOOKUP($A2992,Master!$A$6:$J$4994,$I$1,0)*(1+0.75*(VLOOKUP($A2993,'Old-UVXY-OHLC'!$A$3:$E$5000,D$1,0)/VLOOKUP('Old-UVXY-OHLC'!$A2992,'Old-UVXY-OHLC'!$A$3:$E$5000,5,0)-1))</f>
        <v>4482.6137770133591</v>
      </c>
      <c r="E2993" s="10">
        <f>VLOOKUP(A2993,Master!A$6:J$4994,$I$1,0)</f>
        <v>4635.5776004357704</v>
      </c>
      <c r="F2993" s="10">
        <f>VLOOKUP($A2992,Master!$A$6:$J$4994,$I$1,0)*(1+0.75*(VLOOKUP($A2993,'Old-UVXY-OHLC'!$A$3:$G$5000,F$1,0)/VLOOKUP($A2992,'Old-UVXY-OHLC'!$A$3:$G$5000,5,0)-1))</f>
        <v>4633.9848856281124</v>
      </c>
      <c r="I2993" t="str">
        <f t="shared" si="23"/>
        <v/>
      </c>
    </row>
    <row r="2994" spans="1:9" x14ac:dyDescent="0.25">
      <c r="A2994" s="1">
        <v>42412</v>
      </c>
      <c r="B2994" s="10">
        <f>VLOOKUP($A2993,Master!$A$6:$J$4994,$I$1,0)*(1+0.75*(VLOOKUP($A2994,'Old-UVXY-OHLC'!$A$3:$E$5000,B$1,0)/VLOOKUP('Old-UVXY-OHLC'!$A2993,'Old-UVXY-OHLC'!$A$3:$E$5000,5,0)-1))</f>
        <v>4431.7144587991143</v>
      </c>
      <c r="C2994" s="10">
        <f>VLOOKUP($A2993,Master!$A$6:$J$4994,$I$1,0)*(1+0.75*(VLOOKUP($A2994,'Old-UVXY-OHLC'!$A$3:$E$5000,C$1,0)/VLOOKUP('Old-UVXY-OHLC'!$A2993,'Old-UVXY-OHLC'!$A$3:$E$5000,5,0)-1))</f>
        <v>4590.3857569244155</v>
      </c>
      <c r="D2994" s="10">
        <f>VLOOKUP($A2993,Master!$A$6:$J$4994,$I$1,0)*(1+0.75*(VLOOKUP($A2994,'Old-UVXY-OHLC'!$A$3:$E$5000,D$1,0)/VLOOKUP('Old-UVXY-OHLC'!$A2993,'Old-UVXY-OHLC'!$A$3:$E$5000,5,0)-1))</f>
        <v>4329.9253241526958</v>
      </c>
      <c r="E2994" s="10">
        <f>VLOOKUP(A2994,Master!A$6:J$4994,$I$1,0)</f>
        <v>4444.9737602329669</v>
      </c>
      <c r="F2994" s="10">
        <f>VLOOKUP($A2993,Master!$A$6:$J$4994,$I$1,0)*(1+0.75*(VLOOKUP($A2994,'Old-UVXY-OHLC'!$A$3:$G$5000,F$1,0)/VLOOKUP($A2993,'Old-UVXY-OHLC'!$A$3:$G$5000,5,0)-1))</f>
        <v>4347.8881126197111</v>
      </c>
      <c r="I2994" t="str">
        <f t="shared" si="23"/>
        <v/>
      </c>
    </row>
    <row r="2995" spans="1:9" x14ac:dyDescent="0.25">
      <c r="A2995" s="1">
        <v>42416</v>
      </c>
      <c r="B2995" s="10">
        <f>VLOOKUP($A2994,Master!$A$6:$J$4994,$I$1,0)*(1+0.75*(VLOOKUP($A2995,'Old-UVXY-OHLC'!$A$3:$E$5000,B$1,0)/VLOOKUP('Old-UVXY-OHLC'!$A2994,'Old-UVXY-OHLC'!$A$3:$E$5000,5,0)-1))</f>
        <v>4131.5083740240525</v>
      </c>
      <c r="C2995" s="10">
        <f>VLOOKUP($A2994,Master!$A$6:$J$4994,$I$1,0)*(1+0.75*(VLOOKUP($A2995,'Old-UVXY-OHLC'!$A$3:$E$5000,C$1,0)/VLOOKUP('Old-UVXY-OHLC'!$A2994,'Old-UVXY-OHLC'!$A$3:$E$5000,5,0)-1))</f>
        <v>4231.7384050184937</v>
      </c>
      <c r="D2995" s="10">
        <f>VLOOKUP($A2994,Master!$A$6:$J$4994,$I$1,0)*(1+0.75*(VLOOKUP($A2995,'Old-UVXY-OHLC'!$A$3:$E$5000,D$1,0)/VLOOKUP('Old-UVXY-OHLC'!$A2994,'Old-UVXY-OHLC'!$A$3:$E$5000,5,0)-1))</f>
        <v>4025.8112504299152</v>
      </c>
      <c r="E2995" s="10">
        <f>VLOOKUP(A2995,Master!A$6:J$4994,$I$1,0)</f>
        <v>4089.2655763382709</v>
      </c>
      <c r="F2995" s="10">
        <f>VLOOKUP($A2994,Master!$A$6:$J$4994,$I$1,0)*(1+0.75*(VLOOKUP($A2995,'Old-UVXY-OHLC'!$A$3:$G$5000,F$1,0)/VLOOKUP($A2994,'Old-UVXY-OHLC'!$A$3:$G$5000,5,0)-1))</f>
        <v>4048.8945302953016</v>
      </c>
      <c r="I2995" t="str">
        <f t="shared" si="23"/>
        <v/>
      </c>
    </row>
    <row r="2996" spans="1:9" x14ac:dyDescent="0.25">
      <c r="A2996" s="1">
        <v>42417</v>
      </c>
      <c r="B2996" s="10">
        <f>VLOOKUP($A2995,Master!$A$6:$J$4994,$I$1,0)*(1+0.75*(VLOOKUP($A2996,'Old-UVXY-OHLC'!$A$3:$E$5000,B$1,0)/VLOOKUP('Old-UVXY-OHLC'!$A2995,'Old-UVXY-OHLC'!$A$3:$E$5000,5,0)-1))</f>
        <v>3899.0338826660513</v>
      </c>
      <c r="C2996" s="10">
        <f>VLOOKUP($A2995,Master!$A$6:$J$4994,$I$1,0)*(1+0.75*(VLOOKUP($A2996,'Old-UVXY-OHLC'!$A$3:$E$5000,C$1,0)/VLOOKUP('Old-UVXY-OHLC'!$A2995,'Old-UVXY-OHLC'!$A$3:$E$5000,5,0)-1))</f>
        <v>3961.5984213476845</v>
      </c>
      <c r="D2996" s="10">
        <f>VLOOKUP($A2995,Master!$A$6:$J$4994,$I$1,0)*(1+0.75*(VLOOKUP($A2996,'Old-UVXY-OHLC'!$A$3:$E$5000,D$1,0)/VLOOKUP('Old-UVXY-OHLC'!$A2995,'Old-UVXY-OHLC'!$A$3:$E$5000,5,0)-1))</f>
        <v>3777.6586776236832</v>
      </c>
      <c r="E2996" s="10">
        <f>VLOOKUP(A2996,Master!A$6:J$4994,$I$1,0)</f>
        <v>3857.5178669352608</v>
      </c>
      <c r="F2996" s="10">
        <f>VLOOKUP($A2995,Master!$A$6:$J$4994,$I$1,0)*(1+0.75*(VLOOKUP($A2996,'Old-UVXY-OHLC'!$A$3:$G$5000,F$1,0)/VLOOKUP($A2995,'Old-UVXY-OHLC'!$A$3:$G$5000,5,0)-1))</f>
        <v>3812.6948192853979</v>
      </c>
      <c r="I2996" t="str">
        <f t="shared" si="23"/>
        <v/>
      </c>
    </row>
    <row r="2997" spans="1:9" x14ac:dyDescent="0.25">
      <c r="A2997" s="1">
        <v>42418</v>
      </c>
      <c r="B2997" s="10">
        <f>VLOOKUP($A2996,Master!$A$6:$J$4994,$I$1,0)*(1+0.75*(VLOOKUP($A2997,'Old-UVXY-OHLC'!$A$3:$E$5000,B$1,0)/VLOOKUP('Old-UVXY-OHLC'!$A2996,'Old-UVXY-OHLC'!$A$3:$E$5000,5,0)-1))</f>
        <v>3769.7003994832667</v>
      </c>
      <c r="C2997" s="10">
        <f>VLOOKUP($A2996,Master!$A$6:$J$4994,$I$1,0)*(1+0.75*(VLOOKUP($A2997,'Old-UVXY-OHLC'!$A$3:$E$5000,C$1,0)/VLOOKUP('Old-UVXY-OHLC'!$A2996,'Old-UVXY-OHLC'!$A$3:$E$5000,5,0)-1))</f>
        <v>3887.1740115965799</v>
      </c>
      <c r="D2997" s="10">
        <f>VLOOKUP($A2996,Master!$A$6:$J$4994,$I$1,0)*(1+0.75*(VLOOKUP($A2997,'Old-UVXY-OHLC'!$A$3:$E$5000,D$1,0)/VLOOKUP('Old-UVXY-OHLC'!$A2996,'Old-UVXY-OHLC'!$A$3:$E$5000,5,0)-1))</f>
        <v>3704.5791579856691</v>
      </c>
      <c r="E2997" s="10">
        <f>VLOOKUP(A2997,Master!A$6:J$4994,$I$1,0)</f>
        <v>3822.7872851908169</v>
      </c>
      <c r="F2997" s="10">
        <f>VLOOKUP($A2996,Master!$A$6:$J$4994,$I$1,0)*(1+0.75*(VLOOKUP($A2997,'Old-UVXY-OHLC'!$A$3:$G$5000,F$1,0)/VLOOKUP($A2996,'Old-UVXY-OHLC'!$A$3:$G$5000,5,0)-1))</f>
        <v>3790.769036438372</v>
      </c>
      <c r="I2997" t="str">
        <f t="shared" si="23"/>
        <v/>
      </c>
    </row>
    <row r="2998" spans="1:9" x14ac:dyDescent="0.25">
      <c r="A2998" s="1">
        <v>42419</v>
      </c>
      <c r="B2998" s="10">
        <f>VLOOKUP($A2997,Master!$A$6:$J$4994,$I$1,0)*(1+0.75*(VLOOKUP($A2998,'Old-UVXY-OHLC'!$A$3:$E$5000,B$1,0)/VLOOKUP('Old-UVXY-OHLC'!$A2997,'Old-UVXY-OHLC'!$A$3:$E$5000,5,0)-1))</f>
        <v>3890.6327717876061</v>
      </c>
      <c r="C2998" s="10">
        <f>VLOOKUP($A2997,Master!$A$6:$J$4994,$I$1,0)*(1+0.75*(VLOOKUP($A2998,'Old-UVXY-OHLC'!$A$3:$E$5000,C$1,0)/VLOOKUP('Old-UVXY-OHLC'!$A2997,'Old-UVXY-OHLC'!$A$3:$E$5000,5,0)-1))</f>
        <v>3940.5836782109568</v>
      </c>
      <c r="D2998" s="10">
        <f>VLOOKUP($A2997,Master!$A$6:$J$4994,$I$1,0)*(1+0.75*(VLOOKUP($A2998,'Old-UVXY-OHLC'!$A$3:$E$5000,D$1,0)/VLOOKUP('Old-UVXY-OHLC'!$A2997,'Old-UVXY-OHLC'!$A$3:$E$5000,5,0)-1))</f>
        <v>3635.1146735450861</v>
      </c>
      <c r="E2998" s="10">
        <f>VLOOKUP(A2998,Master!A$6:J$4994,$I$1,0)</f>
        <v>3721.589447472697</v>
      </c>
      <c r="F2998" s="10">
        <f>VLOOKUP($A2997,Master!$A$6:$J$4994,$I$1,0)*(1+0.75*(VLOOKUP($A2998,'Old-UVXY-OHLC'!$A$3:$G$5000,F$1,0)/VLOOKUP($A2997,'Old-UVXY-OHLC'!$A$3:$G$5000,5,0)-1))</f>
        <v>3642.1590321432509</v>
      </c>
      <c r="I2998" t="str">
        <f t="shared" si="23"/>
        <v/>
      </c>
    </row>
    <row r="2999" spans="1:9" x14ac:dyDescent="0.25">
      <c r="A2999" s="1">
        <v>42422</v>
      </c>
      <c r="B2999" s="10">
        <f>VLOOKUP($A2998,Master!$A$6:$J$4994,$I$1,0)*(1+0.75*(VLOOKUP($A2999,'Old-UVXY-OHLC'!$A$3:$E$5000,B$1,0)/VLOOKUP('Old-UVXY-OHLC'!$A2998,'Old-UVXY-OHLC'!$A$3:$E$5000,5,0)-1))</f>
        <v>3487.0309731239258</v>
      </c>
      <c r="C2999" s="10">
        <f>VLOOKUP($A2998,Master!$A$6:$J$4994,$I$1,0)*(1+0.75*(VLOOKUP($A2999,'Old-UVXY-OHLC'!$A$3:$E$5000,C$1,0)/VLOOKUP('Old-UVXY-OHLC'!$A2998,'Old-UVXY-OHLC'!$A$3:$E$5000,5,0)-1))</f>
        <v>3505.7727260881361</v>
      </c>
      <c r="D2999" s="10">
        <f>VLOOKUP($A2998,Master!$A$6:$J$4994,$I$1,0)*(1+0.75*(VLOOKUP($A2999,'Old-UVXY-OHLC'!$A$3:$E$5000,D$1,0)/VLOOKUP('Old-UVXY-OHLC'!$A2998,'Old-UVXY-OHLC'!$A$3:$E$5000,5,0)-1))</f>
        <v>3328.6954739435264</v>
      </c>
      <c r="E2999" s="10">
        <f>VLOOKUP(A2999,Master!A$6:J$4994,$I$1,0)</f>
        <v>3393.9218685405517</v>
      </c>
      <c r="F2999" s="10">
        <f>VLOOKUP($A2998,Master!$A$6:$J$4994,$I$1,0)*(1+0.75*(VLOOKUP($A2999,'Old-UVXY-OHLC'!$A$3:$G$5000,F$1,0)/VLOOKUP($A2998,'Old-UVXY-OHLC'!$A$3:$G$5000,5,0)-1))</f>
        <v>3336.4506820666479</v>
      </c>
      <c r="I2999" t="str">
        <f t="shared" si="23"/>
        <v/>
      </c>
    </row>
    <row r="3000" spans="1:9" x14ac:dyDescent="0.25">
      <c r="A3000" s="1">
        <v>42423</v>
      </c>
      <c r="B3000" s="10">
        <f>VLOOKUP($A2999,Master!$A$6:$J$4994,$I$1,0)*(1+0.75*(VLOOKUP($A3000,'Old-UVXY-OHLC'!$A$3:$E$5000,B$1,0)/VLOOKUP('Old-UVXY-OHLC'!$A2999,'Old-UVXY-OHLC'!$A$3:$E$5000,5,0)-1))</f>
        <v>3400.8044715174588</v>
      </c>
      <c r="C3000" s="10">
        <f>VLOOKUP($A2999,Master!$A$6:$J$4994,$I$1,0)*(1+0.75*(VLOOKUP($A3000,'Old-UVXY-OHLC'!$A$3:$E$5000,C$1,0)/VLOOKUP('Old-UVXY-OHLC'!$A2999,'Old-UVXY-OHLC'!$A$3:$E$5000,5,0)-1))</f>
        <v>3658.6636611028498</v>
      </c>
      <c r="D3000" s="10">
        <f>VLOOKUP($A2999,Master!$A$6:$J$4994,$I$1,0)*(1+0.75*(VLOOKUP($A3000,'Old-UVXY-OHLC'!$A$3:$E$5000,D$1,0)/VLOOKUP('Old-UVXY-OHLC'!$A2999,'Old-UVXY-OHLC'!$A$3:$E$5000,5,0)-1))</f>
        <v>3362.7399847959018</v>
      </c>
      <c r="E3000" s="10">
        <f>VLOOKUP(A3000,Master!A$6:J$4994,$I$1,0)</f>
        <v>3658.7232796339572</v>
      </c>
      <c r="F3000" s="10">
        <f>VLOOKUP($A2999,Master!$A$6:$J$4994,$I$1,0)*(1+0.75*(VLOOKUP($A3000,'Old-UVXY-OHLC'!$A$3:$G$5000,F$1,0)/VLOOKUP($A2999,'Old-UVXY-OHLC'!$A$3:$G$5000,5,0)-1))</f>
        <v>3583.1133289733389</v>
      </c>
      <c r="I3000" t="str">
        <f t="shared" si="23"/>
        <v/>
      </c>
    </row>
    <row r="3001" spans="1:9" x14ac:dyDescent="0.25">
      <c r="A3001" s="1">
        <v>42424</v>
      </c>
      <c r="B3001" s="10">
        <f>VLOOKUP($A3000,Master!$A$6:$J$4994,$I$1,0)*(1+0.75*(VLOOKUP($A3001,'Old-UVXY-OHLC'!$A$3:$E$5000,B$1,0)/VLOOKUP('Old-UVXY-OHLC'!$A3000,'Old-UVXY-OHLC'!$A$3:$E$5000,5,0)-1))</f>
        <v>3807.9626916125699</v>
      </c>
      <c r="C3001" s="10">
        <f>VLOOKUP($A3000,Master!$A$6:$J$4994,$I$1,0)*(1+0.75*(VLOOKUP($A3001,'Old-UVXY-OHLC'!$A$3:$E$5000,C$1,0)/VLOOKUP('Old-UVXY-OHLC'!$A3000,'Old-UVXY-OHLC'!$A$3:$E$5000,5,0)-1))</f>
        <v>3901.2102254538318</v>
      </c>
      <c r="D3001" s="10">
        <f>VLOOKUP($A3000,Master!$A$6:$J$4994,$I$1,0)*(1+0.75*(VLOOKUP($A3001,'Old-UVXY-OHLC'!$A$3:$E$5000,D$1,0)/VLOOKUP('Old-UVXY-OHLC'!$A3000,'Old-UVXY-OHLC'!$A$3:$E$5000,5,0)-1))</f>
        <v>3523.0034448389197</v>
      </c>
      <c r="E3001" s="10">
        <f>VLOOKUP(A3001,Master!A$6:J$4994,$I$1,0)</f>
        <v>3560.082169296245</v>
      </c>
      <c r="F3001" s="10">
        <f>VLOOKUP($A3000,Master!$A$6:$J$4994,$I$1,0)*(1+0.75*(VLOOKUP($A3001,'Old-UVXY-OHLC'!$A$3:$G$5000,F$1,0)/VLOOKUP($A3000,'Old-UVXY-OHLC'!$A$3:$G$5000,5,0)-1))</f>
        <v>3549.0866710882237</v>
      </c>
      <c r="I3001" t="str">
        <f t="shared" si="23"/>
        <v/>
      </c>
    </row>
    <row r="3002" spans="1:9" x14ac:dyDescent="0.25">
      <c r="A3002" s="1">
        <v>42425</v>
      </c>
      <c r="B3002" s="10">
        <f>VLOOKUP($A3001,Master!$A$6:$J$4994,$I$1,0)*(1+0.75*(VLOOKUP($A3002,'Old-UVXY-OHLC'!$A$3:$E$5000,B$1,0)/VLOOKUP('Old-UVXY-OHLC'!$A3001,'Old-UVXY-OHLC'!$A$3:$E$5000,5,0)-1))</f>
        <v>3505.6000462799748</v>
      </c>
      <c r="C3002" s="10">
        <f>VLOOKUP($A3001,Master!$A$6:$J$4994,$I$1,0)*(1+0.75*(VLOOKUP($A3002,'Old-UVXY-OHLC'!$A$3:$E$5000,C$1,0)/VLOOKUP('Old-UVXY-OHLC'!$A3001,'Old-UVXY-OHLC'!$A$3:$E$5000,5,0)-1))</f>
        <v>3610.9077263587233</v>
      </c>
      <c r="D3002" s="10">
        <f>VLOOKUP($A3001,Master!$A$6:$J$4994,$I$1,0)*(1+0.75*(VLOOKUP($A3002,'Old-UVXY-OHLC'!$A$3:$E$5000,D$1,0)/VLOOKUP('Old-UVXY-OHLC'!$A3001,'Old-UVXY-OHLC'!$A$3:$E$5000,5,0)-1))</f>
        <v>3346.4429851428445</v>
      </c>
      <c r="E3002" s="10">
        <f>VLOOKUP(A3002,Master!A$6:J$4994,$I$1,0)</f>
        <v>3346.4936760307082</v>
      </c>
      <c r="F3002" s="10">
        <f>VLOOKUP($A3001,Master!$A$6:$J$4994,$I$1,0)*(1+0.75*(VLOOKUP($A3002,'Old-UVXY-OHLC'!$A$3:$G$5000,F$1,0)/VLOOKUP($A3001,'Old-UVXY-OHLC'!$A$3:$G$5000,5,0)-1))</f>
        <v>3366.0673701756332</v>
      </c>
      <c r="I3002" t="str">
        <f t="shared" si="23"/>
        <v/>
      </c>
    </row>
    <row r="3003" spans="1:9" x14ac:dyDescent="0.25">
      <c r="A3003" s="1">
        <v>42426</v>
      </c>
      <c r="B3003" s="10">
        <f>VLOOKUP($A3002,Master!$A$6:$J$4994,$I$1,0)*(1+0.75*(VLOOKUP($A3003,'Old-UVXY-OHLC'!$A$3:$E$5000,B$1,0)/VLOOKUP('Old-UVXY-OHLC'!$A3002,'Old-UVXY-OHLC'!$A$3:$E$5000,5,0)-1))</f>
        <v>3283.8283200749797</v>
      </c>
      <c r="C3003" s="10">
        <f>VLOOKUP($A3002,Master!$A$6:$J$4994,$I$1,0)*(1+0.75*(VLOOKUP($A3003,'Old-UVXY-OHLC'!$A$3:$E$5000,C$1,0)/VLOOKUP('Old-UVXY-OHLC'!$A3002,'Old-UVXY-OHLC'!$A$3:$E$5000,5,0)-1))</f>
        <v>3482.886481854568</v>
      </c>
      <c r="D3003" s="10">
        <f>VLOOKUP($A3002,Master!$A$6:$J$4994,$I$1,0)*(1+0.75*(VLOOKUP($A3003,'Old-UVXY-OHLC'!$A$3:$E$5000,D$1,0)/VLOOKUP('Old-UVXY-OHLC'!$A3002,'Old-UVXY-OHLC'!$A$3:$E$5000,5,0)-1))</f>
        <v>3257.6010622729395</v>
      </c>
      <c r="E3003" s="10">
        <f>VLOOKUP(A3003,Master!A$6:J$4994,$I$1,0)</f>
        <v>3480.6938551898934</v>
      </c>
      <c r="F3003" s="10">
        <f>VLOOKUP($A3002,Master!$A$6:$J$4994,$I$1,0)*(1+0.75*(VLOOKUP($A3003,'Old-UVXY-OHLC'!$A$3:$G$5000,F$1,0)/VLOOKUP($A3002,'Old-UVXY-OHLC'!$A$3:$G$5000,5,0)-1))</f>
        <v>3433.1219414096709</v>
      </c>
      <c r="I3003" t="str">
        <f t="shared" si="23"/>
        <v/>
      </c>
    </row>
    <row r="3004" spans="1:9" x14ac:dyDescent="0.25">
      <c r="A3004" s="1">
        <v>42429</v>
      </c>
      <c r="B3004" s="10">
        <f>VLOOKUP($A3003,Master!$A$6:$J$4994,$I$1,0)*(1+0.75*(VLOOKUP($A3004,'Old-UVXY-OHLC'!$A$3:$E$5000,B$1,0)/VLOOKUP('Old-UVXY-OHLC'!$A3003,'Old-UVXY-OHLC'!$A$3:$E$5000,5,0)-1))</f>
        <v>3410.5404883758315</v>
      </c>
      <c r="C3004" s="10">
        <f>VLOOKUP($A3003,Master!$A$6:$J$4994,$I$1,0)*(1+0.75*(VLOOKUP($A3004,'Old-UVXY-OHLC'!$A$3:$E$5000,C$1,0)/VLOOKUP('Old-UVXY-OHLC'!$A3003,'Old-UVXY-OHLC'!$A$3:$E$5000,5,0)-1))</f>
        <v>3557.7170399018255</v>
      </c>
      <c r="D3004" s="10">
        <f>VLOOKUP($A3003,Master!$A$6:$J$4994,$I$1,0)*(1+0.75*(VLOOKUP($A3004,'Old-UVXY-OHLC'!$A$3:$E$5000,D$1,0)/VLOOKUP('Old-UVXY-OHLC'!$A3003,'Old-UVXY-OHLC'!$A$3:$E$5000,5,0)-1))</f>
        <v>3273.7617097393595</v>
      </c>
      <c r="E3004" s="10">
        <f>VLOOKUP(A3004,Master!A$6:J$4994,$I$1,0)</f>
        <v>3557.8864057057203</v>
      </c>
      <c r="F3004" s="10">
        <f>VLOOKUP($A3003,Master!$A$6:$J$4994,$I$1,0)*(1+0.75*(VLOOKUP($A3004,'Old-UVXY-OHLC'!$A$3:$G$5000,F$1,0)/VLOOKUP($A3003,'Old-UVXY-OHLC'!$A$3:$G$5000,5,0)-1))</f>
        <v>3508.8087371049469</v>
      </c>
      <c r="I3004" t="str">
        <f t="shared" si="23"/>
        <v/>
      </c>
    </row>
    <row r="3005" spans="1:9" x14ac:dyDescent="0.25">
      <c r="A3005" s="1">
        <v>42430</v>
      </c>
      <c r="B3005" s="10">
        <f>VLOOKUP($A3004,Master!$A$6:$J$4994,$I$1,0)*(1+0.75*(VLOOKUP($A3005,'Old-UVXY-OHLC'!$A$3:$E$5000,B$1,0)/VLOOKUP('Old-UVXY-OHLC'!$A3004,'Old-UVXY-OHLC'!$A$3:$E$5000,5,0)-1))</f>
        <v>3390.6614325446521</v>
      </c>
      <c r="C3005" s="10">
        <f>VLOOKUP($A3004,Master!$A$6:$J$4994,$I$1,0)*(1+0.75*(VLOOKUP($A3005,'Old-UVXY-OHLC'!$A$3:$E$5000,C$1,0)/VLOOKUP('Old-UVXY-OHLC'!$A3004,'Old-UVXY-OHLC'!$A$3:$E$5000,5,0)-1))</f>
        <v>3444.0605828663647</v>
      </c>
      <c r="D3005" s="10">
        <f>VLOOKUP($A3004,Master!$A$6:$J$4994,$I$1,0)*(1+0.75*(VLOOKUP($A3005,'Old-UVXY-OHLC'!$A$3:$E$5000,D$1,0)/VLOOKUP('Old-UVXY-OHLC'!$A3004,'Old-UVXY-OHLC'!$A$3:$E$5000,5,0)-1))</f>
        <v>3041.2682217708334</v>
      </c>
      <c r="E3005" s="10">
        <f>VLOOKUP(A3005,Master!A$6:J$4994,$I$1,0)</f>
        <v>3041.3115732716183</v>
      </c>
      <c r="F3005" s="10">
        <f>VLOOKUP($A3004,Master!$A$6:$J$4994,$I$1,0)*(1+0.75*(VLOOKUP($A3005,'Old-UVXY-OHLC'!$A$3:$G$5000,F$1,0)/VLOOKUP($A3004,'Old-UVXY-OHLC'!$A$3:$G$5000,5,0)-1))</f>
        <v>3061.6962966121291</v>
      </c>
      <c r="I3005" t="str">
        <f t="shared" si="23"/>
        <v/>
      </c>
    </row>
    <row r="3006" spans="1:9" x14ac:dyDescent="0.25">
      <c r="A3006" s="1">
        <v>42431</v>
      </c>
      <c r="B3006" s="10">
        <f>VLOOKUP($A3005,Master!$A$6:$J$4994,$I$1,0)*(1+0.75*(VLOOKUP($A3006,'Old-UVXY-OHLC'!$A$3:$E$5000,B$1,0)/VLOOKUP('Old-UVXY-OHLC'!$A3005,'Old-UVXY-OHLC'!$A$3:$E$5000,5,0)-1))</f>
        <v>3071.3520208321311</v>
      </c>
      <c r="C3006" s="10">
        <f>VLOOKUP($A3005,Master!$A$6:$J$4994,$I$1,0)*(1+0.75*(VLOOKUP($A3006,'Old-UVXY-OHLC'!$A$3:$E$5000,C$1,0)/VLOOKUP('Old-UVXY-OHLC'!$A3005,'Old-UVXY-OHLC'!$A$3:$E$5000,5,0)-1))</f>
        <v>3140.535990781907</v>
      </c>
      <c r="D3006" s="10">
        <f>VLOOKUP($A3005,Master!$A$6:$J$4994,$I$1,0)*(1+0.75*(VLOOKUP($A3006,'Old-UVXY-OHLC'!$A$3:$E$5000,D$1,0)/VLOOKUP('Old-UVXY-OHLC'!$A3005,'Old-UVXY-OHLC'!$A$3:$E$5000,5,0)-1))</f>
        <v>2970.0219638349849</v>
      </c>
      <c r="E3006" s="10">
        <f>VLOOKUP(A3006,Master!A$6:J$4994,$I$1,0)</f>
        <v>3018.3295775077468</v>
      </c>
      <c r="F3006" s="10">
        <f>VLOOKUP($A3005,Master!$A$6:$J$4994,$I$1,0)*(1+0.75*(VLOOKUP($A3006,'Old-UVXY-OHLC'!$A$3:$G$5000,F$1,0)/VLOOKUP($A3005,'Old-UVXY-OHLC'!$A$3:$G$5000,5,0)-1))</f>
        <v>2974.9137596900196</v>
      </c>
      <c r="I3006" t="str">
        <f t="shared" si="23"/>
        <v/>
      </c>
    </row>
    <row r="3007" spans="1:9" x14ac:dyDescent="0.25">
      <c r="A3007" s="1">
        <v>42432</v>
      </c>
      <c r="B3007" s="10">
        <f>VLOOKUP($A3006,Master!$A$6:$J$4994,$I$1,0)*(1+0.75*(VLOOKUP($A3007,'Old-UVXY-OHLC'!$A$3:$E$5000,B$1,0)/VLOOKUP('Old-UVXY-OHLC'!$A3006,'Old-UVXY-OHLC'!$A$3:$E$5000,5,0)-1))</f>
        <v>2998.6707558742701</v>
      </c>
      <c r="C3007" s="10">
        <f>VLOOKUP($A3006,Master!$A$6:$J$4994,$I$1,0)*(1+0.75*(VLOOKUP($A3007,'Old-UVXY-OHLC'!$A$3:$E$5000,C$1,0)/VLOOKUP('Old-UVXY-OHLC'!$A3006,'Old-UVXY-OHLC'!$A$3:$E$5000,5,0)-1))</f>
        <v>3032.3005533615856</v>
      </c>
      <c r="D3007" s="10">
        <f>VLOOKUP($A3006,Master!$A$6:$J$4994,$I$1,0)*(1+0.75*(VLOOKUP($A3007,'Old-UVXY-OHLC'!$A$3:$E$5000,D$1,0)/VLOOKUP('Old-UVXY-OHLC'!$A3006,'Old-UVXY-OHLC'!$A$3:$E$5000,5,0)-1))</f>
        <v>2787.0832800165763</v>
      </c>
      <c r="E3007" s="10">
        <f>VLOOKUP(A3007,Master!A$6:J$4994,$I$1,0)</f>
        <v>2826.4689058340014</v>
      </c>
      <c r="F3007" s="10">
        <f>VLOOKUP($A3006,Master!$A$6:$J$4994,$I$1,0)*(1+0.75*(VLOOKUP($A3007,'Old-UVXY-OHLC'!$A$3:$G$5000,F$1,0)/VLOOKUP($A3006,'Old-UVXY-OHLC'!$A$3:$G$5000,5,0)-1))</f>
        <v>2827.0186645327631</v>
      </c>
      <c r="I3007" t="str">
        <f t="shared" si="23"/>
        <v/>
      </c>
    </row>
    <row r="3008" spans="1:9" x14ac:dyDescent="0.25">
      <c r="A3008" s="1">
        <v>42433</v>
      </c>
      <c r="B3008" s="10">
        <f>VLOOKUP($A3007,Master!$A$6:$J$4994,$I$1,0)*(1+0.75*(VLOOKUP($A3008,'Old-UVXY-OHLC'!$A$3:$E$5000,B$1,0)/VLOOKUP('Old-UVXY-OHLC'!$A3007,'Old-UVXY-OHLC'!$A$3:$E$5000,5,0)-1))</f>
        <v>2758.2570046317269</v>
      </c>
      <c r="C3008" s="10">
        <f>VLOOKUP($A3007,Master!$A$6:$J$4994,$I$1,0)*(1+0.75*(VLOOKUP($A3008,'Old-UVXY-OHLC'!$A$3:$E$5000,C$1,0)/VLOOKUP('Old-UVXY-OHLC'!$A3007,'Old-UVXY-OHLC'!$A$3:$E$5000,5,0)-1))</f>
        <v>2946.6056715786058</v>
      </c>
      <c r="D3008" s="10">
        <f>VLOOKUP($A3007,Master!$A$6:$J$4994,$I$1,0)*(1+0.75*(VLOOKUP($A3008,'Old-UVXY-OHLC'!$A$3:$E$5000,D$1,0)/VLOOKUP('Old-UVXY-OHLC'!$A3007,'Old-UVXY-OHLC'!$A$3:$E$5000,5,0)-1))</f>
        <v>2736.0344913111921</v>
      </c>
      <c r="E3008" s="10">
        <f>VLOOKUP(A3008,Master!A$6:J$4994,$I$1,0)</f>
        <v>2946.6529028178134</v>
      </c>
      <c r="F3008" s="10">
        <f>VLOOKUP($A3007,Master!$A$6:$J$4994,$I$1,0)*(1+0.75*(VLOOKUP($A3008,'Old-UVXY-OHLC'!$A$3:$G$5000,F$1,0)/VLOOKUP($A3007,'Old-UVXY-OHLC'!$A$3:$G$5000,5,0)-1))</f>
        <v>2875.1044133816349</v>
      </c>
      <c r="I3008" t="str">
        <f t="shared" si="23"/>
        <v/>
      </c>
    </row>
    <row r="3009" spans="1:9" x14ac:dyDescent="0.25">
      <c r="A3009" s="1">
        <v>42436</v>
      </c>
      <c r="B3009" s="10">
        <f>VLOOKUP($A3008,Master!$A$6:$J$4994,$I$1,0)*(1+0.75*(VLOOKUP($A3009,'Old-UVXY-OHLC'!$A$3:$E$5000,B$1,0)/VLOOKUP('Old-UVXY-OHLC'!$A3008,'Old-UVXY-OHLC'!$A$3:$E$5000,5,0)-1))</f>
        <v>2962.3943108711273</v>
      </c>
      <c r="C3009" s="10">
        <f>VLOOKUP($A3008,Master!$A$6:$J$4994,$I$1,0)*(1+0.75*(VLOOKUP($A3009,'Old-UVXY-OHLC'!$A$3:$E$5000,C$1,0)/VLOOKUP('Old-UVXY-OHLC'!$A3008,'Old-UVXY-OHLC'!$A$3:$E$5000,5,0)-1))</f>
        <v>2982.1974473136652</v>
      </c>
      <c r="D3009" s="10">
        <f>VLOOKUP($A3008,Master!$A$6:$J$4994,$I$1,0)*(1+0.75*(VLOOKUP($A3009,'Old-UVXY-OHLC'!$A$3:$E$5000,D$1,0)/VLOOKUP('Old-UVXY-OHLC'!$A3008,'Old-UVXY-OHLC'!$A$3:$E$5000,5,0)-1))</f>
        <v>2787.7023572530247</v>
      </c>
      <c r="E3009" s="10">
        <f>VLOOKUP(A3009,Master!A$6:J$4994,$I$1,0)</f>
        <v>2889.7443068648754</v>
      </c>
      <c r="F3009" s="10">
        <f>VLOOKUP($A3008,Master!$A$6:$J$4994,$I$1,0)*(1+0.75*(VLOOKUP($A3009,'Old-UVXY-OHLC'!$A$3:$G$5000,F$1,0)/VLOOKUP($A3008,'Old-UVXY-OHLC'!$A$3:$G$5000,5,0)-1))</f>
        <v>2885.3035297198189</v>
      </c>
      <c r="I3009" t="str">
        <f t="shared" si="23"/>
        <v/>
      </c>
    </row>
    <row r="3010" spans="1:9" x14ac:dyDescent="0.25">
      <c r="A3010" s="1">
        <v>42437</v>
      </c>
      <c r="B3010" s="10">
        <f>VLOOKUP($A3009,Master!$A$6:$J$4994,$I$1,0)*(1+0.75*(VLOOKUP($A3010,'Old-UVXY-OHLC'!$A$3:$E$5000,B$1,0)/VLOOKUP('Old-UVXY-OHLC'!$A3009,'Old-UVXY-OHLC'!$A$3:$E$5000,5,0)-1))</f>
        <v>2972.270019048352</v>
      </c>
      <c r="C3010" s="10">
        <f>VLOOKUP($A3009,Master!$A$6:$J$4994,$I$1,0)*(1+0.75*(VLOOKUP($A3010,'Old-UVXY-OHLC'!$A$3:$E$5000,C$1,0)/VLOOKUP('Old-UVXY-OHLC'!$A3009,'Old-UVXY-OHLC'!$A$3:$E$5000,5,0)-1))</f>
        <v>3092.466938624179</v>
      </c>
      <c r="D3010" s="10">
        <f>VLOOKUP($A3009,Master!$A$6:$J$4994,$I$1,0)*(1+0.75*(VLOOKUP($A3010,'Old-UVXY-OHLC'!$A$3:$E$5000,D$1,0)/VLOOKUP('Old-UVXY-OHLC'!$A3009,'Old-UVXY-OHLC'!$A$3:$E$5000,5,0)-1))</f>
        <v>2912.4643066572444</v>
      </c>
      <c r="E3010" s="10">
        <f>VLOOKUP(A3010,Master!A$6:J$4994,$I$1,0)</f>
        <v>3092.5171535506665</v>
      </c>
      <c r="F3010" s="10">
        <f>VLOOKUP($A3009,Master!$A$6:$J$4994,$I$1,0)*(1+0.75*(VLOOKUP($A3010,'Old-UVXY-OHLC'!$A$3:$G$5000,F$1,0)/VLOOKUP($A3009,'Old-UVXY-OHLC'!$A$3:$G$5000,5,0)-1))</f>
        <v>3048.4511050703582</v>
      </c>
      <c r="I3010" t="str">
        <f t="shared" si="23"/>
        <v/>
      </c>
    </row>
    <row r="3011" spans="1:9" x14ac:dyDescent="0.25">
      <c r="A3011" s="1">
        <v>42438</v>
      </c>
      <c r="B3011" s="10">
        <f>VLOOKUP($A3010,Master!$A$6:$J$4994,$I$1,0)*(1+0.75*(VLOOKUP($A3011,'Old-UVXY-OHLC'!$A$3:$E$5000,B$1,0)/VLOOKUP('Old-UVXY-OHLC'!$A3010,'Old-UVXY-OHLC'!$A$3:$E$5000,5,0)-1))</f>
        <v>2998.5784262372445</v>
      </c>
      <c r="C3011" s="10">
        <f>VLOOKUP($A3010,Master!$A$6:$J$4994,$I$1,0)*(1+0.75*(VLOOKUP($A3011,'Old-UVXY-OHLC'!$A$3:$E$5000,C$1,0)/VLOOKUP('Old-UVXY-OHLC'!$A3010,'Old-UVXY-OHLC'!$A$3:$E$5000,5,0)-1))</f>
        <v>3084.9765768613352</v>
      </c>
      <c r="D3011" s="10">
        <f>VLOOKUP($A3010,Master!$A$6:$J$4994,$I$1,0)*(1+0.75*(VLOOKUP($A3011,'Old-UVXY-OHLC'!$A$3:$E$5000,D$1,0)/VLOOKUP('Old-UVXY-OHLC'!$A3010,'Old-UVXY-OHLC'!$A$3:$E$5000,5,0)-1))</f>
        <v>2965.8307401135971</v>
      </c>
      <c r="E3011" s="10">
        <f>VLOOKUP(A3011,Master!A$6:J$4994,$I$1,0)</f>
        <v>2967.5004348904226</v>
      </c>
      <c r="F3011" s="10">
        <f>VLOOKUP($A3010,Master!$A$6:$J$4994,$I$1,0)*(1+0.75*(VLOOKUP($A3011,'Old-UVXY-OHLC'!$A$3:$G$5000,F$1,0)/VLOOKUP($A3010,'Old-UVXY-OHLC'!$A$3:$G$5000,5,0)-1))</f>
        <v>2991.6108334449791</v>
      </c>
      <c r="I3011" t="str">
        <f t="shared" si="23"/>
        <v/>
      </c>
    </row>
    <row r="3012" spans="1:9" x14ac:dyDescent="0.25">
      <c r="A3012" s="1">
        <v>42439</v>
      </c>
      <c r="B3012" s="10">
        <f>VLOOKUP($A3011,Master!$A$6:$J$4994,$I$1,0)*(1+0.75*(VLOOKUP($A3012,'Old-UVXY-OHLC'!$A$3:$E$5000,B$1,0)/VLOOKUP('Old-UVXY-OHLC'!$A3011,'Old-UVXY-OHLC'!$A$3:$E$5000,5,0)-1))</f>
        <v>2917.0909173789237</v>
      </c>
      <c r="C3012" s="10">
        <f>VLOOKUP($A3011,Master!$A$6:$J$4994,$I$1,0)*(1+0.75*(VLOOKUP($A3012,'Old-UVXY-OHLC'!$A$3:$E$5000,C$1,0)/VLOOKUP('Old-UVXY-OHLC'!$A3011,'Old-UVXY-OHLC'!$A$3:$E$5000,5,0)-1))</f>
        <v>3116.3796951700483</v>
      </c>
      <c r="D3012" s="10">
        <f>VLOOKUP($A3011,Master!$A$6:$J$4994,$I$1,0)*(1+0.75*(VLOOKUP($A3012,'Old-UVXY-OHLC'!$A$3:$E$5000,D$1,0)/VLOOKUP('Old-UVXY-OHLC'!$A3011,'Old-UVXY-OHLC'!$A$3:$E$5000,5,0)-1))</f>
        <v>2777.8714520425706</v>
      </c>
      <c r="E3012" s="10">
        <f>VLOOKUP(A3012,Master!A$6:J$4994,$I$1,0)</f>
        <v>2926.1228302835216</v>
      </c>
      <c r="F3012" s="10">
        <f>VLOOKUP($A3011,Master!$A$6:$J$4994,$I$1,0)*(1+0.75*(VLOOKUP($A3012,'Old-UVXY-OHLC'!$A$3:$G$5000,F$1,0)/VLOOKUP($A3011,'Old-UVXY-OHLC'!$A$3:$G$5000,5,0)-1))</f>
        <v>2908.610543855897</v>
      </c>
      <c r="I3012" t="str">
        <f t="shared" si="23"/>
        <v/>
      </c>
    </row>
    <row r="3013" spans="1:9" x14ac:dyDescent="0.25">
      <c r="A3013" s="1">
        <v>42440</v>
      </c>
      <c r="B3013" s="10">
        <f>VLOOKUP($A3012,Master!$A$6:$J$4994,$I$1,0)*(1+0.75*(VLOOKUP($A3013,'Old-UVXY-OHLC'!$A$3:$E$5000,B$1,0)/VLOOKUP('Old-UVXY-OHLC'!$A3012,'Old-UVXY-OHLC'!$A$3:$E$5000,5,0)-1))</f>
        <v>2801.3540269812438</v>
      </c>
      <c r="C3013" s="10">
        <f>VLOOKUP($A3012,Master!$A$6:$J$4994,$I$1,0)*(1+0.75*(VLOOKUP($A3013,'Old-UVXY-OHLC'!$A$3:$E$5000,C$1,0)/VLOOKUP('Old-UVXY-OHLC'!$A3012,'Old-UVXY-OHLC'!$A$3:$E$5000,5,0)-1))</f>
        <v>2824.7859890877758</v>
      </c>
      <c r="D3013" s="10">
        <f>VLOOKUP($A3012,Master!$A$6:$J$4994,$I$1,0)*(1+0.75*(VLOOKUP($A3013,'Old-UVXY-OHLC'!$A$3:$E$5000,D$1,0)/VLOOKUP('Old-UVXY-OHLC'!$A3012,'Old-UVXY-OHLC'!$A$3:$E$5000,5,0)-1))</f>
        <v>2687.7445137374502</v>
      </c>
      <c r="E3013" s="10">
        <f>VLOOKUP(A3013,Master!A$6:J$4994,$I$1,0)</f>
        <v>2726.3741637211056</v>
      </c>
      <c r="F3013" s="10">
        <f>VLOOKUP($A3012,Master!$A$6:$J$4994,$I$1,0)*(1+0.75*(VLOOKUP($A3013,'Old-UVXY-OHLC'!$A$3:$G$5000,F$1,0)/VLOOKUP($A3012,'Old-UVXY-OHLC'!$A$3:$G$5000,5,0)-1))</f>
        <v>2692.7149299418661</v>
      </c>
      <c r="I3013" t="str">
        <f t="shared" si="23"/>
        <v/>
      </c>
    </row>
    <row r="3014" spans="1:9" x14ac:dyDescent="0.25">
      <c r="A3014" s="1">
        <v>42443</v>
      </c>
      <c r="B3014" s="10">
        <f>VLOOKUP($A3013,Master!$A$6:$J$4994,$I$1,0)*(1+0.75*(VLOOKUP($A3014,'Old-UVXY-OHLC'!$A$3:$E$5000,B$1,0)/VLOOKUP('Old-UVXY-OHLC'!$A3013,'Old-UVXY-OHLC'!$A$3:$E$5000,5,0)-1))</f>
        <v>2714.4770667286034</v>
      </c>
      <c r="C3014" s="10">
        <f>VLOOKUP($A3013,Master!$A$6:$J$4994,$I$1,0)*(1+0.75*(VLOOKUP($A3014,'Old-UVXY-OHLC'!$A$3:$E$5000,C$1,0)/VLOOKUP('Old-UVXY-OHLC'!$A3013,'Old-UVXY-OHLC'!$A$3:$E$5000,5,0)-1))</f>
        <v>2747.2302921711107</v>
      </c>
      <c r="D3014" s="10">
        <f>VLOOKUP($A3013,Master!$A$6:$J$4994,$I$1,0)*(1+0.75*(VLOOKUP($A3014,'Old-UVXY-OHLC'!$A$3:$E$5000,D$1,0)/VLOOKUP('Old-UVXY-OHLC'!$A3013,'Old-UVXY-OHLC'!$A$3:$E$5000,5,0)-1))</f>
        <v>2601.6604013155202</v>
      </c>
      <c r="E3014" s="10">
        <f>VLOOKUP(A3014,Master!A$6:J$4994,$I$1,0)</f>
        <v>2668.5767614830147</v>
      </c>
      <c r="F3014" s="10">
        <f>VLOOKUP($A3013,Master!$A$6:$J$4994,$I$1,0)*(1+0.75*(VLOOKUP($A3014,'Old-UVXY-OHLC'!$A$3:$G$5000,F$1,0)/VLOOKUP($A3013,'Old-UVXY-OHLC'!$A$3:$G$5000,5,0)-1))</f>
        <v>2624.9515838524148</v>
      </c>
      <c r="I3014" t="str">
        <f t="shared" si="23"/>
        <v/>
      </c>
    </row>
    <row r="3015" spans="1:9" x14ac:dyDescent="0.25">
      <c r="A3015" s="1">
        <v>42444</v>
      </c>
      <c r="B3015" s="10">
        <f>VLOOKUP($A3014,Master!$A$6:$J$4994,$I$1,0)*(1+0.75*(VLOOKUP($A3015,'Old-UVXY-OHLC'!$A$3:$E$5000,B$1,0)/VLOOKUP('Old-UVXY-OHLC'!$A3014,'Old-UVXY-OHLC'!$A$3:$E$5000,5,0)-1))</f>
        <v>2742.066722775678</v>
      </c>
      <c r="C3015" s="10">
        <f>VLOOKUP($A3014,Master!$A$6:$J$4994,$I$1,0)*(1+0.75*(VLOOKUP($A3015,'Old-UVXY-OHLC'!$A$3:$E$5000,C$1,0)/VLOOKUP('Old-UVXY-OHLC'!$A3014,'Old-UVXY-OHLC'!$A$3:$E$5000,5,0)-1))</f>
        <v>2756.7304862555711</v>
      </c>
      <c r="D3015" s="10">
        <f>VLOOKUP($A3014,Master!$A$6:$J$4994,$I$1,0)*(1+0.75*(VLOOKUP($A3015,'Old-UVXY-OHLC'!$A$3:$E$5000,D$1,0)/VLOOKUP('Old-UVXY-OHLC'!$A3014,'Old-UVXY-OHLC'!$A$3:$E$5000,5,0)-1))</f>
        <v>2671.6806580721891</v>
      </c>
      <c r="E3015" s="10">
        <f>VLOOKUP(A3015,Master!A$6:J$4994,$I$1,0)</f>
        <v>2713.6376454148171</v>
      </c>
      <c r="F3015" s="10">
        <f>VLOOKUP($A3014,Master!$A$6:$J$4994,$I$1,0)*(1+0.75*(VLOOKUP($A3015,'Old-UVXY-OHLC'!$A$3:$G$5000,F$1,0)/VLOOKUP($A3014,'Old-UVXY-OHLC'!$A$3:$G$5000,5,0)-1))</f>
        <v>2675.3465989421625</v>
      </c>
      <c r="I3015" t="str">
        <f t="shared" si="23"/>
        <v/>
      </c>
    </row>
    <row r="3016" spans="1:9" x14ac:dyDescent="0.25">
      <c r="A3016" s="1">
        <v>42445</v>
      </c>
      <c r="B3016" s="10">
        <f>VLOOKUP($A3015,Master!$A$6:$J$4994,$I$1,0)*(1+0.75*(VLOOKUP($A3016,'Old-UVXY-OHLC'!$A$3:$E$5000,B$1,0)/VLOOKUP('Old-UVXY-OHLC'!$A3015,'Old-UVXY-OHLC'!$A$3:$E$5000,5,0)-1))</f>
        <v>2730.2868515024011</v>
      </c>
      <c r="C3016" s="10">
        <f>VLOOKUP($A3015,Master!$A$6:$J$4994,$I$1,0)*(1+0.75*(VLOOKUP($A3016,'Old-UVXY-OHLC'!$A$3:$E$5000,C$1,0)/VLOOKUP('Old-UVXY-OHLC'!$A3015,'Old-UVXY-OHLC'!$A$3:$E$5000,5,0)-1))</f>
        <v>2736.8493593067146</v>
      </c>
      <c r="D3016" s="10">
        <f>VLOOKUP($A3015,Master!$A$6:$J$4994,$I$1,0)*(1+0.75*(VLOOKUP($A3016,'Old-UVXY-OHLC'!$A$3:$E$5000,D$1,0)/VLOOKUP('Old-UVXY-OHLC'!$A3015,'Old-UVXY-OHLC'!$A$3:$E$5000,5,0)-1))</f>
        <v>2499.8699108176152</v>
      </c>
      <c r="E3016" s="10">
        <f>VLOOKUP(A3016,Master!A$6:J$4994,$I$1,0)</f>
        <v>2542.8993736723778</v>
      </c>
      <c r="F3016" s="10">
        <f>VLOOKUP($A3015,Master!$A$6:$J$4994,$I$1,0)*(1+0.75*(VLOOKUP($A3016,'Old-UVXY-OHLC'!$A$3:$G$5000,F$1,0)/VLOOKUP($A3015,'Old-UVXY-OHLC'!$A$3:$G$5000,5,0)-1))</f>
        <v>2532.6824498391825</v>
      </c>
      <c r="I3016" t="str">
        <f t="shared" si="23"/>
        <v/>
      </c>
    </row>
    <row r="3017" spans="1:9" x14ac:dyDescent="0.25">
      <c r="A3017" s="1">
        <v>42446</v>
      </c>
      <c r="B3017" s="10">
        <f>VLOOKUP($A3016,Master!$A$6:$J$4994,$I$1,0)*(1+0.75*(VLOOKUP($A3017,'Old-UVXY-OHLC'!$A$3:$E$5000,B$1,0)/VLOOKUP('Old-UVXY-OHLC'!$A3016,'Old-UVXY-OHLC'!$A$3:$E$5000,5,0)-1))</f>
        <v>2530.9959101765007</v>
      </c>
      <c r="C3017" s="10">
        <f>VLOOKUP($A3016,Master!$A$6:$J$4994,$I$1,0)*(1+0.75*(VLOOKUP($A3017,'Old-UVXY-OHLC'!$A$3:$E$5000,C$1,0)/VLOOKUP('Old-UVXY-OHLC'!$A3016,'Old-UVXY-OHLC'!$A$3:$E$5000,5,0)-1))</f>
        <v>2555.6098201344025</v>
      </c>
      <c r="D3017" s="10">
        <f>VLOOKUP($A3016,Master!$A$6:$J$4994,$I$1,0)*(1+0.75*(VLOOKUP($A3017,'Old-UVXY-OHLC'!$A$3:$E$5000,D$1,0)/VLOOKUP('Old-UVXY-OHLC'!$A3016,'Old-UVXY-OHLC'!$A$3:$E$5000,5,0)-1))</f>
        <v>2374.3619377171285</v>
      </c>
      <c r="E3017" s="10">
        <f>VLOOKUP(A3017,Master!A$6:J$4994,$I$1,0)</f>
        <v>2440.0314994749178</v>
      </c>
      <c r="F3017" s="10">
        <f>VLOOKUP($A3016,Master!$A$6:$J$4994,$I$1,0)*(1+0.75*(VLOOKUP($A3017,'Old-UVXY-OHLC'!$A$3:$G$5000,F$1,0)/VLOOKUP($A3016,'Old-UVXY-OHLC'!$A$3:$G$5000,5,0)-1))</f>
        <v>2417.6227491582886</v>
      </c>
      <c r="I3017" t="str">
        <f t="shared" si="23"/>
        <v/>
      </c>
    </row>
    <row r="3018" spans="1:9" x14ac:dyDescent="0.25">
      <c r="A3018" s="1">
        <v>42447</v>
      </c>
      <c r="B3018" s="10">
        <f>VLOOKUP($A3017,Master!$A$6:$J$4994,$I$1,0)*(1+0.75*(VLOOKUP($A3018,'Old-UVXY-OHLC'!$A$3:$E$5000,B$1,0)/VLOOKUP('Old-UVXY-OHLC'!$A3017,'Old-UVXY-OHLC'!$A$3:$E$5000,5,0)-1))</f>
        <v>2368.92336469161</v>
      </c>
      <c r="C3018" s="10">
        <f>VLOOKUP($A3017,Master!$A$6:$J$4994,$I$1,0)*(1+0.75*(VLOOKUP($A3018,'Old-UVXY-OHLC'!$A$3:$E$5000,C$1,0)/VLOOKUP('Old-UVXY-OHLC'!$A3017,'Old-UVXY-OHLC'!$A$3:$E$5000,5,0)-1))</f>
        <v>2461.2191452328534</v>
      </c>
      <c r="D3018" s="10">
        <f>VLOOKUP($A3017,Master!$A$6:$J$4994,$I$1,0)*(1+0.75*(VLOOKUP($A3018,'Old-UVXY-OHLC'!$A$3:$E$5000,D$1,0)/VLOOKUP('Old-UVXY-OHLC'!$A3017,'Old-UVXY-OHLC'!$A$3:$E$5000,5,0)-1))</f>
        <v>2323.5319972123098</v>
      </c>
      <c r="E3018" s="10">
        <f>VLOOKUP(A3018,Master!A$6:J$4994,$I$1,0)</f>
        <v>2431.4707806927859</v>
      </c>
      <c r="F3018" s="10">
        <f>VLOOKUP($A3017,Master!$A$6:$J$4994,$I$1,0)*(1+0.75*(VLOOKUP($A3018,'Old-UVXY-OHLC'!$A$3:$G$5000,F$1,0)/VLOOKUP($A3017,'Old-UVXY-OHLC'!$A$3:$G$5000,5,0)-1))</f>
        <v>2387.8364344746515</v>
      </c>
      <c r="I3018" t="str">
        <f t="shared" si="23"/>
        <v/>
      </c>
    </row>
    <row r="3019" spans="1:9" x14ac:dyDescent="0.25">
      <c r="A3019" s="1">
        <v>42450</v>
      </c>
      <c r="B3019" s="10">
        <f>VLOOKUP($A3018,Master!$A$6:$J$4994,$I$1,0)*(1+0.75*(VLOOKUP($A3019,'Old-UVXY-OHLC'!$A$3:$E$5000,B$1,0)/VLOOKUP('Old-UVXY-OHLC'!$A3018,'Old-UVXY-OHLC'!$A$3:$E$5000,5,0)-1))</f>
        <v>2389.3372185268204</v>
      </c>
      <c r="C3019" s="10">
        <f>VLOOKUP($A3018,Master!$A$6:$J$4994,$I$1,0)*(1+0.75*(VLOOKUP($A3019,'Old-UVXY-OHLC'!$A$3:$E$5000,C$1,0)/VLOOKUP('Old-UVXY-OHLC'!$A3018,'Old-UVXY-OHLC'!$A$3:$E$5000,5,0)-1))</f>
        <v>2400.6986313033103</v>
      </c>
      <c r="D3019" s="10">
        <f>VLOOKUP($A3018,Master!$A$6:$J$4994,$I$1,0)*(1+0.75*(VLOOKUP($A3019,'Old-UVXY-OHLC'!$A$3:$E$5000,D$1,0)/VLOOKUP('Old-UVXY-OHLC'!$A3018,'Old-UVXY-OHLC'!$A$3:$E$5000,5,0)-1))</f>
        <v>2276.4805182803534</v>
      </c>
      <c r="E3019" s="10">
        <f>VLOOKUP(A3019,Master!A$6:J$4994,$I$1,0)</f>
        <v>2284.7005710986687</v>
      </c>
      <c r="F3019" s="10">
        <f>VLOOKUP($A3018,Master!$A$6:$J$4994,$I$1,0)*(1+0.75*(VLOOKUP($A3019,'Old-UVXY-OHLC'!$A$3:$G$5000,F$1,0)/VLOOKUP($A3018,'Old-UVXY-OHLC'!$A$3:$G$5000,5,0)-1))</f>
        <v>2285.5696485015455</v>
      </c>
      <c r="I3019" t="str">
        <f t="shared" si="23"/>
        <v/>
      </c>
    </row>
    <row r="3020" spans="1:9" x14ac:dyDescent="0.25">
      <c r="A3020" s="1">
        <v>42451</v>
      </c>
      <c r="B3020" s="10">
        <f>VLOOKUP($A3019,Master!$A$6:$J$4994,$I$1,0)*(1+0.75*(VLOOKUP($A3020,'Old-UVXY-OHLC'!$A$3:$E$5000,B$1,0)/VLOOKUP('Old-UVXY-OHLC'!$A3019,'Old-UVXY-OHLC'!$A$3:$E$5000,5,0)-1))</f>
        <v>2331.3637155982397</v>
      </c>
      <c r="C3020" s="10">
        <f>VLOOKUP($A3019,Master!$A$6:$J$4994,$I$1,0)*(1+0.75*(VLOOKUP($A3020,'Old-UVXY-OHLC'!$A$3:$E$5000,C$1,0)/VLOOKUP('Old-UVXY-OHLC'!$A3019,'Old-UVXY-OHLC'!$A$3:$E$5000,5,0)-1))</f>
        <v>2341.4263591543991</v>
      </c>
      <c r="D3020" s="10">
        <f>VLOOKUP($A3019,Master!$A$6:$J$4994,$I$1,0)*(1+0.75*(VLOOKUP($A3020,'Old-UVXY-OHLC'!$A$3:$E$5000,D$1,0)/VLOOKUP('Old-UVXY-OHLC'!$A3019,'Old-UVXY-OHLC'!$A$3:$E$5000,5,0)-1))</f>
        <v>2216.0303394545658</v>
      </c>
      <c r="E3020" s="10">
        <f>VLOOKUP(A3020,Master!A$6:J$4994,$I$1,0)</f>
        <v>2259.7848170390967</v>
      </c>
      <c r="F3020" s="10">
        <f>VLOOKUP($A3019,Master!$A$6:$J$4994,$I$1,0)*(1+0.75*(VLOOKUP($A3020,'Old-UVXY-OHLC'!$A$3:$G$5000,F$1,0)/VLOOKUP($A3019,'Old-UVXY-OHLC'!$A$3:$G$5000,5,0)-1))</f>
        <v>2240.0258740884847</v>
      </c>
      <c r="I3020" t="str">
        <f t="shared" si="23"/>
        <v/>
      </c>
    </row>
    <row r="3021" spans="1:9" x14ac:dyDescent="0.25">
      <c r="A3021" s="1">
        <v>42452</v>
      </c>
      <c r="B3021" s="10">
        <f>VLOOKUP($A3020,Master!$A$6:$J$4994,$I$1,0)*(1+0.75*(VLOOKUP($A3021,'Old-UVXY-OHLC'!$A$3:$E$5000,B$1,0)/VLOOKUP('Old-UVXY-OHLC'!$A3020,'Old-UVXY-OHLC'!$A$3:$E$5000,5,0)-1))</f>
        <v>2274.1724646359507</v>
      </c>
      <c r="C3021" s="10">
        <f>VLOOKUP($A3020,Master!$A$6:$J$4994,$I$1,0)*(1+0.75*(VLOOKUP($A3021,'Old-UVXY-OHLC'!$A$3:$E$5000,C$1,0)/VLOOKUP('Old-UVXY-OHLC'!$A3020,'Old-UVXY-OHLC'!$A$3:$E$5000,5,0)-1))</f>
        <v>2435.5683011165506</v>
      </c>
      <c r="D3021" s="10">
        <f>VLOOKUP($A3020,Master!$A$6:$J$4994,$I$1,0)*(1+0.75*(VLOOKUP($A3021,'Old-UVXY-OHLC'!$A$3:$E$5000,D$1,0)/VLOOKUP('Old-UVXY-OHLC'!$A3020,'Old-UVXY-OHLC'!$A$3:$E$5000,5,0)-1))</f>
        <v>2270.2878594987324</v>
      </c>
      <c r="E3021" s="10">
        <f>VLOOKUP(A3021,Master!A$6:J$4994,$I$1,0)</f>
        <v>2435.6079852740445</v>
      </c>
      <c r="F3021" s="10">
        <f>VLOOKUP($A3020,Master!$A$6:$J$4994,$I$1,0)*(1+0.75*(VLOOKUP($A3021,'Old-UVXY-OHLC'!$A$3:$G$5000,F$1,0)/VLOOKUP($A3020,'Old-UVXY-OHLC'!$A$3:$G$5000,5,0)-1))</f>
        <v>2396.9259869720581</v>
      </c>
      <c r="I3021" t="str">
        <f t="shared" si="23"/>
        <v/>
      </c>
    </row>
    <row r="3022" spans="1:9" x14ac:dyDescent="0.25">
      <c r="A3022" s="1">
        <v>42453</v>
      </c>
      <c r="B3022" s="10">
        <f>VLOOKUP($A3021,Master!$A$6:$J$4994,$I$1,0)*(1+0.75*(VLOOKUP($A3022,'Old-UVXY-OHLC'!$A$3:$E$5000,B$1,0)/VLOOKUP('Old-UVXY-OHLC'!$A3021,'Old-UVXY-OHLC'!$A$3:$E$5000,5,0)-1))</f>
        <v>2520.7792623506534</v>
      </c>
      <c r="C3022" s="10">
        <f>VLOOKUP($A3021,Master!$A$6:$J$4994,$I$1,0)*(1+0.75*(VLOOKUP($A3022,'Old-UVXY-OHLC'!$A$3:$E$5000,C$1,0)/VLOOKUP('Old-UVXY-OHLC'!$A3021,'Old-UVXY-OHLC'!$A$3:$E$5000,5,0)-1))</f>
        <v>2551.1265205416394</v>
      </c>
      <c r="D3022" s="10">
        <f>VLOOKUP($A3021,Master!$A$6:$J$4994,$I$1,0)*(1+0.75*(VLOOKUP($A3022,'Old-UVXY-OHLC'!$A$3:$E$5000,D$1,0)/VLOOKUP('Old-UVXY-OHLC'!$A3021,'Old-UVXY-OHLC'!$A$3:$E$5000,5,0)-1))</f>
        <v>2374.3537415791438</v>
      </c>
      <c r="E3022" s="10">
        <f>VLOOKUP(A3022,Master!A$6:J$4994,$I$1,0)</f>
        <v>2375.0314430650656</v>
      </c>
      <c r="F3022" s="10">
        <f>VLOOKUP($A3021,Master!$A$6:$J$4994,$I$1,0)*(1+0.75*(VLOOKUP($A3022,'Old-UVXY-OHLC'!$A$3:$G$5000,F$1,0)/VLOOKUP($A3021,'Old-UVXY-OHLC'!$A$3:$G$5000,5,0)-1))</f>
        <v>2378.9058303077918</v>
      </c>
      <c r="I3022" t="str">
        <f t="shared" si="23"/>
        <v/>
      </c>
    </row>
    <row r="3023" spans="1:9" x14ac:dyDescent="0.25">
      <c r="A3023" s="1">
        <v>42457</v>
      </c>
      <c r="B3023" s="10">
        <f>VLOOKUP($A3022,Master!$A$6:$J$4994,$I$1,0)*(1+0.75*(VLOOKUP($A3023,'Old-UVXY-OHLC'!$A$3:$E$5000,B$1,0)/VLOOKUP('Old-UVXY-OHLC'!$A3022,'Old-UVXY-OHLC'!$A$3:$E$5000,5,0)-1))</f>
        <v>2340.7160475320784</v>
      </c>
      <c r="C3023" s="10">
        <f>VLOOKUP($A3022,Master!$A$6:$J$4994,$I$1,0)*(1+0.75*(VLOOKUP($A3023,'Old-UVXY-OHLC'!$A$3:$E$5000,C$1,0)/VLOOKUP('Old-UVXY-OHLC'!$A3022,'Old-UVXY-OHLC'!$A$3:$E$5000,5,0)-1))</f>
        <v>2401.9322783429698</v>
      </c>
      <c r="D3023" s="10">
        <f>VLOOKUP($A3022,Master!$A$6:$J$4994,$I$1,0)*(1+0.75*(VLOOKUP($A3023,'Old-UVXY-OHLC'!$A$3:$E$5000,D$1,0)/VLOOKUP('Old-UVXY-OHLC'!$A3022,'Old-UVXY-OHLC'!$A$3:$E$5000,5,0)-1))</f>
        <v>2274.9085994103707</v>
      </c>
      <c r="E3023" s="10">
        <f>VLOOKUP(A3023,Master!A$6:J$4994,$I$1,0)</f>
        <v>2322.1980883125029</v>
      </c>
      <c r="F3023" s="10">
        <f>VLOOKUP($A3022,Master!$A$6:$J$4994,$I$1,0)*(1+0.75*(VLOOKUP($A3023,'Old-UVXY-OHLC'!$A$3:$G$5000,F$1,0)/VLOOKUP($A3022,'Old-UVXY-OHLC'!$A$3:$G$5000,5,0)-1))</f>
        <v>2333.0640186807173</v>
      </c>
      <c r="I3023" t="str">
        <f t="shared" si="23"/>
        <v/>
      </c>
    </row>
    <row r="3024" spans="1:9" x14ac:dyDescent="0.25">
      <c r="A3024" s="1">
        <v>42458</v>
      </c>
      <c r="B3024" s="10">
        <f>VLOOKUP($A3023,Master!$A$6:$J$4994,$I$1,0)*(1+0.75*(VLOOKUP($A3024,'Old-UVXY-OHLC'!$A$3:$E$5000,B$1,0)/VLOOKUP('Old-UVXY-OHLC'!$A3023,'Old-UVXY-OHLC'!$A$3:$E$5000,5,0)-1))</f>
        <v>2337.9196764136213</v>
      </c>
      <c r="C3024" s="10">
        <f>VLOOKUP($A3023,Master!$A$6:$J$4994,$I$1,0)*(1+0.75*(VLOOKUP($A3024,'Old-UVXY-OHLC'!$A$3:$E$5000,C$1,0)/VLOOKUP('Old-UVXY-OHLC'!$A3023,'Old-UVXY-OHLC'!$A$3:$E$5000,5,0)-1))</f>
        <v>2367.9931454873749</v>
      </c>
      <c r="D3024" s="10">
        <f>VLOOKUP($A3023,Master!$A$6:$J$4994,$I$1,0)*(1+0.75*(VLOOKUP($A3024,'Old-UVXY-OHLC'!$A$3:$E$5000,D$1,0)/VLOOKUP('Old-UVXY-OHLC'!$A3023,'Old-UVXY-OHLC'!$A$3:$E$5000,5,0)-1))</f>
        <v>2121.7865513898773</v>
      </c>
      <c r="E3024" s="10">
        <f>VLOOKUP(A3024,Master!A$6:J$4994,$I$1,0)</f>
        <v>2121.8181443202793</v>
      </c>
      <c r="F3024" s="10">
        <f>VLOOKUP($A3023,Master!$A$6:$J$4994,$I$1,0)*(1+0.75*(VLOOKUP($A3024,'Old-UVXY-OHLC'!$A$3:$G$5000,F$1,0)/VLOOKUP($A3023,'Old-UVXY-OHLC'!$A$3:$G$5000,5,0)-1))</f>
        <v>2131.2609658555202</v>
      </c>
      <c r="I3024" t="str">
        <f t="shared" si="23"/>
        <v/>
      </c>
    </row>
    <row r="3025" spans="1:9" x14ac:dyDescent="0.25">
      <c r="A3025" s="1">
        <v>42459</v>
      </c>
      <c r="B3025" s="10">
        <f>VLOOKUP($A3024,Master!$A$6:$J$4994,$I$1,0)*(1+0.75*(VLOOKUP($A3025,'Old-UVXY-OHLC'!$A$3:$E$5000,B$1,0)/VLOOKUP('Old-UVXY-OHLC'!$A3024,'Old-UVXY-OHLC'!$A$3:$E$5000,5,0)-1))</f>
        <v>2071.0899557027888</v>
      </c>
      <c r="C3025" s="10">
        <f>VLOOKUP($A3024,Master!$A$6:$J$4994,$I$1,0)*(1+0.75*(VLOOKUP($A3025,'Old-UVXY-OHLC'!$A$3:$E$5000,C$1,0)/VLOOKUP('Old-UVXY-OHLC'!$A3024,'Old-UVXY-OHLC'!$A$3:$E$5000,5,0)-1))</f>
        <v>2126.0273427591028</v>
      </c>
      <c r="D3025" s="10">
        <f>VLOOKUP($A3024,Master!$A$6:$J$4994,$I$1,0)*(1+0.75*(VLOOKUP($A3025,'Old-UVXY-OHLC'!$A$3:$E$5000,D$1,0)/VLOOKUP('Old-UVXY-OHLC'!$A3024,'Old-UVXY-OHLC'!$A$3:$E$5000,5,0)-1))</f>
        <v>2003.4134644015326</v>
      </c>
      <c r="E3025" s="10">
        <f>VLOOKUP(A3025,Master!A$6:J$4994,$I$1,0)</f>
        <v>2070.0803607299463</v>
      </c>
      <c r="F3025" s="10">
        <f>VLOOKUP($A3024,Master!$A$6:$J$4994,$I$1,0)*(1+0.75*(VLOOKUP($A3025,'Old-UVXY-OHLC'!$A$3:$G$5000,F$1,0)/VLOOKUP($A3024,'Old-UVXY-OHLC'!$A$3:$G$5000,5,0)-1))</f>
        <v>2051.9812993353753</v>
      </c>
      <c r="I3025" t="str">
        <f t="shared" si="23"/>
        <v/>
      </c>
    </row>
    <row r="3026" spans="1:9" x14ac:dyDescent="0.25">
      <c r="A3026" s="1">
        <v>42460</v>
      </c>
      <c r="B3026" s="10">
        <f>VLOOKUP($A3025,Master!$A$6:$J$4994,$I$1,0)*(1+0.75*(VLOOKUP($A3026,'Old-UVXY-OHLC'!$A$3:$E$5000,B$1,0)/VLOOKUP('Old-UVXY-OHLC'!$A3025,'Old-UVXY-OHLC'!$A$3:$E$5000,5,0)-1))</f>
        <v>2076.7510589913245</v>
      </c>
      <c r="C3026" s="10">
        <f>VLOOKUP($A3025,Master!$A$6:$J$4994,$I$1,0)*(1+0.75*(VLOOKUP($A3026,'Old-UVXY-OHLC'!$A$3:$E$5000,C$1,0)/VLOOKUP('Old-UVXY-OHLC'!$A3025,'Old-UVXY-OHLC'!$A$3:$E$5000,5,0)-1))</f>
        <v>2116.8960375909346</v>
      </c>
      <c r="D3026" s="10">
        <f>VLOOKUP($A3025,Master!$A$6:$J$4994,$I$1,0)*(1+0.75*(VLOOKUP($A3026,'Old-UVXY-OHLC'!$A$3:$E$5000,D$1,0)/VLOOKUP('Old-UVXY-OHLC'!$A3025,'Old-UVXY-OHLC'!$A$3:$E$5000,5,0)-1))</f>
        <v>2010.1103945159725</v>
      </c>
      <c r="E3026" s="10">
        <f>VLOOKUP(A3026,Master!A$6:J$4994,$I$1,0)</f>
        <v>2090.0223943539659</v>
      </c>
      <c r="F3026" s="10">
        <f>VLOOKUP($A3025,Master!$A$6:$J$4994,$I$1,0)*(1+0.75*(VLOOKUP($A3026,'Old-UVXY-OHLC'!$A$3:$G$5000,F$1,0)/VLOOKUP($A3025,'Old-UVXY-OHLC'!$A$3:$G$5000,5,0)-1))</f>
        <v>2069.5249628433949</v>
      </c>
      <c r="I3026" t="str">
        <f t="shared" si="23"/>
        <v/>
      </c>
    </row>
    <row r="3027" spans="1:9" x14ac:dyDescent="0.25">
      <c r="A3027" s="1">
        <v>42461</v>
      </c>
      <c r="B3027" s="10">
        <f>VLOOKUP($A3026,Master!$A$6:$J$4994,$I$1,0)*(1+0.75*(VLOOKUP($A3027,'Old-UVXY-OHLC'!$A$3:$E$5000,B$1,0)/VLOOKUP('Old-UVXY-OHLC'!$A3026,'Old-UVXY-OHLC'!$A$3:$E$5000,5,0)-1))</f>
        <v>2169.6687177018403</v>
      </c>
      <c r="C3027" s="10">
        <f>VLOOKUP($A3026,Master!$A$6:$J$4994,$I$1,0)*(1+0.75*(VLOOKUP($A3027,'Old-UVXY-OHLC'!$A$3:$E$5000,C$1,0)/VLOOKUP('Old-UVXY-OHLC'!$A3026,'Old-UVXY-OHLC'!$A$3:$E$5000,5,0)-1))</f>
        <v>2189.6779878562784</v>
      </c>
      <c r="D3027" s="10">
        <f>VLOOKUP($A3026,Master!$A$6:$J$4994,$I$1,0)*(1+0.75*(VLOOKUP($A3027,'Old-UVXY-OHLC'!$A$3:$E$5000,D$1,0)/VLOOKUP('Old-UVXY-OHLC'!$A3026,'Old-UVXY-OHLC'!$A$3:$E$5000,5,0)-1))</f>
        <v>1971.9771285759914</v>
      </c>
      <c r="E3027" s="10">
        <f>VLOOKUP(A3027,Master!A$6:J$4994,$I$1,0)</f>
        <v>2000.4642577919317</v>
      </c>
      <c r="F3027" s="10">
        <f>VLOOKUP($A3026,Master!$A$6:$J$4994,$I$1,0)*(1+0.75*(VLOOKUP($A3027,'Old-UVXY-OHLC'!$A$3:$G$5000,F$1,0)/VLOOKUP($A3026,'Old-UVXY-OHLC'!$A$3:$G$5000,5,0)-1))</f>
        <v>1980.7812074439439</v>
      </c>
      <c r="I3027" t="str">
        <f t="shared" si="23"/>
        <v/>
      </c>
    </row>
    <row r="3028" spans="1:9" x14ac:dyDescent="0.25">
      <c r="A3028" s="1">
        <v>42464</v>
      </c>
      <c r="B3028" s="10">
        <f>VLOOKUP($A3027,Master!$A$6:$J$4994,$I$1,0)*(1+0.75*(VLOOKUP($A3028,'Old-UVXY-OHLC'!$A$3:$E$5000,B$1,0)/VLOOKUP('Old-UVXY-OHLC'!$A3027,'Old-UVXY-OHLC'!$A$3:$E$5000,5,0)-1))</f>
        <v>1974.8261164032583</v>
      </c>
      <c r="C3028" s="10">
        <f>VLOOKUP($A3027,Master!$A$6:$J$4994,$I$1,0)*(1+0.75*(VLOOKUP($A3028,'Old-UVXY-OHLC'!$A$3:$E$5000,C$1,0)/VLOOKUP('Old-UVXY-OHLC'!$A3027,'Old-UVXY-OHLC'!$A$3:$E$5000,5,0)-1))</f>
        <v>2087.7475237351882</v>
      </c>
      <c r="D3028" s="10">
        <f>VLOOKUP($A3027,Master!$A$6:$J$4994,$I$1,0)*(1+0.75*(VLOOKUP($A3028,'Old-UVXY-OHLC'!$A$3:$E$5000,D$1,0)/VLOOKUP('Old-UVXY-OHLC'!$A3027,'Old-UVXY-OHLC'!$A$3:$E$5000,5,0)-1))</f>
        <v>1960.2008927475035</v>
      </c>
      <c r="E3028" s="10">
        <f>VLOOKUP(A3028,Master!A$6:J$4994,$I$1,0)</f>
        <v>2087.8479750372962</v>
      </c>
      <c r="F3028" s="10">
        <f>VLOOKUP($A3027,Master!$A$6:$J$4994,$I$1,0)*(1+0.75*(VLOOKUP($A3028,'Old-UVXY-OHLC'!$A$3:$G$5000,F$1,0)/VLOOKUP($A3027,'Old-UVXY-OHLC'!$A$3:$G$5000,5,0)-1))</f>
        <v>2057.7023837858687</v>
      </c>
      <c r="I3028" t="str">
        <f t="shared" si="23"/>
        <v/>
      </c>
    </row>
    <row r="3029" spans="1:9" x14ac:dyDescent="0.25">
      <c r="A3029" s="1">
        <v>42465</v>
      </c>
      <c r="B3029" s="10">
        <f>VLOOKUP($A3028,Master!$A$6:$J$4994,$I$1,0)*(1+0.75*(VLOOKUP($A3029,'Old-UVXY-OHLC'!$A$3:$E$5000,B$1,0)/VLOOKUP('Old-UVXY-OHLC'!$A3028,'Old-UVXY-OHLC'!$A$3:$E$5000,5,0)-1))</f>
        <v>2176.8191304978618</v>
      </c>
      <c r="C3029" s="10">
        <f>VLOOKUP($A3028,Master!$A$6:$J$4994,$I$1,0)*(1+0.75*(VLOOKUP($A3029,'Old-UVXY-OHLC'!$A$3:$E$5000,C$1,0)/VLOOKUP('Old-UVXY-OHLC'!$A3028,'Old-UVXY-OHLC'!$A$3:$E$5000,5,0)-1))</f>
        <v>2251.3478054211955</v>
      </c>
      <c r="D3029" s="10">
        <f>VLOOKUP($A3028,Master!$A$6:$J$4994,$I$1,0)*(1+0.75*(VLOOKUP($A3029,'Old-UVXY-OHLC'!$A$3:$E$5000,D$1,0)/VLOOKUP('Old-UVXY-OHLC'!$A3028,'Old-UVXY-OHLC'!$A$3:$E$5000,5,0)-1))</f>
        <v>2135.1471832289012</v>
      </c>
      <c r="E3029" s="10">
        <f>VLOOKUP(A3029,Master!A$6:J$4994,$I$1,0)</f>
        <v>2240.8133513224793</v>
      </c>
      <c r="F3029" s="10">
        <f>VLOOKUP($A3028,Master!$A$6:$J$4994,$I$1,0)*(1+0.75*(VLOOKUP($A3029,'Old-UVXY-OHLC'!$A$3:$G$5000,F$1,0)/VLOOKUP($A3028,'Old-UVXY-OHLC'!$A$3:$G$5000,5,0)-1))</f>
        <v>2234.5187497933462</v>
      </c>
      <c r="I3029" t="str">
        <f t="shared" si="23"/>
        <v/>
      </c>
    </row>
    <row r="3030" spans="1:9" x14ac:dyDescent="0.25">
      <c r="A3030" s="1">
        <v>42466</v>
      </c>
      <c r="B3030" s="10">
        <f>VLOOKUP($A3029,Master!$A$6:$J$4994,$I$1,0)*(1+0.75*(VLOOKUP($A3030,'Old-UVXY-OHLC'!$A$3:$E$5000,B$1,0)/VLOOKUP('Old-UVXY-OHLC'!$A3029,'Old-UVXY-OHLC'!$A$3:$E$5000,5,0)-1))</f>
        <v>2222.9407261159217</v>
      </c>
      <c r="C3030" s="10">
        <f>VLOOKUP($A3029,Master!$A$6:$J$4994,$I$1,0)*(1+0.75*(VLOOKUP($A3030,'Old-UVXY-OHLC'!$A$3:$E$5000,C$1,0)/VLOOKUP('Old-UVXY-OHLC'!$A3029,'Old-UVXY-OHLC'!$A$3:$E$5000,5,0)-1))</f>
        <v>2248.0149939882726</v>
      </c>
      <c r="D3030" s="10">
        <f>VLOOKUP($A3029,Master!$A$6:$J$4994,$I$1,0)*(1+0.75*(VLOOKUP($A3030,'Old-UVXY-OHLC'!$A$3:$E$5000,D$1,0)/VLOOKUP('Old-UVXY-OHLC'!$A3029,'Old-UVXY-OHLC'!$A$3:$E$5000,5,0)-1))</f>
        <v>2016.0780161690225</v>
      </c>
      <c r="E3030" s="10">
        <f>VLOOKUP(A3030,Master!A$6:J$4994,$I$1,0)</f>
        <v>2039.4525877318722</v>
      </c>
      <c r="F3030" s="10">
        <f>VLOOKUP($A3029,Master!$A$6:$J$4994,$I$1,0)*(1+0.75*(VLOOKUP($A3030,'Old-UVXY-OHLC'!$A$3:$G$5000,F$1,0)/VLOOKUP($A3029,'Old-UVXY-OHLC'!$A$3:$G$5000,5,0)-1))</f>
        <v>2023.9137248791324</v>
      </c>
      <c r="I3030" t="str">
        <f t="shared" si="23"/>
        <v/>
      </c>
    </row>
    <row r="3031" spans="1:9" x14ac:dyDescent="0.25">
      <c r="A3031" s="1">
        <v>42467</v>
      </c>
      <c r="B3031" s="10">
        <f>VLOOKUP($A3030,Master!$A$6:$J$4994,$I$1,0)*(1+0.75*(VLOOKUP($A3031,'Old-UVXY-OHLC'!$A$3:$E$5000,B$1,0)/VLOOKUP('Old-UVXY-OHLC'!$A3030,'Old-UVXY-OHLC'!$A$3:$E$5000,5,0)-1))</f>
        <v>2104.4412275178147</v>
      </c>
      <c r="C3031" s="10">
        <f>VLOOKUP($A3030,Master!$A$6:$J$4994,$I$1,0)*(1+0.75*(VLOOKUP($A3031,'Old-UVXY-OHLC'!$A$3:$E$5000,C$1,0)/VLOOKUP('Old-UVXY-OHLC'!$A3030,'Old-UVXY-OHLC'!$A$3:$E$5000,5,0)-1))</f>
        <v>2367.7734816794391</v>
      </c>
      <c r="D3031" s="10">
        <f>VLOOKUP($A3030,Master!$A$6:$J$4994,$I$1,0)*(1+0.75*(VLOOKUP($A3031,'Old-UVXY-OHLC'!$A$3:$E$5000,D$1,0)/VLOOKUP('Old-UVXY-OHLC'!$A3030,'Old-UVXY-OHLC'!$A$3:$E$5000,5,0)-1))</f>
        <v>2067.979838480052</v>
      </c>
      <c r="E3031" s="10">
        <f>VLOOKUP(A3031,Master!A$6:J$4994,$I$1,0)</f>
        <v>2317.9529828168911</v>
      </c>
      <c r="F3031" s="10">
        <f>VLOOKUP($A3030,Master!$A$6:$J$4994,$I$1,0)*(1+0.75*(VLOOKUP($A3031,'Old-UVXY-OHLC'!$A$3:$G$5000,F$1,0)/VLOOKUP($A3030,'Old-UVXY-OHLC'!$A$3:$G$5000,5,0)-1))</f>
        <v>2298.0917159628248</v>
      </c>
      <c r="I3031" t="str">
        <f t="shared" si="23"/>
        <v/>
      </c>
    </row>
    <row r="3032" spans="1:9" x14ac:dyDescent="0.25">
      <c r="A3032" s="1">
        <v>42468</v>
      </c>
      <c r="B3032" s="10">
        <f>VLOOKUP($A3031,Master!$A$6:$J$4994,$I$1,0)*(1+0.75*(VLOOKUP($A3032,'Old-UVXY-OHLC'!$A$3:$E$5000,B$1,0)/VLOOKUP('Old-UVXY-OHLC'!$A3031,'Old-UVXY-OHLC'!$A$3:$E$5000,5,0)-1))</f>
        <v>2174.2423043443587</v>
      </c>
      <c r="C3032" s="10">
        <f>VLOOKUP($A3031,Master!$A$6:$J$4994,$I$1,0)*(1+0.75*(VLOOKUP($A3032,'Old-UVXY-OHLC'!$A$3:$E$5000,C$1,0)/VLOOKUP('Old-UVXY-OHLC'!$A3031,'Old-UVXY-OHLC'!$A$3:$E$5000,5,0)-1))</f>
        <v>2278.6375382758579</v>
      </c>
      <c r="D3032" s="10">
        <f>VLOOKUP($A3031,Master!$A$6:$J$4994,$I$1,0)*(1+0.75*(VLOOKUP($A3032,'Old-UVXY-OHLC'!$A$3:$E$5000,D$1,0)/VLOOKUP('Old-UVXY-OHLC'!$A3031,'Old-UVXY-OHLC'!$A$3:$E$5000,5,0)-1))</f>
        <v>2118.1493428289268</v>
      </c>
      <c r="E3032" s="10">
        <f>VLOOKUP(A3032,Master!A$6:J$4994,$I$1,0)</f>
        <v>2235.7869809014833</v>
      </c>
      <c r="F3032" s="10">
        <f>VLOOKUP($A3031,Master!$A$6:$J$4994,$I$1,0)*(1+0.75*(VLOOKUP($A3032,'Old-UVXY-OHLC'!$A$3:$G$5000,F$1,0)/VLOOKUP($A3031,'Old-UVXY-OHLC'!$A$3:$G$5000,5,0)-1))</f>
        <v>2209.3004052915044</v>
      </c>
      <c r="I3032" t="str">
        <f t="shared" ref="I3032:I3095" si="24">IF(OR(B3032&gt;C3032,B3032&lt;D3032,C3032&lt;D3032,C3032&lt;F3032,D3032&gt;F3032),1,"")</f>
        <v/>
      </c>
    </row>
    <row r="3033" spans="1:9" x14ac:dyDescent="0.25">
      <c r="A3033" s="1">
        <v>42471</v>
      </c>
      <c r="B3033" s="10">
        <f>VLOOKUP($A3032,Master!$A$6:$J$4994,$I$1,0)*(1+0.75*(VLOOKUP($A3033,'Old-UVXY-OHLC'!$A$3:$E$5000,B$1,0)/VLOOKUP('Old-UVXY-OHLC'!$A3032,'Old-UVXY-OHLC'!$A$3:$E$5000,5,0)-1))</f>
        <v>2154.5825984805365</v>
      </c>
      <c r="C3033" s="10">
        <f>VLOOKUP($A3032,Master!$A$6:$J$4994,$I$1,0)*(1+0.75*(VLOOKUP($A3033,'Old-UVXY-OHLC'!$A$3:$E$5000,C$1,0)/VLOOKUP('Old-UVXY-OHLC'!$A3032,'Old-UVXY-OHLC'!$A$3:$E$5000,5,0)-1))</f>
        <v>2323.403426297215</v>
      </c>
      <c r="D3033" s="10">
        <f>VLOOKUP($A3032,Master!$A$6:$J$4994,$I$1,0)*(1+0.75*(VLOOKUP($A3033,'Old-UVXY-OHLC'!$A$3:$E$5000,D$1,0)/VLOOKUP('Old-UVXY-OHLC'!$A3032,'Old-UVXY-OHLC'!$A$3:$E$5000,5,0)-1))</f>
        <v>2114.3564845329274</v>
      </c>
      <c r="E3033" s="10">
        <f>VLOOKUP(A3033,Master!A$6:J$4994,$I$1,0)</f>
        <v>2323.5149755157709</v>
      </c>
      <c r="F3033" s="10">
        <f>VLOOKUP($A3032,Master!$A$6:$J$4994,$I$1,0)*(1+0.75*(VLOOKUP($A3033,'Old-UVXY-OHLC'!$A$3:$G$5000,F$1,0)/VLOOKUP($A3032,'Old-UVXY-OHLC'!$A$3:$G$5000,5,0)-1))</f>
        <v>2260.2747410095494</v>
      </c>
      <c r="I3033" t="str">
        <f t="shared" si="24"/>
        <v/>
      </c>
    </row>
    <row r="3034" spans="1:9" x14ac:dyDescent="0.25">
      <c r="A3034" s="1">
        <v>42472</v>
      </c>
      <c r="B3034" s="10">
        <f>VLOOKUP($A3033,Master!$A$6:$J$4994,$I$1,0)*(1+0.75*(VLOOKUP($A3034,'Old-UVXY-OHLC'!$A$3:$E$5000,B$1,0)/VLOOKUP('Old-UVXY-OHLC'!$A3033,'Old-UVXY-OHLC'!$A$3:$E$5000,5,0)-1))</f>
        <v>2257.2720159202422</v>
      </c>
      <c r="C3034" s="10">
        <f>VLOOKUP($A3033,Master!$A$6:$J$4994,$I$1,0)*(1+0.75*(VLOOKUP($A3034,'Old-UVXY-OHLC'!$A$3:$E$5000,C$1,0)/VLOOKUP('Old-UVXY-OHLC'!$A3033,'Old-UVXY-OHLC'!$A$3:$E$5000,5,0)-1))</f>
        <v>2335.9503246916975</v>
      </c>
      <c r="D3034" s="10">
        <f>VLOOKUP($A3033,Master!$A$6:$J$4994,$I$1,0)*(1+0.75*(VLOOKUP($A3034,'Old-UVXY-OHLC'!$A$3:$E$5000,D$1,0)/VLOOKUP('Old-UVXY-OHLC'!$A3033,'Old-UVXY-OHLC'!$A$3:$E$5000,5,0)-1))</f>
        <v>2113.1582820319336</v>
      </c>
      <c r="E3034" s="10">
        <f>VLOOKUP(A3034,Master!A$6:J$4994,$I$1,0)</f>
        <v>2163.6837045832372</v>
      </c>
      <c r="F3034" s="10">
        <f>VLOOKUP($A3033,Master!$A$6:$J$4994,$I$1,0)*(1+0.75*(VLOOKUP($A3034,'Old-UVXY-OHLC'!$A$3:$G$5000,F$1,0)/VLOOKUP($A3033,'Old-UVXY-OHLC'!$A$3:$G$5000,5,0)-1))</f>
        <v>2145.0970014342074</v>
      </c>
      <c r="I3034" t="str">
        <f t="shared" si="24"/>
        <v/>
      </c>
    </row>
    <row r="3035" spans="1:9" x14ac:dyDescent="0.25">
      <c r="A3035" s="1">
        <v>42473</v>
      </c>
      <c r="B3035" s="10">
        <f>VLOOKUP($A3034,Master!$A$6:$J$4994,$I$1,0)*(1+0.75*(VLOOKUP($A3035,'Old-UVXY-OHLC'!$A$3:$E$5000,B$1,0)/VLOOKUP('Old-UVXY-OHLC'!$A3034,'Old-UVXY-OHLC'!$A$3:$E$5000,5,0)-1))</f>
        <v>2067.9879806638937</v>
      </c>
      <c r="C3035" s="10">
        <f>VLOOKUP($A3034,Master!$A$6:$J$4994,$I$1,0)*(1+0.75*(VLOOKUP($A3035,'Old-UVXY-OHLC'!$A$3:$E$5000,C$1,0)/VLOOKUP('Old-UVXY-OHLC'!$A3034,'Old-UVXY-OHLC'!$A$3:$E$5000,5,0)-1))</f>
        <v>2080.7667844673924</v>
      </c>
      <c r="D3035" s="10">
        <f>VLOOKUP($A3034,Master!$A$6:$J$4994,$I$1,0)*(1+0.75*(VLOOKUP($A3035,'Old-UVXY-OHLC'!$A$3:$E$5000,D$1,0)/VLOOKUP('Old-UVXY-OHLC'!$A3034,'Old-UVXY-OHLC'!$A$3:$E$5000,5,0)-1))</f>
        <v>1980.1337045148407</v>
      </c>
      <c r="E3035" s="10">
        <f>VLOOKUP(A3035,Master!A$6:J$4994,$I$1,0)</f>
        <v>2006.2731767646603</v>
      </c>
      <c r="F3035" s="10">
        <f>VLOOKUP($A3034,Master!$A$6:$J$4994,$I$1,0)*(1+0.75*(VLOOKUP($A3035,'Old-UVXY-OHLC'!$A$3:$G$5000,F$1,0)/VLOOKUP($A3034,'Old-UVXY-OHLC'!$A$3:$G$5000,5,0)-1))</f>
        <v>1983.3284054657154</v>
      </c>
      <c r="I3035" t="str">
        <f t="shared" si="24"/>
        <v/>
      </c>
    </row>
    <row r="3036" spans="1:9" x14ac:dyDescent="0.25">
      <c r="A3036" s="1">
        <v>42474</v>
      </c>
      <c r="B3036" s="10">
        <f>VLOOKUP($A3035,Master!$A$6:$J$4994,$I$1,0)*(1+0.75*(VLOOKUP($A3036,'Old-UVXY-OHLC'!$A$3:$E$5000,B$1,0)/VLOOKUP('Old-UVXY-OHLC'!$A3035,'Old-UVXY-OHLC'!$A$3:$E$5000,5,0)-1))</f>
        <v>1974.5412737641329</v>
      </c>
      <c r="C3036" s="10">
        <f>VLOOKUP($A3035,Master!$A$6:$J$4994,$I$1,0)*(1+0.75*(VLOOKUP($A3036,'Old-UVXY-OHLC'!$A$3:$E$5000,C$1,0)/VLOOKUP('Old-UVXY-OHLC'!$A3035,'Old-UVXY-OHLC'!$A$3:$E$5000,5,0)-1))</f>
        <v>2027.0302886264212</v>
      </c>
      <c r="D3036" s="10">
        <f>VLOOKUP($A3035,Master!$A$6:$J$4994,$I$1,0)*(1+0.75*(VLOOKUP($A3036,'Old-UVXY-OHLC'!$A$3:$E$5000,D$1,0)/VLOOKUP('Old-UVXY-OHLC'!$A3035,'Old-UVXY-OHLC'!$A$3:$E$5000,5,0)-1))</f>
        <v>1936.8147943318631</v>
      </c>
      <c r="E3036" s="10">
        <f>VLOOKUP(A3036,Master!A$6:J$4994,$I$1,0)</f>
        <v>1972.3913716091693</v>
      </c>
      <c r="F3036" s="10">
        <f>VLOOKUP($A3035,Master!$A$6:$J$4994,$I$1,0)*(1+0.75*(VLOOKUP($A3036,'Old-UVXY-OHLC'!$A$3:$G$5000,F$1,0)/VLOOKUP($A3035,'Old-UVXY-OHLC'!$A$3:$G$5000,5,0)-1))</f>
        <v>1972.0808511924631</v>
      </c>
      <c r="I3036" t="str">
        <f t="shared" si="24"/>
        <v/>
      </c>
    </row>
    <row r="3037" spans="1:9" x14ac:dyDescent="0.25">
      <c r="A3037" s="1">
        <v>42475</v>
      </c>
      <c r="B3037" s="10">
        <f>VLOOKUP($A3036,Master!$A$6:$J$4994,$I$1,0)*(1+0.75*(VLOOKUP($A3037,'Old-UVXY-OHLC'!$A$3:$E$5000,B$1,0)/VLOOKUP('Old-UVXY-OHLC'!$A3036,'Old-UVXY-OHLC'!$A$3:$E$5000,5,0)-1))</f>
        <v>1961.3864294346461</v>
      </c>
      <c r="C3037" s="10">
        <f>VLOOKUP($A3036,Master!$A$6:$J$4994,$I$1,0)*(1+0.75*(VLOOKUP($A3037,'Old-UVXY-OHLC'!$A$3:$E$5000,C$1,0)/VLOOKUP('Old-UVXY-OHLC'!$A3036,'Old-UVXY-OHLC'!$A$3:$E$5000,5,0)-1))</f>
        <v>1996.8563222553717</v>
      </c>
      <c r="D3037" s="10">
        <f>VLOOKUP($A3036,Master!$A$6:$J$4994,$I$1,0)*(1+0.75*(VLOOKUP($A3037,'Old-UVXY-OHLC'!$A$3:$E$5000,D$1,0)/VLOOKUP('Old-UVXY-OHLC'!$A3036,'Old-UVXY-OHLC'!$A$3:$E$5000,5,0)-1))</f>
        <v>1929.2160615274765</v>
      </c>
      <c r="E3037" s="10">
        <f>VLOOKUP(A3037,Master!A$6:J$4994,$I$1,0)</f>
        <v>1942.9181306013766</v>
      </c>
      <c r="F3037" s="10">
        <f>VLOOKUP($A3036,Master!$A$6:$J$4994,$I$1,0)*(1+0.75*(VLOOKUP($A3037,'Old-UVXY-OHLC'!$A$3:$G$5000,F$1,0)/VLOOKUP($A3036,'Old-UVXY-OHLC'!$A$3:$G$5000,5,0)-1))</f>
        <v>1931.6907052126435</v>
      </c>
      <c r="I3037" t="str">
        <f t="shared" si="24"/>
        <v/>
      </c>
    </row>
    <row r="3038" spans="1:9" x14ac:dyDescent="0.25">
      <c r="A3038" s="1">
        <v>42478</v>
      </c>
      <c r="B3038" s="10">
        <f>VLOOKUP($A3037,Master!$A$6:$J$4994,$I$1,0)*(1+0.75*(VLOOKUP($A3038,'Old-UVXY-OHLC'!$A$3:$E$5000,B$1,0)/VLOOKUP('Old-UVXY-OHLC'!$A3037,'Old-UVXY-OHLC'!$A$3:$E$5000,5,0)-1))</f>
        <v>1966.485601856006</v>
      </c>
      <c r="C3038" s="10">
        <f>VLOOKUP($A3037,Master!$A$6:$J$4994,$I$1,0)*(1+0.75*(VLOOKUP($A3038,'Old-UVXY-OHLC'!$A$3:$E$5000,C$1,0)/VLOOKUP('Old-UVXY-OHLC'!$A3037,'Old-UVXY-OHLC'!$A$3:$E$5000,5,0)-1))</f>
        <v>1968.9728740887142</v>
      </c>
      <c r="D3038" s="10">
        <f>VLOOKUP($A3037,Master!$A$6:$J$4994,$I$1,0)*(1+0.75*(VLOOKUP($A3038,'Old-UVXY-OHLC'!$A$3:$E$5000,D$1,0)/VLOOKUP('Old-UVXY-OHLC'!$A3037,'Old-UVXY-OHLC'!$A$3:$E$5000,5,0)-1))</f>
        <v>1742.631100912261</v>
      </c>
      <c r="E3038" s="10">
        <f>VLOOKUP(A3038,Master!A$6:J$4994,$I$1,0)</f>
        <v>1795.3848139796205</v>
      </c>
      <c r="F3038" s="10">
        <f>VLOOKUP($A3037,Master!$A$6:$J$4994,$I$1,0)*(1+0.75*(VLOOKUP($A3038,'Old-UVXY-OHLC'!$A$3:$G$5000,F$1,0)/VLOOKUP($A3037,'Old-UVXY-OHLC'!$A$3:$G$5000,5,0)-1))</f>
        <v>1748.4347361219134</v>
      </c>
      <c r="I3038" t="str">
        <f t="shared" si="24"/>
        <v/>
      </c>
    </row>
    <row r="3039" spans="1:9" x14ac:dyDescent="0.25">
      <c r="A3039" s="1">
        <v>42479</v>
      </c>
      <c r="B3039" s="10">
        <f>VLOOKUP($A3038,Master!$A$6:$J$4994,$I$1,0)*(1+0.75*(VLOOKUP($A3039,'Old-UVXY-OHLC'!$A$3:$E$5000,B$1,0)/VLOOKUP('Old-UVXY-OHLC'!$A3038,'Old-UVXY-OHLC'!$A$3:$E$5000,5,0)-1))</f>
        <v>1741.2251051601349</v>
      </c>
      <c r="C3039" s="10">
        <f>VLOOKUP($A3038,Master!$A$6:$J$4994,$I$1,0)*(1+0.75*(VLOOKUP($A3039,'Old-UVXY-OHLC'!$A$3:$E$5000,C$1,0)/VLOOKUP('Old-UVXY-OHLC'!$A3038,'Old-UVXY-OHLC'!$A$3:$E$5000,5,0)-1))</f>
        <v>1835.8517925511908</v>
      </c>
      <c r="D3039" s="10">
        <f>VLOOKUP($A3038,Master!$A$6:$J$4994,$I$1,0)*(1+0.75*(VLOOKUP($A3039,'Old-UVXY-OHLC'!$A$3:$E$5000,D$1,0)/VLOOKUP('Old-UVXY-OHLC'!$A3038,'Old-UVXY-OHLC'!$A$3:$E$5000,5,0)-1))</f>
        <v>1702.0104419169948</v>
      </c>
      <c r="E3039" s="10">
        <f>VLOOKUP(A3039,Master!A$6:J$4994,$I$1,0)</f>
        <v>1791.3660929388943</v>
      </c>
      <c r="F3039" s="10">
        <f>VLOOKUP($A3038,Master!$A$6:$J$4994,$I$1,0)*(1+0.75*(VLOOKUP($A3039,'Old-UVXY-OHLC'!$A$3:$G$5000,F$1,0)/VLOOKUP($A3038,'Old-UVXY-OHLC'!$A$3:$G$5000,5,0)-1))</f>
        <v>1777.882290365679</v>
      </c>
      <c r="I3039" t="str">
        <f t="shared" si="24"/>
        <v/>
      </c>
    </row>
    <row r="3040" spans="1:9" x14ac:dyDescent="0.25">
      <c r="A3040" s="1">
        <v>42480</v>
      </c>
      <c r="B3040" s="10">
        <f>VLOOKUP($A3039,Master!$A$6:$J$4994,$I$1,0)*(1+0.75*(VLOOKUP($A3040,'Old-UVXY-OHLC'!$A$3:$E$5000,B$1,0)/VLOOKUP('Old-UVXY-OHLC'!$A3039,'Old-UVXY-OHLC'!$A$3:$E$5000,5,0)-1))</f>
        <v>1741.214618595026</v>
      </c>
      <c r="C3040" s="10">
        <f>VLOOKUP($A3039,Master!$A$6:$J$4994,$I$1,0)*(1+0.75*(VLOOKUP($A3040,'Old-UVXY-OHLC'!$A$3:$E$5000,C$1,0)/VLOOKUP('Old-UVXY-OHLC'!$A3039,'Old-UVXY-OHLC'!$A$3:$E$5000,5,0)-1))</f>
        <v>1824.4419091850455</v>
      </c>
      <c r="D3040" s="10">
        <f>VLOOKUP($A3039,Master!$A$6:$J$4994,$I$1,0)*(1+0.75*(VLOOKUP($A3040,'Old-UVXY-OHLC'!$A$3:$E$5000,D$1,0)/VLOOKUP('Old-UVXY-OHLC'!$A3039,'Old-UVXY-OHLC'!$A$3:$E$5000,5,0)-1))</f>
        <v>1719.032758120509</v>
      </c>
      <c r="E3040" s="10">
        <f>VLOOKUP(A3040,Master!A$6:J$4994,$I$1,0)</f>
        <v>1824.4708052023241</v>
      </c>
      <c r="F3040" s="10">
        <f>VLOOKUP($A3039,Master!$A$6:$J$4994,$I$1,0)*(1+0.75*(VLOOKUP($A3040,'Old-UVXY-OHLC'!$A$3:$G$5000,F$1,0)/VLOOKUP($A3039,'Old-UVXY-OHLC'!$A$3:$G$5000,5,0)-1))</f>
        <v>1792.4035273823731</v>
      </c>
      <c r="I3040" t="str">
        <f t="shared" si="24"/>
        <v/>
      </c>
    </row>
    <row r="3041" spans="1:9" x14ac:dyDescent="0.25">
      <c r="A3041" s="1">
        <v>42481</v>
      </c>
      <c r="B3041" s="10">
        <f>VLOOKUP($A3040,Master!$A$6:$J$4994,$I$1,0)*(1+0.75*(VLOOKUP($A3041,'Old-UVXY-OHLC'!$A$3:$E$5000,B$1,0)/VLOOKUP('Old-UVXY-OHLC'!$A3040,'Old-UVXY-OHLC'!$A$3:$E$5000,5,0)-1))</f>
        <v>1820.6095953592614</v>
      </c>
      <c r="C3041" s="10">
        <f>VLOOKUP($A3040,Master!$A$6:$J$4994,$I$1,0)*(1+0.75*(VLOOKUP($A3041,'Old-UVXY-OHLC'!$A$3:$E$5000,C$1,0)/VLOOKUP('Old-UVXY-OHLC'!$A3040,'Old-UVXY-OHLC'!$A$3:$E$5000,5,0)-1))</f>
        <v>1884.2123871892184</v>
      </c>
      <c r="D3041" s="10">
        <f>VLOOKUP($A3040,Master!$A$6:$J$4994,$I$1,0)*(1+0.75*(VLOOKUP($A3041,'Old-UVXY-OHLC'!$A$3:$E$5000,D$1,0)/VLOOKUP('Old-UVXY-OHLC'!$A3040,'Old-UVXY-OHLC'!$A$3:$E$5000,5,0)-1))</f>
        <v>1798.5606275248761</v>
      </c>
      <c r="E3041" s="10">
        <f>VLOOKUP(A3041,Master!A$6:J$4994,$I$1,0)</f>
        <v>1884.1627695668383</v>
      </c>
      <c r="F3041" s="10">
        <f>VLOOKUP($A3040,Master!$A$6:$J$4994,$I$1,0)*(1+0.75*(VLOOKUP($A3041,'Old-UVXY-OHLC'!$A$3:$G$5000,F$1,0)/VLOOKUP($A3040,'Old-UVXY-OHLC'!$A$3:$G$5000,5,0)-1))</f>
        <v>1842.6585631936464</v>
      </c>
      <c r="I3041" t="str">
        <f t="shared" si="24"/>
        <v/>
      </c>
    </row>
    <row r="3042" spans="1:9" x14ac:dyDescent="0.25">
      <c r="A3042" s="1">
        <v>42482</v>
      </c>
      <c r="B3042" s="10">
        <f>VLOOKUP($A3041,Master!$A$6:$J$4994,$I$1,0)*(1+0.75*(VLOOKUP($A3042,'Old-UVXY-OHLC'!$A$3:$E$5000,B$1,0)/VLOOKUP('Old-UVXY-OHLC'!$A3041,'Old-UVXY-OHLC'!$A$3:$E$5000,5,0)-1))</f>
        <v>1857.3874382900301</v>
      </c>
      <c r="C3042" s="10">
        <f>VLOOKUP($A3041,Master!$A$6:$J$4994,$I$1,0)*(1+0.75*(VLOOKUP($A3042,'Old-UVXY-OHLC'!$A$3:$E$5000,C$1,0)/VLOOKUP('Old-UVXY-OHLC'!$A3041,'Old-UVXY-OHLC'!$A$3:$E$5000,5,0)-1))</f>
        <v>1879.206454871965</v>
      </c>
      <c r="D3042" s="10">
        <f>VLOOKUP($A3041,Master!$A$6:$J$4994,$I$1,0)*(1+0.75*(VLOOKUP($A3042,'Old-UVXY-OHLC'!$A$3:$E$5000,D$1,0)/VLOOKUP('Old-UVXY-OHLC'!$A3041,'Old-UVXY-OHLC'!$A$3:$E$5000,5,0)-1))</f>
        <v>1762.5586354531597</v>
      </c>
      <c r="E3042" s="10">
        <f>VLOOKUP(A3042,Master!A$6:J$4994,$I$1,0)</f>
        <v>1786.5736106541997</v>
      </c>
      <c r="F3042" s="10">
        <f>VLOOKUP($A3041,Master!$A$6:$J$4994,$I$1,0)*(1+0.75*(VLOOKUP($A3042,'Old-UVXY-OHLC'!$A$3:$G$5000,F$1,0)/VLOOKUP($A3041,'Old-UVXY-OHLC'!$A$3:$G$5000,5,0)-1))</f>
        <v>1772.6289507986678</v>
      </c>
      <c r="I3042" t="str">
        <f t="shared" si="24"/>
        <v/>
      </c>
    </row>
    <row r="3043" spans="1:9" x14ac:dyDescent="0.25">
      <c r="A3043" s="1">
        <v>42485</v>
      </c>
      <c r="B3043" s="10">
        <f>VLOOKUP($A3042,Master!$A$6:$J$4994,$I$1,0)*(1+0.75*(VLOOKUP($A3043,'Old-UVXY-OHLC'!$A$3:$E$5000,B$1,0)/VLOOKUP('Old-UVXY-OHLC'!$A3042,'Old-UVXY-OHLC'!$A$3:$E$5000,5,0)-1))</f>
        <v>1813.4268993278376</v>
      </c>
      <c r="C3043" s="10">
        <f>VLOOKUP($A3042,Master!$A$6:$J$4994,$I$1,0)*(1+0.75*(VLOOKUP($A3043,'Old-UVXY-OHLC'!$A$3:$E$5000,C$1,0)/VLOOKUP('Old-UVXY-OHLC'!$A3042,'Old-UVXY-OHLC'!$A$3:$E$5000,5,0)-1))</f>
        <v>1865.5681083938298</v>
      </c>
      <c r="D3043" s="10">
        <f>VLOOKUP($A3042,Master!$A$6:$J$4994,$I$1,0)*(1+0.75*(VLOOKUP($A3043,'Old-UVXY-OHLC'!$A$3:$E$5000,D$1,0)/VLOOKUP('Old-UVXY-OHLC'!$A3042,'Old-UVXY-OHLC'!$A$3:$E$5000,5,0)-1))</f>
        <v>1792.9123252690863</v>
      </c>
      <c r="E3043" s="10">
        <f>VLOOKUP(A3043,Master!A$6:J$4994,$I$1,0)</f>
        <v>1797.109446149753</v>
      </c>
      <c r="F3043" s="10">
        <f>VLOOKUP($A3042,Master!$A$6:$J$4994,$I$1,0)*(1+0.75*(VLOOKUP($A3043,'Old-UVXY-OHLC'!$A$3:$G$5000,F$1,0)/VLOOKUP($A3042,'Old-UVXY-OHLC'!$A$3:$G$5000,5,0)-1))</f>
        <v>1804.8791601366911</v>
      </c>
      <c r="I3043" t="str">
        <f t="shared" si="24"/>
        <v/>
      </c>
    </row>
    <row r="3044" spans="1:9" x14ac:dyDescent="0.25">
      <c r="A3044" s="1">
        <v>42486</v>
      </c>
      <c r="B3044" s="10">
        <f>VLOOKUP($A3043,Master!$A$6:$J$4994,$I$1,0)*(1+0.75*(VLOOKUP($A3044,'Old-UVXY-OHLC'!$A$3:$E$5000,B$1,0)/VLOOKUP('Old-UVXY-OHLC'!$A3043,'Old-UVXY-OHLC'!$A$3:$E$5000,5,0)-1))</f>
        <v>1772.5290681650742</v>
      </c>
      <c r="C3044" s="10">
        <f>VLOOKUP($A3043,Master!$A$6:$J$4994,$I$1,0)*(1+0.75*(VLOOKUP($A3044,'Old-UVXY-OHLC'!$A$3:$E$5000,C$1,0)/VLOOKUP('Old-UVXY-OHLC'!$A3043,'Old-UVXY-OHLC'!$A$3:$E$5000,5,0)-1))</f>
        <v>1790.4454355662222</v>
      </c>
      <c r="D3044" s="10">
        <f>VLOOKUP($A3043,Master!$A$6:$J$4994,$I$1,0)*(1+0.75*(VLOOKUP($A3044,'Old-UVXY-OHLC'!$A$3:$E$5000,D$1,0)/VLOOKUP('Old-UVXY-OHLC'!$A3043,'Old-UVXY-OHLC'!$A$3:$E$5000,5,0)-1))</f>
        <v>1729.017890190858</v>
      </c>
      <c r="E3044" s="10">
        <f>VLOOKUP(A3044,Master!A$6:J$4994,$I$1,0)</f>
        <v>1753.2868678517539</v>
      </c>
      <c r="F3044" s="10">
        <f>VLOOKUP($A3043,Master!$A$6:$J$4994,$I$1,0)*(1+0.75*(VLOOKUP($A3044,'Old-UVXY-OHLC'!$A$3:$G$5000,F$1,0)/VLOOKUP($A3043,'Old-UVXY-OHLC'!$A$3:$G$5000,5,0)-1))</f>
        <v>1749.4937386493125</v>
      </c>
      <c r="I3044" t="str">
        <f t="shared" si="24"/>
        <v/>
      </c>
    </row>
    <row r="3045" spans="1:9" x14ac:dyDescent="0.25">
      <c r="A3045" s="1">
        <v>42487</v>
      </c>
      <c r="B3045" s="10">
        <f>VLOOKUP($A3044,Master!$A$6:$J$4994,$I$1,0)*(1+0.75*(VLOOKUP($A3045,'Old-UVXY-OHLC'!$A$3:$E$5000,B$1,0)/VLOOKUP('Old-UVXY-OHLC'!$A3044,'Old-UVXY-OHLC'!$A$3:$E$5000,5,0)-1))</f>
        <v>1784.7633404751359</v>
      </c>
      <c r="C3045" s="10">
        <f>VLOOKUP($A3044,Master!$A$6:$J$4994,$I$1,0)*(1+0.75*(VLOOKUP($A3045,'Old-UVXY-OHLC'!$A$3:$E$5000,C$1,0)/VLOOKUP('Old-UVXY-OHLC'!$A3044,'Old-UVXY-OHLC'!$A$3:$E$5000,5,0)-1))</f>
        <v>1796.8081856694939</v>
      </c>
      <c r="D3045" s="10">
        <f>VLOOKUP($A3044,Master!$A$6:$J$4994,$I$1,0)*(1+0.75*(VLOOKUP($A3045,'Old-UVXY-OHLC'!$A$3:$E$5000,D$1,0)/VLOOKUP('Old-UVXY-OHLC'!$A3044,'Old-UVXY-OHLC'!$A$3:$E$5000,5,0)-1))</f>
        <v>1643.6665824840813</v>
      </c>
      <c r="E3045" s="10">
        <f>VLOOKUP(A3045,Master!A$6:J$4994,$I$1,0)</f>
        <v>1683.3258240495072</v>
      </c>
      <c r="F3045" s="10">
        <f>VLOOKUP($A3044,Master!$A$6:$J$4994,$I$1,0)*(1+0.75*(VLOOKUP($A3045,'Old-UVXY-OHLC'!$A$3:$G$5000,F$1,0)/VLOOKUP($A3044,'Old-UVXY-OHLC'!$A$3:$G$5000,5,0)-1))</f>
        <v>1666.8959267874866</v>
      </c>
      <c r="I3045" t="str">
        <f t="shared" si="24"/>
        <v/>
      </c>
    </row>
    <row r="3046" spans="1:9" x14ac:dyDescent="0.25">
      <c r="A3046" s="1">
        <v>42488</v>
      </c>
      <c r="B3046" s="10">
        <f>VLOOKUP($A3045,Master!$A$6:$J$4994,$I$1,0)*(1+0.75*(VLOOKUP($A3046,'Old-UVXY-OHLC'!$A$3:$E$5000,B$1,0)/VLOOKUP('Old-UVXY-OHLC'!$A3045,'Old-UVXY-OHLC'!$A$3:$E$5000,5,0)-1))</f>
        <v>1717.2930814385743</v>
      </c>
      <c r="C3046" s="10">
        <f>VLOOKUP($A3045,Master!$A$6:$J$4994,$I$1,0)*(1+0.75*(VLOOKUP($A3046,'Old-UVXY-OHLC'!$A$3:$E$5000,C$1,0)/VLOOKUP('Old-UVXY-OHLC'!$A3045,'Old-UVXY-OHLC'!$A$3:$E$5000,5,0)-1))</f>
        <v>1833.3290142660874</v>
      </c>
      <c r="D3046" s="10">
        <f>VLOOKUP($A3045,Master!$A$6:$J$4994,$I$1,0)*(1+0.75*(VLOOKUP($A3046,'Old-UVXY-OHLC'!$A$3:$E$5000,D$1,0)/VLOOKUP('Old-UVXY-OHLC'!$A3045,'Old-UVXY-OHLC'!$A$3:$E$5000,5,0)-1))</f>
        <v>1623.9408648029059</v>
      </c>
      <c r="E3046" s="10">
        <f>VLOOKUP(A3046,Master!A$6:J$4994,$I$1,0)</f>
        <v>1832.8969107577773</v>
      </c>
      <c r="F3046" s="10">
        <f>VLOOKUP($A3045,Master!$A$6:$J$4994,$I$1,0)*(1+0.75*(VLOOKUP($A3046,'Old-UVXY-OHLC'!$A$3:$G$5000,F$1,0)/VLOOKUP($A3045,'Old-UVXY-OHLC'!$A$3:$G$5000,5,0)-1))</f>
        <v>1814.1351005652955</v>
      </c>
      <c r="I3046" t="str">
        <f t="shared" si="24"/>
        <v/>
      </c>
    </row>
    <row r="3047" spans="1:9" x14ac:dyDescent="0.25">
      <c r="A3047" s="1">
        <v>42489</v>
      </c>
      <c r="B3047" s="10">
        <f>VLOOKUP($A3046,Master!$A$6:$J$4994,$I$1,0)*(1+0.75*(VLOOKUP($A3047,'Old-UVXY-OHLC'!$A$3:$E$5000,B$1,0)/VLOOKUP('Old-UVXY-OHLC'!$A3046,'Old-UVXY-OHLC'!$A$3:$E$5000,5,0)-1))</f>
        <v>1851.1834692461516</v>
      </c>
      <c r="C3047" s="10">
        <f>VLOOKUP($A3046,Master!$A$6:$J$4994,$I$1,0)*(1+0.75*(VLOOKUP($A3047,'Old-UVXY-OHLC'!$A$3:$E$5000,C$1,0)/VLOOKUP('Old-UVXY-OHLC'!$A3046,'Old-UVXY-OHLC'!$A$3:$E$5000,5,0)-1))</f>
        <v>2029.5502013967055</v>
      </c>
      <c r="D3047" s="10">
        <f>VLOOKUP($A3046,Master!$A$6:$J$4994,$I$1,0)*(1+0.75*(VLOOKUP($A3047,'Old-UVXY-OHLC'!$A$3:$E$5000,D$1,0)/VLOOKUP('Old-UVXY-OHLC'!$A3046,'Old-UVXY-OHLC'!$A$3:$E$5000,5,0)-1))</f>
        <v>1818.0582189896204</v>
      </c>
      <c r="E3047" s="10">
        <f>VLOOKUP(A3047,Master!A$6:J$4994,$I$1,0)</f>
        <v>1902.5131003100889</v>
      </c>
      <c r="F3047" s="10">
        <f>VLOOKUP($A3046,Master!$A$6:$J$4994,$I$1,0)*(1+0.75*(VLOOKUP($A3047,'Old-UVXY-OHLC'!$A$3:$G$5000,F$1,0)/VLOOKUP($A3046,'Old-UVXY-OHLC'!$A$3:$G$5000,5,0)-1))</f>
        <v>1903.8441235001246</v>
      </c>
      <c r="I3047" t="str">
        <f t="shared" si="24"/>
        <v/>
      </c>
    </row>
    <row r="3048" spans="1:9" x14ac:dyDescent="0.25">
      <c r="A3048" s="1">
        <v>42492</v>
      </c>
      <c r="B3048" s="10">
        <f>VLOOKUP($A3047,Master!$A$6:$J$4994,$I$1,0)*(1+0.75*(VLOOKUP($A3048,'Old-UVXY-OHLC'!$A$3:$E$5000,B$1,0)/VLOOKUP('Old-UVXY-OHLC'!$A3047,'Old-UVXY-OHLC'!$A$3:$E$5000,5,0)-1))</f>
        <v>1850.1527016290645</v>
      </c>
      <c r="C3048" s="10">
        <f>VLOOKUP($A3047,Master!$A$6:$J$4994,$I$1,0)*(1+0.75*(VLOOKUP($A3048,'Old-UVXY-OHLC'!$A$3:$E$5000,C$1,0)/VLOOKUP('Old-UVXY-OHLC'!$A3047,'Old-UVXY-OHLC'!$A$3:$E$5000,5,0)-1))</f>
        <v>1880.3620296851423</v>
      </c>
      <c r="D3048" s="10">
        <f>VLOOKUP($A3047,Master!$A$6:$J$4994,$I$1,0)*(1+0.75*(VLOOKUP($A3048,'Old-UVXY-OHLC'!$A$3:$E$5000,D$1,0)/VLOOKUP('Old-UVXY-OHLC'!$A3047,'Old-UVXY-OHLC'!$A$3:$E$5000,5,0)-1))</f>
        <v>1708.3366893658103</v>
      </c>
      <c r="E3048" s="10">
        <f>VLOOKUP(A3048,Master!A$6:J$4994,$I$1,0)</f>
        <v>1744.5915606171834</v>
      </c>
      <c r="F3048" s="10">
        <f>VLOOKUP($A3047,Master!$A$6:$J$4994,$I$1,0)*(1+0.75*(VLOOKUP($A3048,'Old-UVXY-OHLC'!$A$3:$G$5000,F$1,0)/VLOOKUP($A3047,'Old-UVXY-OHLC'!$A$3:$G$5000,5,0)-1))</f>
        <v>1738.5460174218881</v>
      </c>
      <c r="I3048" t="str">
        <f t="shared" si="24"/>
        <v/>
      </c>
    </row>
    <row r="3049" spans="1:9" x14ac:dyDescent="0.25">
      <c r="A3049" s="1">
        <v>42493</v>
      </c>
      <c r="B3049" s="10">
        <f>VLOOKUP($A3048,Master!$A$6:$J$4994,$I$1,0)*(1+0.75*(VLOOKUP($A3049,'Old-UVXY-OHLC'!$A$3:$E$5000,B$1,0)/VLOOKUP('Old-UVXY-OHLC'!$A3048,'Old-UVXY-OHLC'!$A$3:$E$5000,5,0)-1))</f>
        <v>1811.9893506509459</v>
      </c>
      <c r="C3049" s="10">
        <f>VLOOKUP($A3048,Master!$A$6:$J$4994,$I$1,0)*(1+0.75*(VLOOKUP($A3049,'Old-UVXY-OHLC'!$A$3:$E$5000,C$1,0)/VLOOKUP('Old-UVXY-OHLC'!$A3048,'Old-UVXY-OHLC'!$A$3:$E$5000,5,0)-1))</f>
        <v>1906.3080419680116</v>
      </c>
      <c r="D3049" s="10">
        <f>VLOOKUP($A3048,Master!$A$6:$J$4994,$I$1,0)*(1+0.75*(VLOOKUP($A3049,'Old-UVXY-OHLC'!$A$3:$E$5000,D$1,0)/VLOOKUP('Old-UVXY-OHLC'!$A3048,'Old-UVXY-OHLC'!$A$3:$E$5000,5,0)-1))</f>
        <v>1802.470950609774</v>
      </c>
      <c r="E3049" s="10">
        <f>VLOOKUP(A3049,Master!A$6:J$4994,$I$1,0)</f>
        <v>1869.5571601213583</v>
      </c>
      <c r="F3049" s="10">
        <f>VLOOKUP($A3048,Master!$A$6:$J$4994,$I$1,0)*(1+0.75*(VLOOKUP($A3049,'Old-UVXY-OHLC'!$A$3:$G$5000,F$1,0)/VLOOKUP($A3048,'Old-UVXY-OHLC'!$A$3:$G$5000,5,0)-1))</f>
        <v>1851.7935690049371</v>
      </c>
      <c r="I3049" t="str">
        <f t="shared" si="24"/>
        <v/>
      </c>
    </row>
    <row r="3050" spans="1:9" x14ac:dyDescent="0.25">
      <c r="A3050" s="1">
        <v>42494</v>
      </c>
      <c r="B3050" s="10">
        <f>VLOOKUP($A3049,Master!$A$6:$J$4994,$I$1,0)*(1+0.75*(VLOOKUP($A3050,'Old-UVXY-OHLC'!$A$3:$E$5000,B$1,0)/VLOOKUP('Old-UVXY-OHLC'!$A3049,'Old-UVXY-OHLC'!$A$3:$E$5000,5,0)-1))</f>
        <v>1920.773942276194</v>
      </c>
      <c r="C3050" s="10">
        <f>VLOOKUP($A3049,Master!$A$6:$J$4994,$I$1,0)*(1+0.75*(VLOOKUP($A3050,'Old-UVXY-OHLC'!$A$3:$E$5000,C$1,0)/VLOOKUP('Old-UVXY-OHLC'!$A3049,'Old-UVXY-OHLC'!$A$3:$E$5000,5,0)-1))</f>
        <v>1951.2467713273593</v>
      </c>
      <c r="D3050" s="10">
        <f>VLOOKUP($A3049,Master!$A$6:$J$4994,$I$1,0)*(1+0.75*(VLOOKUP($A3050,'Old-UVXY-OHLC'!$A$3:$E$5000,D$1,0)/VLOOKUP('Old-UVXY-OHLC'!$A3049,'Old-UVXY-OHLC'!$A$3:$E$5000,5,0)-1))</f>
        <v>1867.4464914366547</v>
      </c>
      <c r="E3050" s="10">
        <f>VLOOKUP(A3050,Master!A$6:J$4994,$I$1,0)</f>
        <v>1901.0923325271876</v>
      </c>
      <c r="F3050" s="10">
        <f>VLOOKUP($A3049,Master!$A$6:$J$4994,$I$1,0)*(1+0.75*(VLOOKUP($A3050,'Old-UVXY-OHLC'!$A$3:$G$5000,F$1,0)/VLOOKUP($A3049,'Old-UVXY-OHLC'!$A$3:$G$5000,5,0)-1))</f>
        <v>1888.6081782777414</v>
      </c>
      <c r="I3050" t="str">
        <f t="shared" si="24"/>
        <v/>
      </c>
    </row>
    <row r="3051" spans="1:9" x14ac:dyDescent="0.25">
      <c r="A3051" s="1">
        <v>42495</v>
      </c>
      <c r="B3051" s="10">
        <f>VLOOKUP($A3050,Master!$A$6:$J$4994,$I$1,0)*(1+0.75*(VLOOKUP($A3051,'Old-UVXY-OHLC'!$A$3:$E$5000,B$1,0)/VLOOKUP('Old-UVXY-OHLC'!$A3050,'Old-UVXY-OHLC'!$A$3:$E$5000,5,0)-1))</f>
        <v>1832.3038434404757</v>
      </c>
      <c r="C3051" s="10">
        <f>VLOOKUP($A3050,Master!$A$6:$J$4994,$I$1,0)*(1+0.75*(VLOOKUP($A3051,'Old-UVXY-OHLC'!$A$3:$E$5000,C$1,0)/VLOOKUP('Old-UVXY-OHLC'!$A3050,'Old-UVXY-OHLC'!$A$3:$E$5000,5,0)-1))</f>
        <v>1930.7980115273958</v>
      </c>
      <c r="D3051" s="10">
        <f>VLOOKUP($A3050,Master!$A$6:$J$4994,$I$1,0)*(1+0.75*(VLOOKUP($A3051,'Old-UVXY-OHLC'!$A$3:$E$5000,D$1,0)/VLOOKUP('Old-UVXY-OHLC'!$A3050,'Old-UVXY-OHLC'!$A$3:$E$5000,5,0)-1))</f>
        <v>1822.2018774828427</v>
      </c>
      <c r="E3051" s="10">
        <f>VLOOKUP(A3051,Master!A$6:J$4994,$I$1,0)</f>
        <v>1890.4310775504405</v>
      </c>
      <c r="F3051" s="10">
        <f>VLOOKUP($A3050,Master!$A$6:$J$4994,$I$1,0)*(1+0.75*(VLOOKUP($A3051,'Old-UVXY-OHLC'!$A$3:$G$5000,F$1,0)/VLOOKUP($A3050,'Old-UVXY-OHLC'!$A$3:$G$5000,5,0)-1))</f>
        <v>1886.1809952145175</v>
      </c>
      <c r="I3051" t="str">
        <f t="shared" si="24"/>
        <v/>
      </c>
    </row>
    <row r="3052" spans="1:9" x14ac:dyDescent="0.25">
      <c r="A3052" s="1">
        <v>42496</v>
      </c>
      <c r="B3052" s="10">
        <f>VLOOKUP($A3051,Master!$A$6:$J$4994,$I$1,0)*(1+0.75*(VLOOKUP($A3052,'Old-UVXY-OHLC'!$A$3:$E$5000,B$1,0)/VLOOKUP('Old-UVXY-OHLC'!$A3051,'Old-UVXY-OHLC'!$A$3:$E$5000,5,0)-1))</f>
        <v>1896.3237233040149</v>
      </c>
      <c r="C3052" s="10">
        <f>VLOOKUP($A3051,Master!$A$6:$J$4994,$I$1,0)*(1+0.75*(VLOOKUP($A3052,'Old-UVXY-OHLC'!$A$3:$E$5000,C$1,0)/VLOOKUP('Old-UVXY-OHLC'!$A3051,'Old-UVXY-OHLC'!$A$3:$E$5000,5,0)-1))</f>
        <v>1899.6974577919684</v>
      </c>
      <c r="D3052" s="10">
        <f>VLOOKUP($A3051,Master!$A$6:$J$4994,$I$1,0)*(1+0.75*(VLOOKUP($A3052,'Old-UVXY-OHLC'!$A$3:$E$5000,D$1,0)/VLOOKUP('Old-UVXY-OHLC'!$A3051,'Old-UVXY-OHLC'!$A$3:$E$5000,5,0)-1))</f>
        <v>1751.2531403220114</v>
      </c>
      <c r="E3052" s="10">
        <f>VLOOKUP(A3052,Master!A$6:J$4994,$I$1,0)</f>
        <v>1757.5055298611653</v>
      </c>
      <c r="F3052" s="10">
        <f>VLOOKUP($A3051,Master!$A$6:$J$4994,$I$1,0)*(1+0.75*(VLOOKUP($A3052,'Old-UVXY-OHLC'!$A$3:$G$5000,F$1,0)/VLOOKUP($A3051,'Old-UVXY-OHLC'!$A$3:$G$5000,5,0)-1))</f>
        <v>1760.5309101638838</v>
      </c>
      <c r="I3052" t="str">
        <f t="shared" si="24"/>
        <v/>
      </c>
    </row>
    <row r="3053" spans="1:9" x14ac:dyDescent="0.25">
      <c r="A3053" s="1">
        <v>42499</v>
      </c>
      <c r="B3053" s="10">
        <f>VLOOKUP($A3052,Master!$A$6:$J$4994,$I$1,0)*(1+0.75*(VLOOKUP($A3053,'Old-UVXY-OHLC'!$A$3:$E$5000,B$1,0)/VLOOKUP('Old-UVXY-OHLC'!$A3052,'Old-UVXY-OHLC'!$A$3:$E$5000,5,0)-1))</f>
        <v>1731.2173341178111</v>
      </c>
      <c r="C3053" s="10">
        <f>VLOOKUP($A3052,Master!$A$6:$J$4994,$I$1,0)*(1+0.75*(VLOOKUP($A3053,'Old-UVXY-OHLC'!$A$3:$E$5000,C$1,0)/VLOOKUP('Old-UVXY-OHLC'!$A3052,'Old-UVXY-OHLC'!$A$3:$E$5000,5,0)-1))</f>
        <v>1741.6005165825334</v>
      </c>
      <c r="D3053" s="10">
        <f>VLOOKUP($A3052,Master!$A$6:$J$4994,$I$1,0)*(1+0.75*(VLOOKUP($A3053,'Old-UVXY-OHLC'!$A$3:$E$5000,D$1,0)/VLOOKUP('Old-UVXY-OHLC'!$A3052,'Old-UVXY-OHLC'!$A$3:$E$5000,5,0)-1))</f>
        <v>1644.6908135784595</v>
      </c>
      <c r="E3053" s="10">
        <f>VLOOKUP(A3053,Master!A$6:J$4994,$I$1,0)</f>
        <v>1714.6917620359543</v>
      </c>
      <c r="F3053" s="10">
        <f>VLOOKUP($A3052,Master!$A$6:$J$4994,$I$1,0)*(1+0.75*(VLOOKUP($A3053,'Old-UVXY-OHLC'!$A$3:$G$5000,F$1,0)/VLOOKUP($A3052,'Old-UVXY-OHLC'!$A$3:$G$5000,5,0)-1))</f>
        <v>1697.4719911074642</v>
      </c>
      <c r="I3053" t="str">
        <f t="shared" si="24"/>
        <v/>
      </c>
    </row>
    <row r="3054" spans="1:9" x14ac:dyDescent="0.25">
      <c r="A3054" s="1">
        <v>42500</v>
      </c>
      <c r="B3054" s="10">
        <f>VLOOKUP($A3053,Master!$A$6:$J$4994,$I$1,0)*(1+0.75*(VLOOKUP($A3054,'Old-UVXY-OHLC'!$A$3:$E$5000,B$1,0)/VLOOKUP('Old-UVXY-OHLC'!$A3053,'Old-UVXY-OHLC'!$A$3:$E$5000,5,0)-1))</f>
        <v>1634.5807817797677</v>
      </c>
      <c r="C3054" s="10">
        <f>VLOOKUP($A3053,Master!$A$6:$J$4994,$I$1,0)*(1+0.75*(VLOOKUP($A3054,'Old-UVXY-OHLC'!$A$3:$E$5000,C$1,0)/VLOOKUP('Old-UVXY-OHLC'!$A3053,'Old-UVXY-OHLC'!$A$3:$E$5000,5,0)-1))</f>
        <v>1639.8162716839822</v>
      </c>
      <c r="D3054" s="10">
        <f>VLOOKUP($A3053,Master!$A$6:$J$4994,$I$1,0)*(1+0.75*(VLOOKUP($A3054,'Old-UVXY-OHLC'!$A$3:$E$5000,D$1,0)/VLOOKUP('Old-UVXY-OHLC'!$A3053,'Old-UVXY-OHLC'!$A$3:$E$5000,5,0)-1))</f>
        <v>1570.0097396277865</v>
      </c>
      <c r="E3054" s="10">
        <f>VLOOKUP(A3054,Master!A$6:J$4994,$I$1,0)</f>
        <v>1578.3259560161125</v>
      </c>
      <c r="F3054" s="10">
        <f>VLOOKUP($A3053,Master!$A$6:$J$4994,$I$1,0)*(1+0.75*(VLOOKUP($A3054,'Old-UVXY-OHLC'!$A$3:$G$5000,F$1,0)/VLOOKUP($A3053,'Old-UVXY-OHLC'!$A$3:$G$5000,5,0)-1))</f>
        <v>1574.3726478812989</v>
      </c>
      <c r="I3054" t="str">
        <f t="shared" si="24"/>
        <v/>
      </c>
    </row>
    <row r="3055" spans="1:9" x14ac:dyDescent="0.25">
      <c r="A3055" s="1">
        <v>42501</v>
      </c>
      <c r="B3055" s="10">
        <f>VLOOKUP($A3054,Master!$A$6:$J$4994,$I$1,0)*(1+0.75*(VLOOKUP($A3055,'Old-UVXY-OHLC'!$A$3:$E$5000,B$1,0)/VLOOKUP('Old-UVXY-OHLC'!$A3054,'Old-UVXY-OHLC'!$A$3:$E$5000,5,0)-1))</f>
        <v>1580.5689696893421</v>
      </c>
      <c r="C3055" s="10">
        <f>VLOOKUP($A3054,Master!$A$6:$J$4994,$I$1,0)*(1+0.75*(VLOOKUP($A3055,'Old-UVXY-OHLC'!$A$3:$E$5000,C$1,0)/VLOOKUP('Old-UVXY-OHLC'!$A3054,'Old-UVXY-OHLC'!$A$3:$E$5000,5,0)-1))</f>
        <v>1709.4094240211884</v>
      </c>
      <c r="D3055" s="10">
        <f>VLOOKUP($A3054,Master!$A$6:$J$4994,$I$1,0)*(1+0.75*(VLOOKUP($A3055,'Old-UVXY-OHLC'!$A$3:$E$5000,D$1,0)/VLOOKUP('Old-UVXY-OHLC'!$A3054,'Old-UVXY-OHLC'!$A$3:$E$5000,5,0)-1))</f>
        <v>1544.6299551231202</v>
      </c>
      <c r="E3055" s="10">
        <f>VLOOKUP(A3055,Master!A$6:J$4994,$I$1,0)</f>
        <v>1709.4373413925291</v>
      </c>
      <c r="F3055" s="10">
        <f>VLOOKUP($A3054,Master!$A$6:$J$4994,$I$1,0)*(1+0.75*(VLOOKUP($A3055,'Old-UVXY-OHLC'!$A$3:$G$5000,F$1,0)/VLOOKUP($A3054,'Old-UVXY-OHLC'!$A$3:$G$5000,5,0)-1))</f>
        <v>1650.650048093474</v>
      </c>
      <c r="I3055" t="str">
        <f t="shared" si="24"/>
        <v/>
      </c>
    </row>
    <row r="3056" spans="1:9" x14ac:dyDescent="0.25">
      <c r="A3056" s="1">
        <v>42502</v>
      </c>
      <c r="B3056" s="10">
        <f>VLOOKUP($A3055,Master!$A$6:$J$4994,$I$1,0)*(1+0.75*(VLOOKUP($A3056,'Old-UVXY-OHLC'!$A$3:$E$5000,B$1,0)/VLOOKUP('Old-UVXY-OHLC'!$A3055,'Old-UVXY-OHLC'!$A$3:$E$5000,5,0)-1))</f>
        <v>1624.9825764970594</v>
      </c>
      <c r="C3056" s="10">
        <f>VLOOKUP($A3055,Master!$A$6:$J$4994,$I$1,0)*(1+0.75*(VLOOKUP($A3056,'Old-UVXY-OHLC'!$A$3:$E$5000,C$1,0)/VLOOKUP('Old-UVXY-OHLC'!$A3055,'Old-UVXY-OHLC'!$A$3:$E$5000,5,0)-1))</f>
        <v>1725.7336172667206</v>
      </c>
      <c r="D3056" s="10">
        <f>VLOOKUP($A3055,Master!$A$6:$J$4994,$I$1,0)*(1+0.75*(VLOOKUP($A3056,'Old-UVXY-OHLC'!$A$3:$E$5000,D$1,0)/VLOOKUP('Old-UVXY-OHLC'!$A3055,'Old-UVXY-OHLC'!$A$3:$E$5000,5,0)-1))</f>
        <v>1582.9299681758098</v>
      </c>
      <c r="E3056" s="10">
        <f>VLOOKUP(A3056,Master!A$6:J$4994,$I$1,0)</f>
        <v>1639.1105481724724</v>
      </c>
      <c r="F3056" s="10">
        <f>VLOOKUP($A3055,Master!$A$6:$J$4994,$I$1,0)*(1+0.75*(VLOOKUP($A3056,'Old-UVXY-OHLC'!$A$3:$G$5000,F$1,0)/VLOOKUP($A3055,'Old-UVXY-OHLC'!$A$3:$G$5000,5,0)-1))</f>
        <v>1621.4781924702886</v>
      </c>
      <c r="I3056" t="str">
        <f t="shared" si="24"/>
        <v/>
      </c>
    </row>
    <row r="3057" spans="1:9" x14ac:dyDescent="0.25">
      <c r="A3057" s="1">
        <v>42503</v>
      </c>
      <c r="B3057" s="10">
        <f>VLOOKUP($A3056,Master!$A$6:$J$4994,$I$1,0)*(1+0.75*(VLOOKUP($A3057,'Old-UVXY-OHLC'!$A$3:$E$5000,B$1,0)/VLOOKUP('Old-UVXY-OHLC'!$A3056,'Old-UVXY-OHLC'!$A$3:$E$5000,5,0)-1))</f>
        <v>1622.1362962020382</v>
      </c>
      <c r="C3057" s="10">
        <f>VLOOKUP($A3056,Master!$A$6:$J$4994,$I$1,0)*(1+0.75*(VLOOKUP($A3057,'Old-UVXY-OHLC'!$A$3:$E$5000,C$1,0)/VLOOKUP('Old-UVXY-OHLC'!$A3056,'Old-UVXY-OHLC'!$A$3:$E$5000,5,0)-1))</f>
        <v>1729.6842417725873</v>
      </c>
      <c r="D3057" s="10">
        <f>VLOOKUP($A3056,Master!$A$6:$J$4994,$I$1,0)*(1+0.75*(VLOOKUP($A3057,'Old-UVXY-OHLC'!$A$3:$E$5000,D$1,0)/VLOOKUP('Old-UVXY-OHLC'!$A3056,'Old-UVXY-OHLC'!$A$3:$E$5000,5,0)-1))</f>
        <v>1575.0285183901447</v>
      </c>
      <c r="E3057" s="10">
        <f>VLOOKUP(A3057,Master!A$6:J$4994,$I$1,0)</f>
        <v>1726.2500194293495</v>
      </c>
      <c r="F3057" s="10">
        <f>VLOOKUP($A3056,Master!$A$6:$J$4994,$I$1,0)*(1+0.75*(VLOOKUP($A3057,'Old-UVXY-OHLC'!$A$3:$G$5000,F$1,0)/VLOOKUP($A3056,'Old-UVXY-OHLC'!$A$3:$G$5000,5,0)-1))</f>
        <v>1710.1300698506698</v>
      </c>
      <c r="I3057" t="str">
        <f t="shared" si="24"/>
        <v/>
      </c>
    </row>
    <row r="3058" spans="1:9" x14ac:dyDescent="0.25">
      <c r="A3058" s="1">
        <v>42506</v>
      </c>
      <c r="B3058" s="10">
        <f>VLOOKUP($A3057,Master!$A$6:$J$4994,$I$1,0)*(1+0.75*(VLOOKUP($A3058,'Old-UVXY-OHLC'!$A$3:$E$5000,B$1,0)/VLOOKUP('Old-UVXY-OHLC'!$A3057,'Old-UVXY-OHLC'!$A$3:$E$5000,5,0)-1))</f>
        <v>1692.0669762031871</v>
      </c>
      <c r="C3058" s="10">
        <f>VLOOKUP($A3057,Master!$A$6:$J$4994,$I$1,0)*(1+0.75*(VLOOKUP($A3058,'Old-UVXY-OHLC'!$A$3:$E$5000,C$1,0)/VLOOKUP('Old-UVXY-OHLC'!$A3057,'Old-UVXY-OHLC'!$A$3:$E$5000,5,0)-1))</f>
        <v>1693.8152487015861</v>
      </c>
      <c r="D3058" s="10">
        <f>VLOOKUP($A3057,Master!$A$6:$J$4994,$I$1,0)*(1+0.75*(VLOOKUP($A3058,'Old-UVXY-OHLC'!$A$3:$E$5000,D$1,0)/VLOOKUP('Old-UVXY-OHLC'!$A3057,'Old-UVXY-OHLC'!$A$3:$E$5000,5,0)-1))</f>
        <v>1563.5689475708432</v>
      </c>
      <c r="E3058" s="10">
        <f>VLOOKUP(A3058,Master!A$6:J$4994,$I$1,0)</f>
        <v>1630.4885286951053</v>
      </c>
      <c r="F3058" s="10">
        <f>VLOOKUP($A3057,Master!$A$6:$J$4994,$I$1,0)*(1+0.75*(VLOOKUP($A3058,'Old-UVXY-OHLC'!$A$3:$G$5000,F$1,0)/VLOOKUP($A3057,'Old-UVXY-OHLC'!$A$3:$G$5000,5,0)-1))</f>
        <v>1594.1637162928298</v>
      </c>
      <c r="I3058" t="str">
        <f t="shared" si="24"/>
        <v/>
      </c>
    </row>
    <row r="3059" spans="1:9" x14ac:dyDescent="0.25">
      <c r="A3059" s="1">
        <v>42507</v>
      </c>
      <c r="B3059" s="10">
        <f>VLOOKUP($A3058,Master!$A$6:$J$4994,$I$1,0)*(1+0.75*(VLOOKUP($A3059,'Old-UVXY-OHLC'!$A$3:$E$5000,B$1,0)/VLOOKUP('Old-UVXY-OHLC'!$A3058,'Old-UVXY-OHLC'!$A$3:$E$5000,5,0)-1))</f>
        <v>1612.2364445233904</v>
      </c>
      <c r="C3059" s="10">
        <f>VLOOKUP($A3058,Master!$A$6:$J$4994,$I$1,0)*(1+0.75*(VLOOKUP($A3059,'Old-UVXY-OHLC'!$A$3:$E$5000,C$1,0)/VLOOKUP('Old-UVXY-OHLC'!$A3058,'Old-UVXY-OHLC'!$A$3:$E$5000,5,0)-1))</f>
        <v>1734.3920039548466</v>
      </c>
      <c r="D3059" s="10">
        <f>VLOOKUP($A3058,Master!$A$6:$J$4994,$I$1,0)*(1+0.75*(VLOOKUP($A3059,'Old-UVXY-OHLC'!$A$3:$E$5000,D$1,0)/VLOOKUP('Old-UVXY-OHLC'!$A3058,'Old-UVXY-OHLC'!$A$3:$E$5000,5,0)-1))</f>
        <v>1597.9701018160672</v>
      </c>
      <c r="E3059" s="10">
        <f>VLOOKUP(A3059,Master!A$6:J$4994,$I$1,0)</f>
        <v>1709.771208644167</v>
      </c>
      <c r="F3059" s="10">
        <f>VLOOKUP($A3058,Master!$A$6:$J$4994,$I$1,0)*(1+0.75*(VLOOKUP($A3059,'Old-UVXY-OHLC'!$A$3:$G$5000,F$1,0)/VLOOKUP($A3058,'Old-UVXY-OHLC'!$A$3:$G$5000,5,0)-1))</f>
        <v>1699.6177936057463</v>
      </c>
      <c r="I3059" t="str">
        <f t="shared" si="24"/>
        <v/>
      </c>
    </row>
    <row r="3060" spans="1:9" x14ac:dyDescent="0.25">
      <c r="A3060" s="1">
        <v>42508</v>
      </c>
      <c r="B3060" s="10">
        <f>VLOOKUP($A3059,Master!$A$6:$J$4994,$I$1,0)*(1+0.75*(VLOOKUP($A3060,'Old-UVXY-OHLC'!$A$3:$E$5000,B$1,0)/VLOOKUP('Old-UVXY-OHLC'!$A3059,'Old-UVXY-OHLC'!$A$3:$E$5000,5,0)-1))</f>
        <v>1703.3115719853931</v>
      </c>
      <c r="C3060" s="10">
        <f>VLOOKUP($A3059,Master!$A$6:$J$4994,$I$1,0)*(1+0.75*(VLOOKUP($A3060,'Old-UVXY-OHLC'!$A$3:$E$5000,C$1,0)/VLOOKUP('Old-UVXY-OHLC'!$A3059,'Old-UVXY-OHLC'!$A$3:$E$5000,5,0)-1))</f>
        <v>1746.3381168727938</v>
      </c>
      <c r="D3060" s="10">
        <f>VLOOKUP($A3059,Master!$A$6:$J$4994,$I$1,0)*(1+0.75*(VLOOKUP($A3060,'Old-UVXY-OHLC'!$A$3:$E$5000,D$1,0)/VLOOKUP('Old-UVXY-OHLC'!$A3059,'Old-UVXY-OHLC'!$A$3:$E$5000,5,0)-1))</f>
        <v>1609.3556474353547</v>
      </c>
      <c r="E3060" s="10">
        <f>VLOOKUP(A3060,Master!A$6:J$4994,$I$1,0)</f>
        <v>1720.4409031738448</v>
      </c>
      <c r="F3060" s="10">
        <f>VLOOKUP($A3059,Master!$A$6:$J$4994,$I$1,0)*(1+0.75*(VLOOKUP($A3060,'Old-UVXY-OHLC'!$A$3:$G$5000,F$1,0)/VLOOKUP($A3059,'Old-UVXY-OHLC'!$A$3:$G$5000,5,0)-1))</f>
        <v>1690.1401806933313</v>
      </c>
      <c r="I3060" t="str">
        <f t="shared" si="24"/>
        <v/>
      </c>
    </row>
    <row r="3061" spans="1:9" x14ac:dyDescent="0.25">
      <c r="A3061" s="1">
        <v>42509</v>
      </c>
      <c r="B3061" s="10">
        <f>VLOOKUP($A3060,Master!$A$6:$J$4994,$I$1,0)*(1+0.75*(VLOOKUP($A3061,'Old-UVXY-OHLC'!$A$3:$E$5000,B$1,0)/VLOOKUP('Old-UVXY-OHLC'!$A3060,'Old-UVXY-OHLC'!$A$3:$E$5000,5,0)-1))</f>
        <v>1733.1677584463894</v>
      </c>
      <c r="C3061" s="10">
        <f>VLOOKUP($A3060,Master!$A$6:$J$4994,$I$1,0)*(1+0.75*(VLOOKUP($A3061,'Old-UVXY-OHLC'!$A$3:$E$5000,C$1,0)/VLOOKUP('Old-UVXY-OHLC'!$A3060,'Old-UVXY-OHLC'!$A$3:$E$5000,5,0)-1))</f>
        <v>1832.1896153325904</v>
      </c>
      <c r="D3061" s="10">
        <f>VLOOKUP($A3060,Master!$A$6:$J$4994,$I$1,0)*(1+0.75*(VLOOKUP($A3061,'Old-UVXY-OHLC'!$A$3:$E$5000,D$1,0)/VLOOKUP('Old-UVXY-OHLC'!$A3060,'Old-UVXY-OHLC'!$A$3:$E$5000,5,0)-1))</f>
        <v>1694.6105752340634</v>
      </c>
      <c r="E3061" s="10">
        <f>VLOOKUP(A3061,Master!A$6:J$4994,$I$1,0)</f>
        <v>1706.2027542266492</v>
      </c>
      <c r="F3061" s="10">
        <f>VLOOKUP($A3060,Master!$A$6:$J$4994,$I$1,0)*(1+0.75*(VLOOKUP($A3061,'Old-UVXY-OHLC'!$A$3:$G$5000,F$1,0)/VLOOKUP($A3060,'Old-UVXY-OHLC'!$A$3:$G$5000,5,0)-1))</f>
        <v>1702.4972718002209</v>
      </c>
      <c r="I3061" t="str">
        <f t="shared" si="24"/>
        <v/>
      </c>
    </row>
    <row r="3062" spans="1:9" x14ac:dyDescent="0.25">
      <c r="A3062" s="1">
        <v>42510</v>
      </c>
      <c r="B3062" s="10">
        <f>VLOOKUP($A3061,Master!$A$6:$J$4994,$I$1,0)*(1+0.75*(VLOOKUP($A3062,'Old-UVXY-OHLC'!$A$3:$E$5000,B$1,0)/VLOOKUP('Old-UVXY-OHLC'!$A3061,'Old-UVXY-OHLC'!$A$3:$E$5000,5,0)-1))</f>
        <v>1649.7878360090715</v>
      </c>
      <c r="C3062" s="10">
        <f>VLOOKUP($A3061,Master!$A$6:$J$4994,$I$1,0)*(1+0.75*(VLOOKUP($A3062,'Old-UVXY-OHLC'!$A$3:$E$5000,C$1,0)/VLOOKUP('Old-UVXY-OHLC'!$A3061,'Old-UVXY-OHLC'!$A$3:$E$5000,5,0)-1))</f>
        <v>1656.8179345576486</v>
      </c>
      <c r="D3062" s="10">
        <f>VLOOKUP($A3061,Master!$A$6:$J$4994,$I$1,0)*(1+0.75*(VLOOKUP($A3062,'Old-UVXY-OHLC'!$A$3:$E$5000,D$1,0)/VLOOKUP('Old-UVXY-OHLC'!$A3061,'Old-UVXY-OHLC'!$A$3:$E$5000,5,0)-1))</f>
        <v>1605.8497200804647</v>
      </c>
      <c r="E3062" s="10">
        <f>VLOOKUP(A3062,Master!A$6:J$4994,$I$1,0)</f>
        <v>1618.4546098770395</v>
      </c>
      <c r="F3062" s="10">
        <f>VLOOKUP($A3061,Master!$A$6:$J$4994,$I$1,0)*(1+0.75*(VLOOKUP($A3062,'Old-UVXY-OHLC'!$A$3:$G$5000,F$1,0)/VLOOKUP($A3061,'Old-UVXY-OHLC'!$A$3:$G$5000,5,0)-1))</f>
        <v>1612.8798186290419</v>
      </c>
      <c r="I3062" t="str">
        <f t="shared" si="24"/>
        <v/>
      </c>
    </row>
    <row r="3063" spans="1:9" x14ac:dyDescent="0.25">
      <c r="A3063" s="1">
        <v>42513</v>
      </c>
      <c r="B3063" s="10">
        <f>VLOOKUP($A3062,Master!$A$6:$J$4994,$I$1,0)*(1+0.75*(VLOOKUP($A3063,'Old-UVXY-OHLC'!$A$3:$E$5000,B$1,0)/VLOOKUP('Old-UVXY-OHLC'!$A3062,'Old-UVXY-OHLC'!$A$3:$E$5000,5,0)-1))</f>
        <v>1609.2223796900521</v>
      </c>
      <c r="C3063" s="10">
        <f>VLOOKUP($A3062,Master!$A$6:$J$4994,$I$1,0)*(1+0.75*(VLOOKUP($A3063,'Old-UVXY-OHLC'!$A$3:$E$5000,C$1,0)/VLOOKUP('Old-UVXY-OHLC'!$A3062,'Old-UVXY-OHLC'!$A$3:$E$5000,5,0)-1))</f>
        <v>1650.1237541816888</v>
      </c>
      <c r="D3063" s="10">
        <f>VLOOKUP($A3062,Master!$A$6:$J$4994,$I$1,0)*(1+0.75*(VLOOKUP($A3063,'Old-UVXY-OHLC'!$A$3:$E$5000,D$1,0)/VLOOKUP('Old-UVXY-OHLC'!$A3062,'Old-UVXY-OHLC'!$A$3:$E$5000,5,0)-1))</f>
        <v>1568.9494281856423</v>
      </c>
      <c r="E3063" s="10">
        <f>VLOOKUP(A3063,Master!A$6:J$4994,$I$1,0)</f>
        <v>1650.2022061405621</v>
      </c>
      <c r="F3063" s="10">
        <f>VLOOKUP($A3062,Master!$A$6:$J$4994,$I$1,0)*(1+0.75*(VLOOKUP($A3063,'Old-UVXY-OHLC'!$A$3:$G$5000,F$1,0)/VLOOKUP($A3062,'Old-UVXY-OHLC'!$A$3:$G$5000,5,0)-1))</f>
        <v>1600.2728349112945</v>
      </c>
      <c r="I3063" t="str">
        <f t="shared" si="24"/>
        <v/>
      </c>
    </row>
    <row r="3064" spans="1:9" x14ac:dyDescent="0.25">
      <c r="A3064" s="1">
        <v>42514</v>
      </c>
      <c r="B3064" s="10">
        <f>VLOOKUP($A3063,Master!$A$6:$J$4994,$I$1,0)*(1+0.75*(VLOOKUP($A3064,'Old-UVXY-OHLC'!$A$3:$E$5000,B$1,0)/VLOOKUP('Old-UVXY-OHLC'!$A3063,'Old-UVXY-OHLC'!$A$3:$E$5000,5,0)-1))</f>
        <v>1565.0935039418073</v>
      </c>
      <c r="C3064" s="10">
        <f>VLOOKUP($A3063,Master!$A$6:$J$4994,$I$1,0)*(1+0.75*(VLOOKUP($A3064,'Old-UVXY-OHLC'!$A$3:$E$5000,C$1,0)/VLOOKUP('Old-UVXY-OHLC'!$A3063,'Old-UVXY-OHLC'!$A$3:$E$5000,5,0)-1))</f>
        <v>1566.8721196091014</v>
      </c>
      <c r="D3064" s="10">
        <f>VLOOKUP($A3063,Master!$A$6:$J$4994,$I$1,0)*(1+0.75*(VLOOKUP($A3064,'Old-UVXY-OHLC'!$A$3:$E$5000,D$1,0)/VLOOKUP('Old-UVXY-OHLC'!$A3063,'Old-UVXY-OHLC'!$A$3:$E$5000,5,0)-1))</f>
        <v>1472.6054892425068</v>
      </c>
      <c r="E3064" s="10">
        <f>VLOOKUP(A3064,Master!A$6:J$4994,$I$1,0)</f>
        <v>1505.2777298750962</v>
      </c>
      <c r="F3064" s="10">
        <f>VLOOKUP($A3063,Master!$A$6:$J$4994,$I$1,0)*(1+0.75*(VLOOKUP($A3064,'Old-UVXY-OHLC'!$A$3:$G$5000,F$1,0)/VLOOKUP($A3063,'Old-UVXY-OHLC'!$A$3:$G$5000,5,0)-1))</f>
        <v>1497.5061085846262</v>
      </c>
      <c r="I3064" t="str">
        <f t="shared" si="24"/>
        <v/>
      </c>
    </row>
    <row r="3065" spans="1:9" x14ac:dyDescent="0.25">
      <c r="A3065" s="1">
        <v>42515</v>
      </c>
      <c r="B3065" s="10">
        <f>VLOOKUP($A3064,Master!$A$6:$J$4994,$I$1,0)*(1+0.75*(VLOOKUP($A3065,'Old-UVXY-OHLC'!$A$3:$E$5000,B$1,0)/VLOOKUP('Old-UVXY-OHLC'!$A3064,'Old-UVXY-OHLC'!$A$3:$E$5000,5,0)-1))</f>
        <v>1460.5188725484713</v>
      </c>
      <c r="C3065" s="10">
        <f>VLOOKUP($A3064,Master!$A$6:$J$4994,$I$1,0)*(1+0.75*(VLOOKUP($A3065,'Old-UVXY-OHLC'!$A$3:$E$5000,C$1,0)/VLOOKUP('Old-UVXY-OHLC'!$A3064,'Old-UVXY-OHLC'!$A$3:$E$5000,5,0)-1))</f>
        <v>1481.6515734991772</v>
      </c>
      <c r="D3065" s="10">
        <f>VLOOKUP($A3064,Master!$A$6:$J$4994,$I$1,0)*(1+0.75*(VLOOKUP($A3065,'Old-UVXY-OHLC'!$A$3:$E$5000,D$1,0)/VLOOKUP('Old-UVXY-OHLC'!$A3064,'Old-UVXY-OHLC'!$A$3:$E$5000,5,0)-1))</f>
        <v>1412.7405921381796</v>
      </c>
      <c r="E3065" s="10">
        <f>VLOOKUP(A3065,Master!A$6:J$4994,$I$1,0)</f>
        <v>1468.7751366428249</v>
      </c>
      <c r="F3065" s="10">
        <f>VLOOKUP($A3064,Master!$A$6:$J$4994,$I$1,0)*(1+0.75*(VLOOKUP($A3065,'Old-UVXY-OHLC'!$A$3:$G$5000,F$1,0)/VLOOKUP($A3064,'Old-UVXY-OHLC'!$A$3:$G$5000,5,0)-1))</f>
        <v>1455.0059940395915</v>
      </c>
      <c r="I3065" t="str">
        <f t="shared" si="24"/>
        <v/>
      </c>
    </row>
    <row r="3066" spans="1:9" x14ac:dyDescent="0.25">
      <c r="A3066" s="1">
        <v>42516</v>
      </c>
      <c r="B3066" s="10">
        <f>VLOOKUP($A3065,Master!$A$6:$J$4994,$I$1,0)*(1+0.75*(VLOOKUP($A3066,'Old-UVXY-OHLC'!$A$3:$E$5000,B$1,0)/VLOOKUP('Old-UVXY-OHLC'!$A3065,'Old-UVXY-OHLC'!$A$3:$E$5000,5,0)-1))</f>
        <v>1451.2075776344832</v>
      </c>
      <c r="C3066" s="10">
        <f>VLOOKUP($A3065,Master!$A$6:$J$4994,$I$1,0)*(1+0.75*(VLOOKUP($A3066,'Old-UVXY-OHLC'!$A$3:$E$5000,C$1,0)/VLOOKUP('Old-UVXY-OHLC'!$A3065,'Old-UVXY-OHLC'!$A$3:$E$5000,5,0)-1))</f>
        <v>1459.5461452765892</v>
      </c>
      <c r="D3066" s="10">
        <f>VLOOKUP($A3065,Master!$A$6:$J$4994,$I$1,0)*(1+0.75*(VLOOKUP($A3066,'Old-UVXY-OHLC'!$A$3:$E$5000,D$1,0)/VLOOKUP('Old-UVXY-OHLC'!$A3065,'Old-UVXY-OHLC'!$A$3:$E$5000,5,0)-1))</f>
        <v>1422.4858446450071</v>
      </c>
      <c r="E3066" s="10">
        <f>VLOOKUP(A3066,Master!A$6:J$4994,$I$1,0)</f>
        <v>1428.9778578330549</v>
      </c>
      <c r="F3066" s="10">
        <f>VLOOKUP($A3065,Master!$A$6:$J$4994,$I$1,0)*(1+0.75*(VLOOKUP($A3066,'Old-UVXY-OHLC'!$A$3:$G$5000,F$1,0)/VLOOKUP($A3065,'Old-UVXY-OHLC'!$A$3:$G$5000,5,0)-1))</f>
        <v>1431.7509198029027</v>
      </c>
      <c r="I3066" t="str">
        <f t="shared" si="24"/>
        <v/>
      </c>
    </row>
    <row r="3067" spans="1:9" x14ac:dyDescent="0.25">
      <c r="A3067" s="1">
        <v>42517</v>
      </c>
      <c r="B3067" s="10">
        <f>VLOOKUP($A3066,Master!$A$6:$J$4994,$I$1,0)*(1+0.75*(VLOOKUP($A3067,'Old-UVXY-OHLC'!$A$3:$E$5000,B$1,0)/VLOOKUP('Old-UVXY-OHLC'!$A3066,'Old-UVXY-OHLC'!$A$3:$E$5000,5,0)-1))</f>
        <v>1414.0302833718151</v>
      </c>
      <c r="C3067" s="10">
        <f>VLOOKUP($A3066,Master!$A$6:$J$4994,$I$1,0)*(1+0.75*(VLOOKUP($A3067,'Old-UVXY-OHLC'!$A$3:$E$5000,C$1,0)/VLOOKUP('Old-UVXY-OHLC'!$A3066,'Old-UVXY-OHLC'!$A$3:$E$5000,5,0)-1))</f>
        <v>1423.3823702648556</v>
      </c>
      <c r="D3067" s="10">
        <f>VLOOKUP($A3066,Master!$A$6:$J$4994,$I$1,0)*(1+0.75*(VLOOKUP($A3067,'Old-UVXY-OHLC'!$A$3:$E$5000,D$1,0)/VLOOKUP('Old-UVXY-OHLC'!$A3066,'Old-UVXY-OHLC'!$A$3:$E$5000,5,0)-1))</f>
        <v>1371.0106836638302</v>
      </c>
      <c r="E3067" s="10">
        <f>VLOOKUP(A3067,Master!A$6:J$4994,$I$1,0)</f>
        <v>1382.644846394594</v>
      </c>
      <c r="F3067" s="10">
        <f>VLOOKUP($A3066,Master!$A$6:$J$4994,$I$1,0)*(1+0.75*(VLOOKUP($A3067,'Old-UVXY-OHLC'!$A$3:$G$5000,F$1,0)/VLOOKUP($A3066,'Old-UVXY-OHLC'!$A$3:$G$5000,5,0)-1))</f>
        <v>1371.945892353134</v>
      </c>
      <c r="I3067" t="str">
        <f t="shared" si="24"/>
        <v/>
      </c>
    </row>
    <row r="3068" spans="1:9" x14ac:dyDescent="0.25">
      <c r="A3068" s="1">
        <v>42521</v>
      </c>
      <c r="B3068" s="10">
        <f>VLOOKUP($A3067,Master!$A$6:$J$4994,$I$1,0)*(1+0.75*(VLOOKUP($A3068,'Old-UVXY-OHLC'!$A$3:$E$5000,B$1,0)/VLOOKUP('Old-UVXY-OHLC'!$A3067,'Old-UVXY-OHLC'!$A$3:$E$5000,5,0)-1))</f>
        <v>1343.4725639602082</v>
      </c>
      <c r="C3068" s="10">
        <f>VLOOKUP($A3067,Master!$A$6:$J$4994,$I$1,0)*(1+0.75*(VLOOKUP($A3068,'Old-UVXY-OHLC'!$A$3:$E$5000,C$1,0)/VLOOKUP('Old-UVXY-OHLC'!$A3067,'Old-UVXY-OHLC'!$A$3:$E$5000,5,0)-1))</f>
        <v>1429.5397043060868</v>
      </c>
      <c r="D3068" s="10">
        <f>VLOOKUP($A3067,Master!$A$6:$J$4994,$I$1,0)*(1+0.75*(VLOOKUP($A3068,'Old-UVXY-OHLC'!$A$3:$E$5000,D$1,0)/VLOOKUP('Old-UVXY-OHLC'!$A3067,'Old-UVXY-OHLC'!$A$3:$E$5000,5,0)-1))</f>
        <v>1334.014636449672</v>
      </c>
      <c r="E3068" s="10">
        <f>VLOOKUP(A3068,Master!A$6:J$4994,$I$1,0)</f>
        <v>1367.2113864551009</v>
      </c>
      <c r="F3068" s="10">
        <f>VLOOKUP($A3067,Master!$A$6:$J$4994,$I$1,0)*(1+0.75*(VLOOKUP($A3068,'Old-UVXY-OHLC'!$A$3:$G$5000,F$1,0)/VLOOKUP($A3067,'Old-UVXY-OHLC'!$A$3:$G$5000,5,0)-1))</f>
        <v>1371.8463464918163</v>
      </c>
      <c r="I3068" t="str">
        <f t="shared" si="24"/>
        <v/>
      </c>
    </row>
    <row r="3069" spans="1:9" x14ac:dyDescent="0.25">
      <c r="A3069" s="1">
        <v>42522</v>
      </c>
      <c r="B3069" s="10">
        <f>VLOOKUP($A3068,Master!$A$6:$J$4994,$I$1,0)*(1+0.75*(VLOOKUP($A3069,'Old-UVXY-OHLC'!$A$3:$E$5000,B$1,0)/VLOOKUP('Old-UVXY-OHLC'!$A3068,'Old-UVXY-OHLC'!$A$3:$E$5000,5,0)-1))</f>
        <v>1405.1803750746253</v>
      </c>
      <c r="C3069" s="10">
        <f>VLOOKUP($A3068,Master!$A$6:$J$4994,$I$1,0)*(1+0.75*(VLOOKUP($A3069,'Old-UVXY-OHLC'!$A$3:$E$5000,C$1,0)/VLOOKUP('Old-UVXY-OHLC'!$A3068,'Old-UVXY-OHLC'!$A$3:$E$5000,5,0)-1))</f>
        <v>1426.0681479551063</v>
      </c>
      <c r="D3069" s="10">
        <f>VLOOKUP($A3068,Master!$A$6:$J$4994,$I$1,0)*(1+0.75*(VLOOKUP($A3069,'Old-UVXY-OHLC'!$A$3:$E$5000,D$1,0)/VLOOKUP('Old-UVXY-OHLC'!$A3068,'Old-UVXY-OHLC'!$A$3:$E$5000,5,0)-1))</f>
        <v>1340.6181679895021</v>
      </c>
      <c r="E3069" s="10">
        <f>VLOOKUP(A3069,Master!A$6:J$4994,$I$1,0)</f>
        <v>1370.1752373840402</v>
      </c>
      <c r="F3069" s="10">
        <f>VLOOKUP($A3068,Master!$A$6:$J$4994,$I$1,0)*(1+0.75*(VLOOKUP($A3069,'Old-UVXY-OHLC'!$A$3:$G$5000,F$1,0)/VLOOKUP($A3068,'Old-UVXY-OHLC'!$A$3:$G$5000,5,0)-1))</f>
        <v>1354.8598313171028</v>
      </c>
      <c r="I3069" t="str">
        <f t="shared" si="24"/>
        <v/>
      </c>
    </row>
    <row r="3070" spans="1:9" x14ac:dyDescent="0.25">
      <c r="A3070" s="1">
        <v>42523</v>
      </c>
      <c r="B3070" s="10">
        <f>VLOOKUP($A3069,Master!$A$6:$J$4994,$I$1,0)*(1+0.75*(VLOOKUP($A3070,'Old-UVXY-OHLC'!$A$3:$E$5000,B$1,0)/VLOOKUP('Old-UVXY-OHLC'!$A3069,'Old-UVXY-OHLC'!$A$3:$E$5000,5,0)-1))</f>
        <v>1375.7652070421898</v>
      </c>
      <c r="C3070" s="10">
        <f>VLOOKUP($A3069,Master!$A$6:$J$4994,$I$1,0)*(1+0.75*(VLOOKUP($A3070,'Old-UVXY-OHLC'!$A$3:$E$5000,C$1,0)/VLOOKUP('Old-UVXY-OHLC'!$A3069,'Old-UVXY-OHLC'!$A$3:$E$5000,5,0)-1))</f>
        <v>1399.4847065301647</v>
      </c>
      <c r="D3070" s="10">
        <f>VLOOKUP($A3069,Master!$A$6:$J$4994,$I$1,0)*(1+0.75*(VLOOKUP($A3070,'Old-UVXY-OHLC'!$A$3:$E$5000,D$1,0)/VLOOKUP('Old-UVXY-OHLC'!$A3069,'Old-UVXY-OHLC'!$A$3:$E$5000,5,0)-1))</f>
        <v>1297.9652487216326</v>
      </c>
      <c r="E3070" s="10">
        <f>VLOOKUP(A3070,Master!A$6:J$4994,$I$1,0)</f>
        <v>1320.5429210502257</v>
      </c>
      <c r="F3070" s="10">
        <f>VLOOKUP($A3069,Master!$A$6:$J$4994,$I$1,0)*(1+0.75*(VLOOKUP($A3070,'Old-UVXY-OHLC'!$A$3:$G$5000,F$1,0)/VLOOKUP($A3069,'Old-UVXY-OHLC'!$A$3:$G$5000,5,0)-1))</f>
        <v>1300.8115886601895</v>
      </c>
      <c r="I3070" t="str">
        <f t="shared" si="24"/>
        <v/>
      </c>
    </row>
    <row r="3071" spans="1:9" x14ac:dyDescent="0.25">
      <c r="A3071" s="1">
        <v>42524</v>
      </c>
      <c r="B3071" s="10">
        <f>VLOOKUP($A3070,Master!$A$6:$J$4994,$I$1,0)*(1+0.75*(VLOOKUP($A3071,'Old-UVXY-OHLC'!$A$3:$E$5000,B$1,0)/VLOOKUP('Old-UVXY-OHLC'!$A3070,'Old-UVXY-OHLC'!$A$3:$E$5000,5,0)-1))</f>
        <v>1335.1715335434676</v>
      </c>
      <c r="C3071" s="10">
        <f>VLOOKUP($A3070,Master!$A$6:$J$4994,$I$1,0)*(1+0.75*(VLOOKUP($A3071,'Old-UVXY-OHLC'!$A$3:$E$5000,C$1,0)/VLOOKUP('Old-UVXY-OHLC'!$A3070,'Old-UVXY-OHLC'!$A$3:$E$5000,5,0)-1))</f>
        <v>1388.9784216732298</v>
      </c>
      <c r="D3071" s="10">
        <f>VLOOKUP($A3070,Master!$A$6:$J$4994,$I$1,0)*(1+0.75*(VLOOKUP($A3071,'Old-UVXY-OHLC'!$A$3:$E$5000,D$1,0)/VLOOKUP('Old-UVXY-OHLC'!$A3070,'Old-UVXY-OHLC'!$A$3:$E$5000,5,0)-1))</f>
        <v>1277.5212962615799</v>
      </c>
      <c r="E3071" s="10">
        <f>VLOOKUP(A3071,Master!A$6:J$4994,$I$1,0)</f>
        <v>1311.8345191757896</v>
      </c>
      <c r="F3071" s="10">
        <f>VLOOKUP($A3070,Master!$A$6:$J$4994,$I$1,0)*(1+0.75*(VLOOKUP($A3071,'Old-UVXY-OHLC'!$A$3:$G$5000,F$1,0)/VLOOKUP($A3070,'Old-UVXY-OHLC'!$A$3:$G$5000,5,0)-1))</f>
        <v>1290.0121810059891</v>
      </c>
      <c r="I3071" t="str">
        <f t="shared" si="24"/>
        <v/>
      </c>
    </row>
    <row r="3072" spans="1:9" x14ac:dyDescent="0.25">
      <c r="A3072" s="1">
        <v>42527</v>
      </c>
      <c r="B3072" s="10">
        <f>VLOOKUP($A3071,Master!$A$6:$J$4994,$I$1,0)*(1+0.75*(VLOOKUP($A3072,'Old-UVXY-OHLC'!$A$3:$E$5000,B$1,0)/VLOOKUP('Old-UVXY-OHLC'!$A3071,'Old-UVXY-OHLC'!$A$3:$E$5000,5,0)-1))</f>
        <v>1279.3910073803067</v>
      </c>
      <c r="C3072" s="10">
        <f>VLOOKUP($A3071,Master!$A$6:$J$4994,$I$1,0)*(1+0.75*(VLOOKUP($A3072,'Old-UVXY-OHLC'!$A$3:$E$5000,C$1,0)/VLOOKUP('Old-UVXY-OHLC'!$A3071,'Old-UVXY-OHLC'!$A$3:$E$5000,5,0)-1))</f>
        <v>1314.0585838915506</v>
      </c>
      <c r="D3072" s="10">
        <f>VLOOKUP($A3071,Master!$A$6:$J$4994,$I$1,0)*(1+0.75*(VLOOKUP($A3072,'Old-UVXY-OHLC'!$A$3:$E$5000,D$1,0)/VLOOKUP('Old-UVXY-OHLC'!$A3071,'Old-UVXY-OHLC'!$A$3:$E$5000,5,0)-1))</f>
        <v>1257.2422779425676</v>
      </c>
      <c r="E3072" s="10">
        <f>VLOOKUP(A3072,Master!A$6:J$4994,$I$1,0)</f>
        <v>1281.507072960798</v>
      </c>
      <c r="F3072" s="10">
        <f>VLOOKUP($A3071,Master!$A$6:$J$4994,$I$1,0)*(1+0.75*(VLOOKUP($A3072,'Old-UVXY-OHLC'!$A$3:$G$5000,F$1,0)/VLOOKUP($A3071,'Old-UVXY-OHLC'!$A$3:$G$5000,5,0)-1))</f>
        <v>1265.9091720703786</v>
      </c>
      <c r="I3072" t="str">
        <f t="shared" si="24"/>
        <v/>
      </c>
    </row>
    <row r="3073" spans="1:9" x14ac:dyDescent="0.25">
      <c r="A3073" s="1">
        <v>42528</v>
      </c>
      <c r="B3073" s="10">
        <f>VLOOKUP($A3072,Master!$A$6:$J$4994,$I$1,0)*(1+0.75*(VLOOKUP($A3073,'Old-UVXY-OHLC'!$A$3:$E$5000,B$1,0)/VLOOKUP('Old-UVXY-OHLC'!$A3072,'Old-UVXY-OHLC'!$A$3:$E$5000,5,0)-1))</f>
        <v>1248.3714760137054</v>
      </c>
      <c r="C3073" s="10">
        <f>VLOOKUP($A3072,Master!$A$6:$J$4994,$I$1,0)*(1+0.75*(VLOOKUP($A3073,'Old-UVXY-OHLC'!$A$3:$E$5000,C$1,0)/VLOOKUP('Old-UVXY-OHLC'!$A3072,'Old-UVXY-OHLC'!$A$3:$E$5000,5,0)-1))</f>
        <v>1290.8900461794867</v>
      </c>
      <c r="D3073" s="10">
        <f>VLOOKUP($A3072,Master!$A$6:$J$4994,$I$1,0)*(1+0.75*(VLOOKUP($A3073,'Old-UVXY-OHLC'!$A$3:$E$5000,D$1,0)/VLOOKUP('Old-UVXY-OHLC'!$A3072,'Old-UVXY-OHLC'!$A$3:$E$5000,5,0)-1))</f>
        <v>1227.986655027049</v>
      </c>
      <c r="E3073" s="10">
        <f>VLOOKUP(A3073,Master!A$6:J$4994,$I$1,0)</f>
        <v>1290.9103735383096</v>
      </c>
      <c r="F3073" s="10">
        <f>VLOOKUP($A3072,Master!$A$6:$J$4994,$I$1,0)*(1+0.75*(VLOOKUP($A3073,'Old-UVXY-OHLC'!$A$3:$G$5000,F$1,0)/VLOOKUP($A3072,'Old-UVXY-OHLC'!$A$3:$G$5000,5,0)-1))</f>
        <v>1270.6977085229007</v>
      </c>
      <c r="I3073" t="str">
        <f t="shared" si="24"/>
        <v/>
      </c>
    </row>
    <row r="3074" spans="1:9" x14ac:dyDescent="0.25">
      <c r="A3074" s="1">
        <v>42529</v>
      </c>
      <c r="B3074" s="10">
        <f>VLOOKUP($A3073,Master!$A$6:$J$4994,$I$1,0)*(1+0.75*(VLOOKUP($A3074,'Old-UVXY-OHLC'!$A$3:$E$5000,B$1,0)/VLOOKUP('Old-UVXY-OHLC'!$A3073,'Old-UVXY-OHLC'!$A$3:$E$5000,5,0)-1))</f>
        <v>1265.9246498242253</v>
      </c>
      <c r="C3074" s="10">
        <f>VLOOKUP($A3073,Master!$A$6:$J$4994,$I$1,0)*(1+0.75*(VLOOKUP($A3074,'Old-UVXY-OHLC'!$A$3:$E$5000,C$1,0)/VLOOKUP('Old-UVXY-OHLC'!$A3073,'Old-UVXY-OHLC'!$A$3:$E$5000,5,0)-1))</f>
        <v>1299.8177678687714</v>
      </c>
      <c r="D3074" s="10">
        <f>VLOOKUP($A3073,Master!$A$6:$J$4994,$I$1,0)*(1+0.75*(VLOOKUP($A3074,'Old-UVXY-OHLC'!$A$3:$E$5000,D$1,0)/VLOOKUP('Old-UVXY-OHLC'!$A3073,'Old-UVXY-OHLC'!$A$3:$E$5000,5,0)-1))</f>
        <v>1250.4306530038616</v>
      </c>
      <c r="E3074" s="10">
        <f>VLOOKUP(A3074,Master!A$6:J$4994,$I$1,0)</f>
        <v>1298.7092974331388</v>
      </c>
      <c r="F3074" s="10">
        <f>VLOOKUP($A3073,Master!$A$6:$J$4994,$I$1,0)*(1+0.75*(VLOOKUP($A3074,'Old-UVXY-OHLC'!$A$3:$G$5000,F$1,0)/VLOOKUP($A3073,'Old-UVXY-OHLC'!$A$3:$G$5000,5,0)-1))</f>
        <v>1276.5767726382255</v>
      </c>
      <c r="I3074" t="str">
        <f t="shared" si="24"/>
        <v/>
      </c>
    </row>
    <row r="3075" spans="1:9" x14ac:dyDescent="0.25">
      <c r="A3075" s="1">
        <v>42530</v>
      </c>
      <c r="B3075" s="10">
        <f>VLOOKUP($A3074,Master!$A$6:$J$4994,$I$1,0)*(1+0.75*(VLOOKUP($A3075,'Old-UVXY-OHLC'!$A$3:$E$5000,B$1,0)/VLOOKUP('Old-UVXY-OHLC'!$A3074,'Old-UVXY-OHLC'!$A$3:$E$5000,5,0)-1))</f>
        <v>1316.2658009588893</v>
      </c>
      <c r="C3075" s="10">
        <f>VLOOKUP($A3074,Master!$A$6:$J$4994,$I$1,0)*(1+0.75*(VLOOKUP($A3075,'Old-UVXY-OHLC'!$A$3:$E$5000,C$1,0)/VLOOKUP('Old-UVXY-OHLC'!$A3074,'Old-UVXY-OHLC'!$A$3:$E$5000,5,0)-1))</f>
        <v>1339.4608530431137</v>
      </c>
      <c r="D3075" s="10">
        <f>VLOOKUP($A3074,Master!$A$6:$J$4994,$I$1,0)*(1+0.75*(VLOOKUP($A3075,'Old-UVXY-OHLC'!$A$3:$E$5000,D$1,0)/VLOOKUP('Old-UVXY-OHLC'!$A3074,'Old-UVXY-OHLC'!$A$3:$E$5000,5,0)-1))</f>
        <v>1293.0707488746643</v>
      </c>
      <c r="E3075" s="10">
        <f>VLOOKUP(A3075,Master!A$6:J$4994,$I$1,0)</f>
        <v>1339.1482036380874</v>
      </c>
      <c r="F3075" s="10">
        <f>VLOOKUP($A3074,Master!$A$6:$J$4994,$I$1,0)*(1+0.75*(VLOOKUP($A3075,'Old-UVXY-OHLC'!$A$3:$G$5000,F$1,0)/VLOOKUP($A3074,'Old-UVXY-OHLC'!$A$3:$G$5000,5,0)-1))</f>
        <v>1313.3664194483611</v>
      </c>
      <c r="I3075" t="str">
        <f t="shared" si="24"/>
        <v/>
      </c>
    </row>
    <row r="3076" spans="1:9" x14ac:dyDescent="0.25">
      <c r="A3076" s="1">
        <v>42531</v>
      </c>
      <c r="B3076" s="10">
        <f>VLOOKUP($A3075,Master!$A$6:$J$4994,$I$1,0)*(1+0.75*(VLOOKUP($A3076,'Old-UVXY-OHLC'!$A$3:$E$5000,B$1,0)/VLOOKUP('Old-UVXY-OHLC'!$A3075,'Old-UVXY-OHLC'!$A$3:$E$5000,5,0)-1))</f>
        <v>1406.4583320843722</v>
      </c>
      <c r="C3076" s="10">
        <f>VLOOKUP($A3075,Master!$A$6:$J$4994,$I$1,0)*(1+0.75*(VLOOKUP($A3076,'Old-UVXY-OHLC'!$A$3:$E$5000,C$1,0)/VLOOKUP('Old-UVXY-OHLC'!$A3075,'Old-UVXY-OHLC'!$A$3:$E$5000,5,0)-1))</f>
        <v>1503.1001172617471</v>
      </c>
      <c r="D3076" s="10">
        <f>VLOOKUP($A3075,Master!$A$6:$J$4994,$I$1,0)*(1+0.75*(VLOOKUP($A3076,'Old-UVXY-OHLC'!$A$3:$E$5000,D$1,0)/VLOOKUP('Old-UVXY-OHLC'!$A3075,'Old-UVXY-OHLC'!$A$3:$E$5000,5,0)-1))</f>
        <v>1391.1487423533026</v>
      </c>
      <c r="E3076" s="10">
        <f>VLOOKUP(A3076,Master!A$6:J$4994,$I$1,0)</f>
        <v>1502.6581248679356</v>
      </c>
      <c r="F3076" s="10">
        <f>VLOOKUP($A3075,Master!$A$6:$J$4994,$I$1,0)*(1+0.75*(VLOOKUP($A3076,'Old-UVXY-OHLC'!$A$3:$G$5000,F$1,0)/VLOOKUP($A3075,'Old-UVXY-OHLC'!$A$3:$G$5000,5,0)-1))</f>
        <v>1491.6179249634451</v>
      </c>
      <c r="I3076" t="str">
        <f t="shared" si="24"/>
        <v/>
      </c>
    </row>
    <row r="3077" spans="1:9" x14ac:dyDescent="0.25">
      <c r="A3077" s="1">
        <v>42534</v>
      </c>
      <c r="B3077" s="10">
        <f>VLOOKUP($A3076,Master!$A$6:$J$4994,$I$1,0)*(1+0.75*(VLOOKUP($A3077,'Old-UVXY-OHLC'!$A$3:$E$5000,B$1,0)/VLOOKUP('Old-UVXY-OHLC'!$A3076,'Old-UVXY-OHLC'!$A$3:$E$5000,5,0)-1))</f>
        <v>1594.5231246749065</v>
      </c>
      <c r="C3077" s="10">
        <f>VLOOKUP($A3076,Master!$A$6:$J$4994,$I$1,0)*(1+0.75*(VLOOKUP($A3077,'Old-UVXY-OHLC'!$A$3:$E$5000,C$1,0)/VLOOKUP('Old-UVXY-OHLC'!$A3076,'Old-UVXY-OHLC'!$A$3:$E$5000,5,0)-1))</f>
        <v>1859.7548716414303</v>
      </c>
      <c r="D3077" s="10">
        <f>VLOOKUP($A3076,Master!$A$6:$J$4994,$I$1,0)*(1+0.75*(VLOOKUP($A3077,'Old-UVXY-OHLC'!$A$3:$E$5000,D$1,0)/VLOOKUP('Old-UVXY-OHLC'!$A3076,'Old-UVXY-OHLC'!$A$3:$E$5000,5,0)-1))</f>
        <v>1537.2737058912767</v>
      </c>
      <c r="E3077" s="10">
        <f>VLOOKUP(A3077,Master!A$6:J$4994,$I$1,0)</f>
        <v>1859.8514135873863</v>
      </c>
      <c r="F3077" s="10">
        <f>VLOOKUP($A3076,Master!$A$6:$J$4994,$I$1,0)*(1+0.75*(VLOOKUP($A3077,'Old-UVXY-OHLC'!$A$3:$G$5000,F$1,0)/VLOOKUP($A3076,'Old-UVXY-OHLC'!$A$3:$G$5000,5,0)-1))</f>
        <v>1825.3675552540581</v>
      </c>
      <c r="I3077" t="str">
        <f t="shared" si="24"/>
        <v/>
      </c>
    </row>
    <row r="3078" spans="1:9" x14ac:dyDescent="0.25">
      <c r="A3078" s="1">
        <v>42535</v>
      </c>
      <c r="B3078" s="10">
        <f>VLOOKUP($A3077,Master!$A$6:$J$4994,$I$1,0)*(1+0.75*(VLOOKUP($A3078,'Old-UVXY-OHLC'!$A$3:$E$5000,B$1,0)/VLOOKUP('Old-UVXY-OHLC'!$A3077,'Old-UVXY-OHLC'!$A$3:$E$5000,5,0)-1))</f>
        <v>1881.3393811496062</v>
      </c>
      <c r="C3078" s="10">
        <f>VLOOKUP($A3077,Master!$A$6:$J$4994,$I$1,0)*(1+0.75*(VLOOKUP($A3078,'Old-UVXY-OHLC'!$A$3:$E$5000,C$1,0)/VLOOKUP('Old-UVXY-OHLC'!$A3077,'Old-UVXY-OHLC'!$A$3:$E$5000,5,0)-1))</f>
        <v>1918.6581254470138</v>
      </c>
      <c r="D3078" s="10">
        <f>VLOOKUP($A3077,Master!$A$6:$J$4994,$I$1,0)*(1+0.75*(VLOOKUP($A3078,'Old-UVXY-OHLC'!$A$3:$E$5000,D$1,0)/VLOOKUP('Old-UVXY-OHLC'!$A3077,'Old-UVXY-OHLC'!$A$3:$E$5000,5,0)-1))</f>
        <v>1725.989259539469</v>
      </c>
      <c r="E3078" s="10">
        <f>VLOOKUP(A3078,Master!A$6:J$4994,$I$1,0)</f>
        <v>1811.0755316306647</v>
      </c>
      <c r="F3078" s="10">
        <f>VLOOKUP($A3077,Master!$A$6:$J$4994,$I$1,0)*(1+0.75*(VLOOKUP($A3078,'Old-UVXY-OHLC'!$A$3:$G$5000,F$1,0)/VLOOKUP($A3077,'Old-UVXY-OHLC'!$A$3:$G$5000,5,0)-1))</f>
        <v>1767.6473927086679</v>
      </c>
      <c r="I3078" t="str">
        <f t="shared" si="24"/>
        <v/>
      </c>
    </row>
    <row r="3079" spans="1:9" x14ac:dyDescent="0.25">
      <c r="A3079" s="1">
        <v>42536</v>
      </c>
      <c r="B3079" s="10">
        <f>VLOOKUP($A3078,Master!$A$6:$J$4994,$I$1,0)*(1+0.75*(VLOOKUP($A3079,'Old-UVXY-OHLC'!$A$3:$E$5000,B$1,0)/VLOOKUP('Old-UVXY-OHLC'!$A3078,'Old-UVXY-OHLC'!$A$3:$E$5000,5,0)-1))</f>
        <v>1741.0085972501222</v>
      </c>
      <c r="C3079" s="10">
        <f>VLOOKUP($A3078,Master!$A$6:$J$4994,$I$1,0)*(1+0.75*(VLOOKUP($A3079,'Old-UVXY-OHLC'!$A$3:$E$5000,C$1,0)/VLOOKUP('Old-UVXY-OHLC'!$A3078,'Old-UVXY-OHLC'!$A$3:$E$5000,5,0)-1))</f>
        <v>1771.9897874553537</v>
      </c>
      <c r="D3079" s="10">
        <f>VLOOKUP($A3078,Master!$A$6:$J$4994,$I$1,0)*(1+0.75*(VLOOKUP($A3079,'Old-UVXY-OHLC'!$A$3:$E$5000,D$1,0)/VLOOKUP('Old-UVXY-OHLC'!$A3078,'Old-UVXY-OHLC'!$A$3:$E$5000,5,0)-1))</f>
        <v>1629.7873574666471</v>
      </c>
      <c r="E3079" s="10">
        <f>VLOOKUP(A3079,Master!A$6:J$4994,$I$1,0)</f>
        <v>1772.0172527816421</v>
      </c>
      <c r="F3079" s="10">
        <f>VLOOKUP($A3078,Master!$A$6:$J$4994,$I$1,0)*(1+0.75*(VLOOKUP($A3079,'Old-UVXY-OHLC'!$A$3:$G$5000,F$1,0)/VLOOKUP($A3078,'Old-UVXY-OHLC'!$A$3:$G$5000,5,0)-1))</f>
        <v>1742.7601128372637</v>
      </c>
      <c r="I3079" t="str">
        <f t="shared" si="24"/>
        <v/>
      </c>
    </row>
    <row r="3080" spans="1:9" x14ac:dyDescent="0.25">
      <c r="A3080" s="1">
        <v>42537</v>
      </c>
      <c r="B3080" s="10">
        <f>VLOOKUP($A3079,Master!$A$6:$J$4994,$I$1,0)*(1+0.75*(VLOOKUP($A3080,'Old-UVXY-OHLC'!$A$3:$E$5000,B$1,0)/VLOOKUP('Old-UVXY-OHLC'!$A3079,'Old-UVXY-OHLC'!$A$3:$E$5000,5,0)-1))</f>
        <v>1859.0286985857665</v>
      </c>
      <c r="C3080" s="10">
        <f>VLOOKUP($A3079,Master!$A$6:$J$4994,$I$1,0)*(1+0.75*(VLOOKUP($A3080,'Old-UVXY-OHLC'!$A$3:$E$5000,C$1,0)/VLOOKUP('Old-UVXY-OHLC'!$A3079,'Old-UVXY-OHLC'!$A$3:$E$5000,5,0)-1))</f>
        <v>1953.4303242784565</v>
      </c>
      <c r="D3080" s="10">
        <f>VLOOKUP($A3079,Master!$A$6:$J$4994,$I$1,0)*(1+0.75*(VLOOKUP($A3080,'Old-UVXY-OHLC'!$A$3:$E$5000,D$1,0)/VLOOKUP('Old-UVXY-OHLC'!$A3079,'Old-UVXY-OHLC'!$A$3:$E$5000,5,0)-1))</f>
        <v>1645.5222180471583</v>
      </c>
      <c r="E3080" s="10">
        <f>VLOOKUP(A3080,Master!A$6:J$4994,$I$1,0)</f>
        <v>1702.3151586030756</v>
      </c>
      <c r="F3080" s="10">
        <f>VLOOKUP($A3079,Master!$A$6:$J$4994,$I$1,0)*(1+0.75*(VLOOKUP($A3080,'Old-UVXY-OHLC'!$A$3:$G$5000,F$1,0)/VLOOKUP($A3079,'Old-UVXY-OHLC'!$A$3:$G$5000,5,0)-1))</f>
        <v>1672.8722217525171</v>
      </c>
      <c r="I3080" t="str">
        <f t="shared" si="24"/>
        <v/>
      </c>
    </row>
    <row r="3081" spans="1:9" x14ac:dyDescent="0.25">
      <c r="A3081" s="1">
        <v>42538</v>
      </c>
      <c r="B3081" s="10">
        <f>VLOOKUP($A3080,Master!$A$6:$J$4994,$I$1,0)*(1+0.75*(VLOOKUP($A3081,'Old-UVXY-OHLC'!$A$3:$E$5000,B$1,0)/VLOOKUP('Old-UVXY-OHLC'!$A3080,'Old-UVXY-OHLC'!$A$3:$E$5000,5,0)-1))</f>
        <v>1670.7016966296826</v>
      </c>
      <c r="C3081" s="10">
        <f>VLOOKUP($A3080,Master!$A$6:$J$4994,$I$1,0)*(1+0.75*(VLOOKUP($A3081,'Old-UVXY-OHLC'!$A$3:$E$5000,C$1,0)/VLOOKUP('Old-UVXY-OHLC'!$A3080,'Old-UVXY-OHLC'!$A$3:$E$5000,5,0)-1))</f>
        <v>1718.109393518966</v>
      </c>
      <c r="D3081" s="10">
        <f>VLOOKUP($A3080,Master!$A$6:$J$4994,$I$1,0)*(1+0.75*(VLOOKUP($A3081,'Old-UVXY-OHLC'!$A$3:$E$5000,D$1,0)/VLOOKUP('Old-UVXY-OHLC'!$A3080,'Old-UVXY-OHLC'!$A$3:$E$5000,5,0)-1))</f>
        <v>1625.977454281302</v>
      </c>
      <c r="E3081" s="10">
        <f>VLOOKUP(A3081,Master!A$6:J$4994,$I$1,0)</f>
        <v>1708.6641254360823</v>
      </c>
      <c r="F3081" s="10">
        <f>VLOOKUP($A3080,Master!$A$6:$J$4994,$I$1,0)*(1+0.75*(VLOOKUP($A3081,'Old-UVXY-OHLC'!$A$3:$G$5000,F$1,0)/VLOOKUP($A3080,'Old-UVXY-OHLC'!$A$3:$G$5000,5,0)-1))</f>
        <v>1670.7016966296826</v>
      </c>
      <c r="I3081" t="str">
        <f t="shared" si="24"/>
        <v/>
      </c>
    </row>
    <row r="3082" spans="1:9" x14ac:dyDescent="0.25">
      <c r="A3082" s="1">
        <v>42541</v>
      </c>
      <c r="B3082" s="10">
        <f>VLOOKUP($A3081,Master!$A$6:$J$4994,$I$1,0)*(1+0.75*(VLOOKUP($A3082,'Old-UVXY-OHLC'!$A$3:$E$5000,B$1,0)/VLOOKUP('Old-UVXY-OHLC'!$A3081,'Old-UVXY-OHLC'!$A$3:$E$5000,5,0)-1))</f>
        <v>1507.2830309912219</v>
      </c>
      <c r="C3082" s="10">
        <f>VLOOKUP($A3081,Master!$A$6:$J$4994,$I$1,0)*(1+0.75*(VLOOKUP($A3082,'Old-UVXY-OHLC'!$A$3:$E$5000,C$1,0)/VLOOKUP('Old-UVXY-OHLC'!$A3081,'Old-UVXY-OHLC'!$A$3:$E$5000,5,0)-1))</f>
        <v>1511.7500161013631</v>
      </c>
      <c r="D3082" s="10">
        <f>VLOOKUP($A3081,Master!$A$6:$J$4994,$I$1,0)*(1+0.75*(VLOOKUP($A3082,'Old-UVXY-OHLC'!$A$3:$E$5000,D$1,0)/VLOOKUP('Old-UVXY-OHLC'!$A3081,'Old-UVXY-OHLC'!$A$3:$E$5000,5,0)-1))</f>
        <v>1428.6640930527324</v>
      </c>
      <c r="E3082" s="10">
        <f>VLOOKUP(A3082,Master!A$6:J$4994,$I$1,0)</f>
        <v>1511.221974910809</v>
      </c>
      <c r="F3082" s="10">
        <f>VLOOKUP($A3081,Master!$A$6:$J$4994,$I$1,0)*(1+0.75*(VLOOKUP($A3082,'Old-UVXY-OHLC'!$A$3:$G$5000,F$1,0)/VLOOKUP($A3081,'Old-UVXY-OHLC'!$A$3:$G$5000,5,0)-1))</f>
        <v>1494.7754726828257</v>
      </c>
      <c r="I3082" t="str">
        <f t="shared" si="24"/>
        <v/>
      </c>
    </row>
    <row r="3083" spans="1:9" x14ac:dyDescent="0.25">
      <c r="A3083" s="1">
        <v>42542</v>
      </c>
      <c r="B3083" s="10">
        <f>VLOOKUP($A3082,Master!$A$6:$J$4994,$I$1,0)*(1+0.75*(VLOOKUP($A3083,'Old-UVXY-OHLC'!$A$3:$E$5000,B$1,0)/VLOOKUP('Old-UVXY-OHLC'!$A3082,'Old-UVXY-OHLC'!$A$3:$E$5000,5,0)-1))</f>
        <v>1452.9928348828225</v>
      </c>
      <c r="C3083" s="10">
        <f>VLOOKUP($A3082,Master!$A$6:$J$4994,$I$1,0)*(1+0.75*(VLOOKUP($A3083,'Old-UVXY-OHLC'!$A$3:$E$5000,C$1,0)/VLOOKUP('Old-UVXY-OHLC'!$A3082,'Old-UVXY-OHLC'!$A$3:$E$5000,5,0)-1))</f>
        <v>1548.274423760166</v>
      </c>
      <c r="D3083" s="10">
        <f>VLOOKUP($A3082,Master!$A$6:$J$4994,$I$1,0)*(1+0.75*(VLOOKUP($A3083,'Old-UVXY-OHLC'!$A$3:$E$5000,D$1,0)/VLOOKUP('Old-UVXY-OHLC'!$A3082,'Old-UVXY-OHLC'!$A$3:$E$5000,5,0)-1))</f>
        <v>1449.2563019856716</v>
      </c>
      <c r="E3083" s="10">
        <f>VLOOKUP(A3083,Master!A$6:J$4994,$I$1,0)</f>
        <v>1532.5252625529254</v>
      </c>
      <c r="F3083" s="10">
        <f>VLOOKUP($A3082,Master!$A$6:$J$4994,$I$1,0)*(1+0.75*(VLOOKUP($A3083,'Old-UVXY-OHLC'!$A$3:$G$5000,F$1,0)/VLOOKUP($A3082,'Old-UVXY-OHLC'!$A$3:$G$5000,5,0)-1))</f>
        <v>1505.3042954429327</v>
      </c>
      <c r="I3083" t="str">
        <f t="shared" si="24"/>
        <v/>
      </c>
    </row>
    <row r="3084" spans="1:9" x14ac:dyDescent="0.25">
      <c r="A3084" s="1">
        <v>42543</v>
      </c>
      <c r="B3084" s="10">
        <f>VLOOKUP($A3083,Master!$A$6:$J$4994,$I$1,0)*(1+0.75*(VLOOKUP($A3084,'Old-UVXY-OHLC'!$A$3:$E$5000,B$1,0)/VLOOKUP('Old-UVXY-OHLC'!$A3083,'Old-UVXY-OHLC'!$A$3:$E$5000,5,0)-1))</f>
        <v>1506.3832267557716</v>
      </c>
      <c r="C3084" s="10">
        <f>VLOOKUP($A3083,Master!$A$6:$J$4994,$I$1,0)*(1+0.75*(VLOOKUP($A3084,'Old-UVXY-OHLC'!$A$3:$E$5000,C$1,0)/VLOOKUP('Old-UVXY-OHLC'!$A3083,'Old-UVXY-OHLC'!$A$3:$E$5000,5,0)-1))</f>
        <v>1614.2451652405687</v>
      </c>
      <c r="D3084" s="10">
        <f>VLOOKUP($A3083,Master!$A$6:$J$4994,$I$1,0)*(1+0.75*(VLOOKUP($A3084,'Old-UVXY-OHLC'!$A$3:$E$5000,D$1,0)/VLOOKUP('Old-UVXY-OHLC'!$A3083,'Old-UVXY-OHLC'!$A$3:$E$5000,5,0)-1))</f>
        <v>1444.0836588378288</v>
      </c>
      <c r="E3084" s="10">
        <f>VLOOKUP(A3084,Master!A$6:J$4994,$I$1,0)</f>
        <v>1613.982242462765</v>
      </c>
      <c r="F3084" s="10">
        <f>VLOOKUP($A3083,Master!$A$6:$J$4994,$I$1,0)*(1+0.75*(VLOOKUP($A3084,'Old-UVXY-OHLC'!$A$3:$G$5000,F$1,0)/VLOOKUP($A3083,'Old-UVXY-OHLC'!$A$3:$G$5000,5,0)-1))</f>
        <v>1584.4901477275214</v>
      </c>
      <c r="I3084" t="str">
        <f t="shared" si="24"/>
        <v/>
      </c>
    </row>
    <row r="3085" spans="1:9" x14ac:dyDescent="0.25">
      <c r="A3085" s="1">
        <v>42544</v>
      </c>
      <c r="B3085" s="10">
        <f>VLOOKUP($A3084,Master!$A$6:$J$4994,$I$1,0)*(1+0.75*(VLOOKUP($A3085,'Old-UVXY-OHLC'!$A$3:$E$5000,B$1,0)/VLOOKUP('Old-UVXY-OHLC'!$A3084,'Old-UVXY-OHLC'!$A$3:$E$5000,5,0)-1))</f>
        <v>1454.2324837556712</v>
      </c>
      <c r="C3085" s="10">
        <f>VLOOKUP($A3084,Master!$A$6:$J$4994,$I$1,0)*(1+0.75*(VLOOKUP($A3085,'Old-UVXY-OHLC'!$A$3:$E$5000,C$1,0)/VLOOKUP('Old-UVXY-OHLC'!$A3084,'Old-UVXY-OHLC'!$A$3:$E$5000,5,0)-1))</f>
        <v>1488.0682245356359</v>
      </c>
      <c r="D3085" s="10">
        <f>VLOOKUP($A3084,Master!$A$6:$J$4994,$I$1,0)*(1+0.75*(VLOOKUP($A3085,'Old-UVXY-OHLC'!$A$3:$E$5000,D$1,0)/VLOOKUP('Old-UVXY-OHLC'!$A3084,'Old-UVXY-OHLC'!$A$3:$E$5000,5,0)-1))</f>
        <v>1294.0544640229136</v>
      </c>
      <c r="E3085" s="10">
        <f>VLOOKUP(A3085,Master!A$6:J$4994,$I$1,0)</f>
        <v>1294.0720666201469</v>
      </c>
      <c r="F3085" s="10">
        <f>VLOOKUP($A3084,Master!$A$6:$J$4994,$I$1,0)*(1+0.75*(VLOOKUP($A3085,'Old-UVXY-OHLC'!$A$3:$G$5000,F$1,0)/VLOOKUP($A3084,'Old-UVXY-OHLC'!$A$3:$G$5000,5,0)-1))</f>
        <v>1354.5542203768568</v>
      </c>
      <c r="I3085" t="str">
        <f t="shared" si="24"/>
        <v/>
      </c>
    </row>
    <row r="3086" spans="1:9" x14ac:dyDescent="0.25">
      <c r="A3086" s="1">
        <v>42545</v>
      </c>
      <c r="B3086" s="10">
        <f>VLOOKUP($A3085,Master!$A$6:$J$4994,$I$1,0)*(1+0.75*(VLOOKUP($A3086,'Old-UVXY-OHLC'!$A$3:$E$5000,B$1,0)/VLOOKUP('Old-UVXY-OHLC'!$A3085,'Old-UVXY-OHLC'!$A$3:$E$5000,5,0)-1))</f>
        <v>1737.7264957502853</v>
      </c>
      <c r="C3086" s="10">
        <f>VLOOKUP($A3085,Master!$A$6:$J$4994,$I$1,0)*(1+0.75*(VLOOKUP($A3086,'Old-UVXY-OHLC'!$A$3:$E$5000,C$1,0)/VLOOKUP('Old-UVXY-OHLC'!$A3085,'Old-UVXY-OHLC'!$A$3:$E$5000,5,0)-1))</f>
        <v>1928.9276742615157</v>
      </c>
      <c r="D3086" s="10">
        <f>VLOOKUP($A3085,Master!$A$6:$J$4994,$I$1,0)*(1+0.75*(VLOOKUP($A3086,'Old-UVXY-OHLC'!$A$3:$E$5000,D$1,0)/VLOOKUP('Old-UVXY-OHLC'!$A3085,'Old-UVXY-OHLC'!$A$3:$E$5000,5,0)-1))</f>
        <v>1544.3815733087922</v>
      </c>
      <c r="E3086" s="10">
        <f>VLOOKUP(A3086,Master!A$6:J$4994,$I$1,0)</f>
        <v>1928.9632791054212</v>
      </c>
      <c r="F3086" s="10">
        <f>VLOOKUP($A3085,Master!$A$6:$J$4994,$I$1,0)*(1+0.75*(VLOOKUP($A3086,'Old-UVXY-OHLC'!$A$3:$G$5000,F$1,0)/VLOOKUP($A3085,'Old-UVXY-OHLC'!$A$3:$G$5000,5,0)-1))</f>
        <v>1813.4698674283959</v>
      </c>
      <c r="I3086" t="str">
        <f t="shared" si="24"/>
        <v/>
      </c>
    </row>
    <row r="3087" spans="1:9" x14ac:dyDescent="0.25">
      <c r="A3087" s="1">
        <v>42548</v>
      </c>
      <c r="B3087" s="10">
        <f>VLOOKUP($A3086,Master!$A$6:$J$4994,$I$1,0)*(1+0.75*(VLOOKUP($A3087,'Old-UVXY-OHLC'!$A$3:$E$5000,B$1,0)/VLOOKUP('Old-UVXY-OHLC'!$A3086,'Old-UVXY-OHLC'!$A$3:$E$5000,5,0)-1))</f>
        <v>1823.1217101937718</v>
      </c>
      <c r="C3087" s="10">
        <f>VLOOKUP($A3086,Master!$A$6:$J$4994,$I$1,0)*(1+0.75*(VLOOKUP($A3087,'Old-UVXY-OHLC'!$A$3:$E$5000,C$1,0)/VLOOKUP('Old-UVXY-OHLC'!$A3086,'Old-UVXY-OHLC'!$A$3:$E$5000,5,0)-1))</f>
        <v>2053.253598690314</v>
      </c>
      <c r="D3087" s="10">
        <f>VLOOKUP($A3086,Master!$A$6:$J$4994,$I$1,0)*(1+0.75*(VLOOKUP($A3087,'Old-UVXY-OHLC'!$A$3:$E$5000,D$1,0)/VLOOKUP('Old-UVXY-OHLC'!$A3086,'Old-UVXY-OHLC'!$A$3:$E$5000,5,0)-1))</f>
        <v>1794.382133172099</v>
      </c>
      <c r="E3087" s="10">
        <f>VLOOKUP(A3087,Master!A$6:J$4994,$I$1,0)</f>
        <v>2053.3533621287061</v>
      </c>
      <c r="F3087" s="10">
        <f>VLOOKUP($A3086,Master!$A$6:$J$4994,$I$1,0)*(1+0.75*(VLOOKUP($A3087,'Old-UVXY-OHLC'!$A$3:$G$5000,F$1,0)/VLOOKUP($A3086,'Old-UVXY-OHLC'!$A$3:$G$5000,5,0)-1))</f>
        <v>1804.2613627732992</v>
      </c>
      <c r="I3087" t="str">
        <f t="shared" si="24"/>
        <v/>
      </c>
    </row>
    <row r="3088" spans="1:9" x14ac:dyDescent="0.25">
      <c r="A3088" s="1">
        <v>42549</v>
      </c>
      <c r="B3088" s="10">
        <f>VLOOKUP($A3087,Master!$A$6:$J$4994,$I$1,0)*(1+0.75*(VLOOKUP($A3088,'Old-UVXY-OHLC'!$A$3:$E$5000,B$1,0)/VLOOKUP('Old-UVXY-OHLC'!$A3087,'Old-UVXY-OHLC'!$A$3:$E$5000,5,0)-1))</f>
        <v>1697.4643415217542</v>
      </c>
      <c r="C3088" s="10">
        <f>VLOOKUP($A3087,Master!$A$6:$J$4994,$I$1,0)*(1+0.75*(VLOOKUP($A3088,'Old-UVXY-OHLC'!$A$3:$E$5000,C$1,0)/VLOOKUP('Old-UVXY-OHLC'!$A3087,'Old-UVXY-OHLC'!$A$3:$E$5000,5,0)-1))</f>
        <v>1700.1055147581624</v>
      </c>
      <c r="D3088" s="10">
        <f>VLOOKUP($A3087,Master!$A$6:$J$4994,$I$1,0)*(1+0.75*(VLOOKUP($A3088,'Old-UVXY-OHLC'!$A$3:$E$5000,D$1,0)/VLOOKUP('Old-UVXY-OHLC'!$A3087,'Old-UVXY-OHLC'!$A$3:$E$5000,5,0)-1))</f>
        <v>1480.7223722526699</v>
      </c>
      <c r="E3088" s="10">
        <f>VLOOKUP(A3088,Master!A$6:J$4994,$I$1,0)</f>
        <v>1480.7407738476638</v>
      </c>
      <c r="F3088" s="10">
        <f>VLOOKUP($A3087,Master!$A$6:$J$4994,$I$1,0)*(1+0.75*(VLOOKUP($A3088,'Old-UVXY-OHLC'!$A$3:$G$5000,F$1,0)/VLOOKUP($A3087,'Old-UVXY-OHLC'!$A$3:$G$5000,5,0)-1))</f>
        <v>1519.625343603617</v>
      </c>
      <c r="I3088" t="str">
        <f t="shared" si="24"/>
        <v/>
      </c>
    </row>
    <row r="3089" spans="1:9" x14ac:dyDescent="0.25">
      <c r="A3089" s="1">
        <v>42550</v>
      </c>
      <c r="B3089" s="10">
        <f>VLOOKUP($A3088,Master!$A$6:$J$4994,$I$1,0)*(1+0.75*(VLOOKUP($A3089,'Old-UVXY-OHLC'!$A$3:$E$5000,B$1,0)/VLOOKUP('Old-UVXY-OHLC'!$A3088,'Old-UVXY-OHLC'!$A$3:$E$5000,5,0)-1))</f>
        <v>1439.4928713285656</v>
      </c>
      <c r="C3089" s="10">
        <f>VLOOKUP($A3088,Master!$A$6:$J$4994,$I$1,0)*(1+0.75*(VLOOKUP($A3089,'Old-UVXY-OHLC'!$A$3:$E$5000,C$1,0)/VLOOKUP('Old-UVXY-OHLC'!$A3088,'Old-UVXY-OHLC'!$A$3:$E$5000,5,0)-1))</f>
        <v>1442.5249346873557</v>
      </c>
      <c r="D3089" s="10">
        <f>VLOOKUP($A3088,Master!$A$6:$J$4994,$I$1,0)*(1+0.75*(VLOOKUP($A3089,'Old-UVXY-OHLC'!$A$3:$E$5000,D$1,0)/VLOOKUP('Old-UVXY-OHLC'!$A3088,'Old-UVXY-OHLC'!$A$3:$E$5000,5,0)-1))</f>
        <v>1345.6471833861697</v>
      </c>
      <c r="E3089" s="10">
        <f>VLOOKUP(A3089,Master!A$6:J$4994,$I$1,0)</f>
        <v>1345.6671524453893</v>
      </c>
      <c r="F3089" s="10">
        <f>VLOOKUP($A3088,Master!$A$6:$J$4994,$I$1,0)*(1+0.75*(VLOOKUP($A3089,'Old-UVXY-OHLC'!$A$3:$G$5000,F$1,0)/VLOOKUP($A3088,'Old-UVXY-OHLC'!$A$3:$G$5000,5,0)-1))</f>
        <v>1389.9691698016602</v>
      </c>
      <c r="I3089" t="str">
        <f t="shared" si="24"/>
        <v/>
      </c>
    </row>
    <row r="3090" spans="1:9" x14ac:dyDescent="0.25">
      <c r="A3090" s="1">
        <v>42551</v>
      </c>
      <c r="B3090" s="10">
        <f>VLOOKUP($A3089,Master!$A$6:$J$4994,$I$1,0)*(1+0.75*(VLOOKUP($A3090,'Old-UVXY-OHLC'!$A$3:$E$5000,B$1,0)/VLOOKUP('Old-UVXY-OHLC'!$A3089,'Old-UVXY-OHLC'!$A$3:$E$5000,5,0)-1))</f>
        <v>1359.1077924306721</v>
      </c>
      <c r="C3090" s="10">
        <f>VLOOKUP($A3089,Master!$A$6:$J$4994,$I$1,0)*(1+0.75*(VLOOKUP($A3090,'Old-UVXY-OHLC'!$A$3:$E$5000,C$1,0)/VLOOKUP('Old-UVXY-OHLC'!$A3089,'Old-UVXY-OHLC'!$A$3:$E$5000,5,0)-1))</f>
        <v>1386.2958968399796</v>
      </c>
      <c r="D3090" s="10">
        <f>VLOOKUP($A3089,Master!$A$6:$J$4994,$I$1,0)*(1+0.75*(VLOOKUP($A3090,'Old-UVXY-OHLC'!$A$3:$E$5000,D$1,0)/VLOOKUP('Old-UVXY-OHLC'!$A3089,'Old-UVXY-OHLC'!$A$3:$E$5000,5,0)-1))</f>
        <v>1303.6236706647865</v>
      </c>
      <c r="E3090" s="10">
        <f>VLOOKUP(A3090,Master!A$6:J$4994,$I$1,0)</f>
        <v>1303.6437644966793</v>
      </c>
      <c r="F3090" s="10">
        <f>VLOOKUP($A3089,Master!$A$6:$J$4994,$I$1,0)*(1+0.75*(VLOOKUP($A3090,'Old-UVXY-OHLC'!$A$3:$G$5000,F$1,0)/VLOOKUP($A3089,'Old-UVXY-OHLC'!$A$3:$G$5000,5,0)-1))</f>
        <v>1322.5084211104511</v>
      </c>
      <c r="I3090" t="str">
        <f t="shared" si="24"/>
        <v/>
      </c>
    </row>
    <row r="3091" spans="1:9" x14ac:dyDescent="0.25">
      <c r="A3091" s="1">
        <v>42552</v>
      </c>
      <c r="B3091" s="10">
        <f>VLOOKUP($A3090,Master!$A$6:$J$4994,$I$1,0)*(1+0.75*(VLOOKUP($A3091,'Old-UVXY-OHLC'!$A$3:$E$5000,B$1,0)/VLOOKUP('Old-UVXY-OHLC'!$A3090,'Old-UVXY-OHLC'!$A$3:$E$5000,5,0)-1))</f>
        <v>1306.8778875657101</v>
      </c>
      <c r="C3091" s="10">
        <f>VLOOKUP($A3090,Master!$A$6:$J$4994,$I$1,0)*(1+0.75*(VLOOKUP($A3091,'Old-UVXY-OHLC'!$A$3:$E$5000,C$1,0)/VLOOKUP('Old-UVXY-OHLC'!$A3090,'Old-UVXY-OHLC'!$A$3:$E$5000,5,0)-1))</f>
        <v>1314.2774227220577</v>
      </c>
      <c r="D3091" s="10">
        <f>VLOOKUP($A3090,Master!$A$6:$J$4994,$I$1,0)*(1+0.75*(VLOOKUP($A3091,'Old-UVXY-OHLC'!$A$3:$E$5000,D$1,0)/VLOOKUP('Old-UVXY-OHLC'!$A3090,'Old-UVXY-OHLC'!$A$3:$E$5000,5,0)-1))</f>
        <v>1250.8528356676479</v>
      </c>
      <c r="E3091" s="10">
        <f>VLOOKUP(A3091,Master!A$6:J$4994,$I$1,0)</f>
        <v>1288.3974699156765</v>
      </c>
      <c r="F3091" s="10">
        <f>VLOOKUP($A3090,Master!$A$6:$J$4994,$I$1,0)*(1+0.75*(VLOOKUP($A3091,'Old-UVXY-OHLC'!$A$3:$G$5000,F$1,0)/VLOOKUP($A3090,'Old-UVXY-OHLC'!$A$3:$G$5000,5,0)-1))</f>
        <v>1261.4236001767163</v>
      </c>
      <c r="I3091" t="str">
        <f t="shared" si="24"/>
        <v/>
      </c>
    </row>
    <row r="3092" spans="1:9" x14ac:dyDescent="0.25">
      <c r="A3092" s="1">
        <v>42556</v>
      </c>
      <c r="B3092" s="10">
        <f>VLOOKUP($A3091,Master!$A$6:$J$4994,$I$1,0)*(1+0.75*(VLOOKUP($A3092,'Old-UVXY-OHLC'!$A$3:$E$5000,B$1,0)/VLOOKUP('Old-UVXY-OHLC'!$A3091,'Old-UVXY-OHLC'!$A$3:$E$5000,5,0)-1))</f>
        <v>1295.2974874677518</v>
      </c>
      <c r="C3092" s="10">
        <f>VLOOKUP($A3091,Master!$A$6:$J$4994,$I$1,0)*(1+0.75*(VLOOKUP($A3092,'Old-UVXY-OHLC'!$A$3:$E$5000,C$1,0)/VLOOKUP('Old-UVXY-OHLC'!$A3091,'Old-UVXY-OHLC'!$A$3:$E$5000,5,0)-1))</f>
        <v>1365.3422812728368</v>
      </c>
      <c r="D3092" s="10">
        <f>VLOOKUP($A3091,Master!$A$6:$J$4994,$I$1,0)*(1+0.75*(VLOOKUP($A3092,'Old-UVXY-OHLC'!$A$3:$E$5000,D$1,0)/VLOOKUP('Old-UVXY-OHLC'!$A3091,'Old-UVXY-OHLC'!$A$3:$E$5000,5,0)-1))</f>
        <v>1286.8072094307715</v>
      </c>
      <c r="E3092" s="10">
        <f>VLOOKUP(A3092,Master!A$6:J$4994,$I$1,0)</f>
        <v>1295.3356147449481</v>
      </c>
      <c r="F3092" s="10">
        <f>VLOOKUP($A3091,Master!$A$6:$J$4994,$I$1,0)*(1+0.75*(VLOOKUP($A3092,'Old-UVXY-OHLC'!$A$3:$G$5000,F$1,0)/VLOOKUP($A3091,'Old-UVXY-OHLC'!$A$3:$G$5000,5,0)-1))</f>
        <v>1294.2362027131289</v>
      </c>
      <c r="I3092" t="str">
        <f t="shared" si="24"/>
        <v/>
      </c>
    </row>
    <row r="3093" spans="1:9" x14ac:dyDescent="0.25">
      <c r="A3093" s="1">
        <v>42557</v>
      </c>
      <c r="B3093" s="10">
        <f>VLOOKUP($A3092,Master!$A$6:$J$4994,$I$1,0)*(1+0.75*(VLOOKUP($A3093,'Old-UVXY-OHLC'!$A$3:$E$5000,B$1,0)/VLOOKUP('Old-UVXY-OHLC'!$A3092,'Old-UVXY-OHLC'!$A$3:$E$5000,5,0)-1))</f>
        <v>1325.0444120159459</v>
      </c>
      <c r="C3093" s="10">
        <f>VLOOKUP($A3092,Master!$A$6:$J$4994,$I$1,0)*(1+0.75*(VLOOKUP($A3093,'Old-UVXY-OHLC'!$A$3:$E$5000,C$1,0)/VLOOKUP('Old-UVXY-OHLC'!$A3092,'Old-UVXY-OHLC'!$A$3:$E$5000,5,0)-1))</f>
        <v>1353.650426539652</v>
      </c>
      <c r="D3093" s="10">
        <f>VLOOKUP($A3092,Master!$A$6:$J$4994,$I$1,0)*(1+0.75*(VLOOKUP($A3093,'Old-UVXY-OHLC'!$A$3:$E$5000,D$1,0)/VLOOKUP('Old-UVXY-OHLC'!$A3092,'Old-UVXY-OHLC'!$A$3:$E$5000,5,0)-1))</f>
        <v>1233.5568014863461</v>
      </c>
      <c r="E3093" s="10">
        <f>VLOOKUP(A3093,Master!A$6:J$4994,$I$1,0)</f>
        <v>1233.5756300140813</v>
      </c>
      <c r="F3093" s="10">
        <f>VLOOKUP($A3092,Master!$A$6:$J$4994,$I$1,0)*(1+0.75*(VLOOKUP($A3093,'Old-UVXY-OHLC'!$A$3:$G$5000,F$1,0)/VLOOKUP($A3092,'Old-UVXY-OHLC'!$A$3:$G$5000,5,0)-1))</f>
        <v>1244.5237785418105</v>
      </c>
      <c r="I3093" t="str">
        <f t="shared" si="24"/>
        <v/>
      </c>
    </row>
    <row r="3094" spans="1:9" x14ac:dyDescent="0.25">
      <c r="A3094" s="1">
        <v>42558</v>
      </c>
      <c r="B3094" s="10">
        <f>VLOOKUP($A3093,Master!$A$6:$J$4994,$I$1,0)*(1+0.75*(VLOOKUP($A3094,'Old-UVXY-OHLC'!$A$3:$E$5000,B$1,0)/VLOOKUP('Old-UVXY-OHLC'!$A3093,'Old-UVXY-OHLC'!$A$3:$E$5000,5,0)-1))</f>
        <v>1215.6368542530672</v>
      </c>
      <c r="C3094" s="10">
        <f>VLOOKUP($A3093,Master!$A$6:$J$4994,$I$1,0)*(1+0.75*(VLOOKUP($A3094,'Old-UVXY-OHLC'!$A$3:$E$5000,C$1,0)/VLOOKUP('Old-UVXY-OHLC'!$A3093,'Old-UVXY-OHLC'!$A$3:$E$5000,5,0)-1))</f>
        <v>1285.6734237764883</v>
      </c>
      <c r="D3094" s="10">
        <f>VLOOKUP($A3093,Master!$A$6:$J$4994,$I$1,0)*(1+0.75*(VLOOKUP($A3094,'Old-UVXY-OHLC'!$A$3:$E$5000,D$1,0)/VLOOKUP('Old-UVXY-OHLC'!$A3093,'Old-UVXY-OHLC'!$A$3:$E$5000,5,0)-1))</f>
        <v>1186.544740758723</v>
      </c>
      <c r="E3094" s="10">
        <f>VLOOKUP(A3094,Master!A$6:J$4994,$I$1,0)</f>
        <v>1213.4003623874569</v>
      </c>
      <c r="F3094" s="10">
        <f>VLOOKUP($A3093,Master!$A$6:$J$4994,$I$1,0)*(1+0.75*(VLOOKUP($A3094,'Old-UVXY-OHLC'!$A$3:$G$5000,F$1,0)/VLOOKUP($A3093,'Old-UVXY-OHLC'!$A$3:$G$5000,5,0)-1))</f>
        <v>1204.8619974033104</v>
      </c>
      <c r="I3094" t="str">
        <f t="shared" si="24"/>
        <v/>
      </c>
    </row>
    <row r="3095" spans="1:9" x14ac:dyDescent="0.25">
      <c r="A3095" s="1">
        <v>42559</v>
      </c>
      <c r="B3095" s="10">
        <f>VLOOKUP($A3094,Master!$A$6:$J$4994,$I$1,0)*(1+0.75*(VLOOKUP($A3095,'Old-UVXY-OHLC'!$A$3:$E$5000,B$1,0)/VLOOKUP('Old-UVXY-OHLC'!$A3094,'Old-UVXY-OHLC'!$A$3:$E$5000,5,0)-1))</f>
        <v>1148.490505695848</v>
      </c>
      <c r="C3095" s="10">
        <f>VLOOKUP($A3094,Master!$A$6:$J$4994,$I$1,0)*(1+0.75*(VLOOKUP($A3095,'Old-UVXY-OHLC'!$A$3:$E$5000,C$1,0)/VLOOKUP('Old-UVXY-OHLC'!$A3094,'Old-UVXY-OHLC'!$A$3:$E$5000,5,0)-1))</f>
        <v>1160.4091525754491</v>
      </c>
      <c r="D3095" s="10">
        <f>VLOOKUP($A3094,Master!$A$6:$J$4994,$I$1,0)*(1+0.75*(VLOOKUP($A3095,'Old-UVXY-OHLC'!$A$3:$E$5000,D$1,0)/VLOOKUP('Old-UVXY-OHLC'!$A3094,'Old-UVXY-OHLC'!$A$3:$E$5000,5,0)-1))</f>
        <v>1084.5632178870787</v>
      </c>
      <c r="E3095" s="10">
        <f>VLOOKUP(A3095,Master!A$6:J$4994,$I$1,0)</f>
        <v>1108.6741880662887</v>
      </c>
      <c r="F3095" s="10">
        <f>VLOOKUP($A3094,Master!$A$6:$J$4994,$I$1,0)*(1+0.75*(VLOOKUP($A3095,'Old-UVXY-OHLC'!$A$3:$G$5000,F$1,0)/VLOOKUP($A3094,'Old-UVXY-OHLC'!$A$3:$G$5000,5,0)-1))</f>
        <v>1096.4818647666798</v>
      </c>
      <c r="I3095" t="str">
        <f t="shared" si="24"/>
        <v/>
      </c>
    </row>
    <row r="3096" spans="1:9" x14ac:dyDescent="0.25">
      <c r="A3096" s="1">
        <v>42562</v>
      </c>
      <c r="B3096" s="10">
        <f>VLOOKUP($A3095,Master!$A$6:$J$4994,$I$1,0)*(1+0.75*(VLOOKUP($A3096,'Old-UVXY-OHLC'!$A$3:$E$5000,B$1,0)/VLOOKUP('Old-UVXY-OHLC'!$A3095,'Old-UVXY-OHLC'!$A$3:$E$5000,5,0)-1))</f>
        <v>1072.6082715342291</v>
      </c>
      <c r="C3096" s="10">
        <f>VLOOKUP($A3095,Master!$A$6:$J$4994,$I$1,0)*(1+0.75*(VLOOKUP($A3096,'Old-UVXY-OHLC'!$A$3:$E$5000,C$1,0)/VLOOKUP('Old-UVXY-OHLC'!$A3095,'Old-UVXY-OHLC'!$A$3:$E$5000,5,0)-1))</f>
        <v>1100.5773195130496</v>
      </c>
      <c r="D3096" s="10">
        <f>VLOOKUP($A3095,Master!$A$6:$J$4994,$I$1,0)*(1+0.75*(VLOOKUP($A3096,'Old-UVXY-OHLC'!$A$3:$E$5000,D$1,0)/VLOOKUP('Old-UVXY-OHLC'!$A3095,'Old-UVXY-OHLC'!$A$3:$E$5000,5,0)-1))</f>
        <v>1055.8268427469368</v>
      </c>
      <c r="E3096" s="10">
        <f>VLOOKUP(A3096,Master!A$6:J$4994,$I$1,0)</f>
        <v>1100.511283608377</v>
      </c>
      <c r="F3096" s="10">
        <f>VLOOKUP($A3095,Master!$A$6:$J$4994,$I$1,0)*(1+0.75*(VLOOKUP($A3096,'Old-UVXY-OHLC'!$A$3:$G$5000,F$1,0)/VLOOKUP($A3095,'Old-UVXY-OHLC'!$A$3:$G$5000,5,0)-1))</f>
        <v>1097.2210337555912</v>
      </c>
      <c r="I3096" t="str">
        <f t="shared" ref="I3096:I3159" si="25">IF(OR(B3096&gt;C3096,B3096&lt;D3096,C3096&lt;D3096,C3096&lt;F3096,D3096&gt;F3096),1,"")</f>
        <v/>
      </c>
    </row>
    <row r="3097" spans="1:9" x14ac:dyDescent="0.25">
      <c r="A3097" s="1">
        <v>42563</v>
      </c>
      <c r="B3097" s="10">
        <f>VLOOKUP($A3096,Master!$A$6:$J$4994,$I$1,0)*(1+0.75*(VLOOKUP($A3097,'Old-UVXY-OHLC'!$A$3:$E$5000,B$1,0)/VLOOKUP('Old-UVXY-OHLC'!$A3096,'Old-UVXY-OHLC'!$A$3:$E$5000,5,0)-1))</f>
        <v>1058.0082013054125</v>
      </c>
      <c r="C3097" s="10">
        <f>VLOOKUP($A3096,Master!$A$6:$J$4994,$I$1,0)*(1+0.75*(VLOOKUP($A3097,'Old-UVXY-OHLC'!$A$3:$E$5000,C$1,0)/VLOOKUP('Old-UVXY-OHLC'!$A3096,'Old-UVXY-OHLC'!$A$3:$E$5000,5,0)-1))</f>
        <v>1093.8995654499772</v>
      </c>
      <c r="D3097" s="10">
        <f>VLOOKUP($A3096,Master!$A$6:$J$4994,$I$1,0)*(1+0.75*(VLOOKUP($A3097,'Old-UVXY-OHLC'!$A$3:$E$5000,D$1,0)/VLOOKUP('Old-UVXY-OHLC'!$A3096,'Old-UVXY-OHLC'!$A$3:$E$5000,5,0)-1))</f>
        <v>1052.4001756578243</v>
      </c>
      <c r="E3097" s="10">
        <f>VLOOKUP(A3097,Master!A$6:J$4994,$I$1,0)</f>
        <v>1053.3725276073965</v>
      </c>
      <c r="F3097" s="10">
        <f>VLOOKUP($A3096,Master!$A$6:$J$4994,$I$1,0)*(1+0.75*(VLOOKUP($A3097,'Old-UVXY-OHLC'!$A$3:$G$5000,F$1,0)/VLOOKUP($A3096,'Old-UVXY-OHLC'!$A$3:$G$5000,5,0)-1))</f>
        <v>1060.2514115644478</v>
      </c>
      <c r="I3097" t="str">
        <f t="shared" si="25"/>
        <v/>
      </c>
    </row>
    <row r="3098" spans="1:9" x14ac:dyDescent="0.25">
      <c r="A3098" s="1">
        <v>42564</v>
      </c>
      <c r="B3098" s="10">
        <f>VLOOKUP($A3097,Master!$A$6:$J$4994,$I$1,0)*(1+0.75*(VLOOKUP($A3098,'Old-UVXY-OHLC'!$A$3:$E$5000,B$1,0)/VLOOKUP('Old-UVXY-OHLC'!$A3097,'Old-UVXY-OHLC'!$A$3:$E$5000,5,0)-1))</f>
        <v>1042.1542857445563</v>
      </c>
      <c r="C3098" s="10">
        <f>VLOOKUP($A3097,Master!$A$6:$J$4994,$I$1,0)*(1+0.75*(VLOOKUP($A3098,'Old-UVXY-OHLC'!$A$3:$E$5000,C$1,0)/VLOOKUP('Old-UVXY-OHLC'!$A3097,'Old-UVXY-OHLC'!$A$3:$E$5000,5,0)-1))</f>
        <v>1071.7582184929631</v>
      </c>
      <c r="D3098" s="10">
        <f>VLOOKUP($A3097,Master!$A$6:$J$4994,$I$1,0)*(1+0.75*(VLOOKUP($A3098,'Old-UVXY-OHLC'!$A$3:$E$5000,D$1,0)/VLOOKUP('Old-UVXY-OHLC'!$A3097,'Old-UVXY-OHLC'!$A$3:$E$5000,5,0)-1))</f>
        <v>1028.4909321683683</v>
      </c>
      <c r="E3098" s="10">
        <f>VLOOKUP(A3098,Master!A$6:J$4994,$I$1,0)</f>
        <v>1051.2812970482162</v>
      </c>
      <c r="F3098" s="10">
        <f>VLOOKUP($A3097,Master!$A$6:$J$4994,$I$1,0)*(1+0.75*(VLOOKUP($A3098,'Old-UVXY-OHLC'!$A$3:$G$5000,F$1,0)/VLOOKUP($A3097,'Old-UVXY-OHLC'!$A$3:$G$5000,5,0)-1))</f>
        <v>1035.3226089564623</v>
      </c>
      <c r="I3098" t="str">
        <f t="shared" si="25"/>
        <v/>
      </c>
    </row>
    <row r="3099" spans="1:9" x14ac:dyDescent="0.25">
      <c r="A3099" s="1">
        <v>42565</v>
      </c>
      <c r="B3099" s="10">
        <f>VLOOKUP($A3098,Master!$A$6:$J$4994,$I$1,0)*(1+0.75*(VLOOKUP($A3099,'Old-UVXY-OHLC'!$A$3:$E$5000,B$1,0)/VLOOKUP('Old-UVXY-OHLC'!$A3098,'Old-UVXY-OHLC'!$A$3:$E$5000,5,0)-1))</f>
        <v>1015.9585037437356</v>
      </c>
      <c r="C3099" s="10">
        <f>VLOOKUP($A3098,Master!$A$6:$J$4994,$I$1,0)*(1+0.75*(VLOOKUP($A3099,'Old-UVXY-OHLC'!$A$3:$E$5000,C$1,0)/VLOOKUP('Old-UVXY-OHLC'!$A3098,'Old-UVXY-OHLC'!$A$3:$E$5000,5,0)-1))</f>
        <v>1040.4994178867678</v>
      </c>
      <c r="D3099" s="10">
        <f>VLOOKUP($A3098,Master!$A$6:$J$4994,$I$1,0)*(1+0.75*(VLOOKUP($A3099,'Old-UVXY-OHLC'!$A$3:$E$5000,D$1,0)/VLOOKUP('Old-UVXY-OHLC'!$A3098,'Old-UVXY-OHLC'!$A$3:$E$5000,5,0)-1))</f>
        <v>1005.703974824923</v>
      </c>
      <c r="E3099" s="10">
        <f>VLOOKUP(A3099,Master!A$6:J$4994,$I$1,0)</f>
        <v>1040.5156478470851</v>
      </c>
      <c r="F3099" s="10">
        <f>VLOOKUP($A3098,Master!$A$6:$J$4994,$I$1,0)*(1+0.75*(VLOOKUP($A3099,'Old-UVXY-OHLC'!$A$3:$G$5000,F$1,0)/VLOOKUP($A3098,'Old-UVXY-OHLC'!$A$3:$G$5000,5,0)-1))</f>
        <v>1030.7706010709094</v>
      </c>
      <c r="I3099" t="str">
        <f t="shared" si="25"/>
        <v/>
      </c>
    </row>
    <row r="3100" spans="1:9" x14ac:dyDescent="0.25">
      <c r="A3100" s="1">
        <v>42566</v>
      </c>
      <c r="B3100" s="10">
        <f>VLOOKUP($A3099,Master!$A$6:$J$4994,$I$1,0)*(1+0.75*(VLOOKUP($A3100,'Old-UVXY-OHLC'!$A$3:$E$5000,B$1,0)/VLOOKUP('Old-UVXY-OHLC'!$A3099,'Old-UVXY-OHLC'!$A$3:$E$5000,5,0)-1))</f>
        <v>1019.3193670565589</v>
      </c>
      <c r="C3100" s="10">
        <f>VLOOKUP($A3099,Master!$A$6:$J$4994,$I$1,0)*(1+0.75*(VLOOKUP($A3100,'Old-UVXY-OHLC'!$A$3:$E$5000,C$1,0)/VLOOKUP('Old-UVXY-OHLC'!$A3099,'Old-UVXY-OHLC'!$A$3:$E$5000,5,0)-1))</f>
        <v>1073.0572456551356</v>
      </c>
      <c r="D3100" s="10">
        <f>VLOOKUP($A3099,Master!$A$6:$J$4994,$I$1,0)*(1+0.75*(VLOOKUP($A3100,'Old-UVXY-OHLC'!$A$3:$E$5000,D$1,0)/VLOOKUP('Old-UVXY-OHLC'!$A3099,'Old-UVXY-OHLC'!$A$3:$E$5000,5,0)-1))</f>
        <v>1011.3158532227284</v>
      </c>
      <c r="E3100" s="10">
        <f>VLOOKUP(A3100,Master!A$6:J$4994,$I$1,0)</f>
        <v>1055.2646864867456</v>
      </c>
      <c r="F3100" s="10">
        <f>VLOOKUP($A3099,Master!$A$6:$J$4994,$I$1,0)*(1+0.75*(VLOOKUP($A3100,'Old-UVXY-OHLC'!$A$3:$G$5000,F$1,0)/VLOOKUP($A3099,'Old-UVXY-OHLC'!$A$3:$G$5000,5,0)-1))</f>
        <v>1025.0361626521524</v>
      </c>
      <c r="I3100" t="str">
        <f t="shared" si="25"/>
        <v/>
      </c>
    </row>
    <row r="3101" spans="1:9" x14ac:dyDescent="0.25">
      <c r="A3101" s="1">
        <v>42569</v>
      </c>
      <c r="B3101" s="10">
        <f>VLOOKUP($A3100,Master!$A$6:$J$4994,$I$1,0)*(1+0.75*(VLOOKUP($A3101,'Old-UVXY-OHLC'!$A$3:$E$5000,B$1,0)/VLOOKUP('Old-UVXY-OHLC'!$A3100,'Old-UVXY-OHLC'!$A$3:$E$5000,5,0)-1))</f>
        <v>1030.8827133240986</v>
      </c>
      <c r="C3101" s="10">
        <f>VLOOKUP($A3100,Master!$A$6:$J$4994,$I$1,0)*(1+0.75*(VLOOKUP($A3101,'Old-UVXY-OHLC'!$A$3:$E$5000,C$1,0)/VLOOKUP('Old-UVXY-OHLC'!$A3100,'Old-UVXY-OHLC'!$A$3:$E$5000,5,0)-1))</f>
        <v>1038.8492797809483</v>
      </c>
      <c r="D3101" s="10">
        <f>VLOOKUP($A3100,Master!$A$6:$J$4994,$I$1,0)*(1+0.75*(VLOOKUP($A3101,'Old-UVXY-OHLC'!$A$3:$E$5000,D$1,0)/VLOOKUP('Old-UVXY-OHLC'!$A3100,'Old-UVXY-OHLC'!$A$3:$E$5000,5,0)-1))</f>
        <v>984.22139550540578</v>
      </c>
      <c r="E3101" s="10">
        <f>VLOOKUP(A3101,Master!A$6:J$4994,$I$1,0)</f>
        <v>995.07937076320866</v>
      </c>
      <c r="F3101" s="10">
        <f>VLOOKUP($A3100,Master!$A$6:$J$4994,$I$1,0)*(1+0.75*(VLOOKUP($A3101,'Old-UVXY-OHLC'!$A$3:$G$5000,F$1,0)/VLOOKUP($A3100,'Old-UVXY-OHLC'!$A$3:$G$5000,5,0)-1))</f>
        <v>996.74028565188428</v>
      </c>
      <c r="I3101" t="str">
        <f t="shared" si="25"/>
        <v/>
      </c>
    </row>
    <row r="3102" spans="1:9" x14ac:dyDescent="0.25">
      <c r="A3102" s="1">
        <v>42570</v>
      </c>
      <c r="B3102" s="10">
        <f>VLOOKUP($A3101,Master!$A$6:$J$4994,$I$1,0)*(1+0.75*(VLOOKUP($A3102,'Old-UVXY-OHLC'!$A$3:$E$5000,B$1,0)/VLOOKUP('Old-UVXY-OHLC'!$A3101,'Old-UVXY-OHLC'!$A$3:$E$5000,5,0)-1))</f>
        <v>996.82080230666622</v>
      </c>
      <c r="C3102" s="10">
        <f>VLOOKUP($A3101,Master!$A$6:$J$4994,$I$1,0)*(1+0.75*(VLOOKUP($A3102,'Old-UVXY-OHLC'!$A$3:$E$5000,C$1,0)/VLOOKUP('Old-UVXY-OHLC'!$A3101,'Old-UVXY-OHLC'!$A$3:$E$5000,5,0)-1))</f>
        <v>1020.0521985680283</v>
      </c>
      <c r="D3102" s="10">
        <f>VLOOKUP($A3101,Master!$A$6:$J$4994,$I$1,0)*(1+0.75*(VLOOKUP($A3102,'Old-UVXY-OHLC'!$A$3:$E$5000,D$1,0)/VLOOKUP('Old-UVXY-OHLC'!$A3101,'Old-UVXY-OHLC'!$A$3:$E$5000,5,0)-1))</f>
        <v>975.91254567144017</v>
      </c>
      <c r="E3102" s="10">
        <f>VLOOKUP(A3102,Master!A$6:J$4994,$I$1,0)</f>
        <v>987.10392937967936</v>
      </c>
      <c r="F3102" s="10">
        <f>VLOOKUP($A3101,Master!$A$6:$J$4994,$I$1,0)*(1+0.75*(VLOOKUP($A3102,'Old-UVXY-OHLC'!$A$3:$G$5000,F$1,0)/VLOOKUP($A3101,'Old-UVXY-OHLC'!$A$3:$G$5000,5,0)-1))</f>
        <v>993.33609286746184</v>
      </c>
      <c r="I3102" t="str">
        <f t="shared" si="25"/>
        <v/>
      </c>
    </row>
    <row r="3103" spans="1:9" x14ac:dyDescent="0.25">
      <c r="A3103" s="1">
        <v>42571</v>
      </c>
      <c r="B3103" s="10">
        <f>VLOOKUP($A3102,Master!$A$6:$J$4994,$I$1,0)*(1+0.75*(VLOOKUP($A3103,'Old-UVXY-OHLC'!$A$3:$E$5000,B$1,0)/VLOOKUP('Old-UVXY-OHLC'!$A3102,'Old-UVXY-OHLC'!$A$3:$E$5000,5,0)-1))</f>
        <v>966.57969938144061</v>
      </c>
      <c r="C3103" s="10">
        <f>VLOOKUP($A3102,Master!$A$6:$J$4994,$I$1,0)*(1+0.75*(VLOOKUP($A3103,'Old-UVXY-OHLC'!$A$3:$E$5000,C$1,0)/VLOOKUP('Old-UVXY-OHLC'!$A3102,'Old-UVXY-OHLC'!$A$3:$E$5000,5,0)-1))</f>
        <v>980.55647058603324</v>
      </c>
      <c r="D3103" s="10">
        <f>VLOOKUP($A3102,Master!$A$6:$J$4994,$I$1,0)*(1+0.75*(VLOOKUP($A3103,'Old-UVXY-OHLC'!$A$3:$E$5000,D$1,0)/VLOOKUP('Old-UVXY-OHLC'!$A3102,'Old-UVXY-OHLC'!$A$3:$E$5000,5,0)-1))</f>
        <v>940.95561883968742</v>
      </c>
      <c r="E3103" s="10">
        <f>VLOOKUP(A3103,Master!A$6:J$4994,$I$1,0)</f>
        <v>968.20276122002417</v>
      </c>
      <c r="F3103" s="10">
        <f>VLOOKUP($A3102,Master!$A$6:$J$4994,$I$1,0)*(1+0.75*(VLOOKUP($A3103,'Old-UVXY-OHLC'!$A$3:$G$5000,F$1,0)/VLOOKUP($A3102,'Old-UVXY-OHLC'!$A$3:$G$5000,5,0)-1))</f>
        <v>954.93239004428017</v>
      </c>
      <c r="I3103" t="str">
        <f t="shared" si="25"/>
        <v/>
      </c>
    </row>
    <row r="3104" spans="1:9" x14ac:dyDescent="0.25">
      <c r="A3104" s="1">
        <v>42572</v>
      </c>
      <c r="B3104" s="10">
        <f>VLOOKUP($A3103,Master!$A$6:$J$4994,$I$1,0)*(1+0.75*(VLOOKUP($A3104,'Old-UVXY-OHLC'!$A$3:$E$5000,B$1,0)/VLOOKUP('Old-UVXY-OHLC'!$A3103,'Old-UVXY-OHLC'!$A$3:$E$5000,5,0)-1))</f>
        <v>959.54985480587629</v>
      </c>
      <c r="C3104" s="10">
        <f>VLOOKUP($A3103,Master!$A$6:$J$4994,$I$1,0)*(1+0.75*(VLOOKUP($A3104,'Old-UVXY-OHLC'!$A$3:$E$5000,C$1,0)/VLOOKUP('Old-UVXY-OHLC'!$A3103,'Old-UVXY-OHLC'!$A$3:$E$5000,5,0)-1))</f>
        <v>1012.3071463132934</v>
      </c>
      <c r="D3104" s="10">
        <f>VLOOKUP($A3103,Master!$A$6:$J$4994,$I$1,0)*(1+0.75*(VLOOKUP($A3104,'Old-UVXY-OHLC'!$A$3:$E$5000,D$1,0)/VLOOKUP('Old-UVXY-OHLC'!$A3103,'Old-UVXY-OHLC'!$A$3:$E$5000,5,0)-1))</f>
        <v>947.82601224867267</v>
      </c>
      <c r="E3104" s="10">
        <f>VLOOKUP(A3104,Master!A$6:J$4994,$I$1,0)</f>
        <v>1001.7885914257699</v>
      </c>
      <c r="F3104" s="10">
        <f>VLOOKUP($A3103,Master!$A$6:$J$4994,$I$1,0)*(1+0.75*(VLOOKUP($A3104,'Old-UVXY-OHLC'!$A$3:$G$5000,F$1,0)/VLOOKUP($A3103,'Old-UVXY-OHLC'!$A$3:$G$5000,5,0)-1))</f>
        <v>993.54899822176719</v>
      </c>
      <c r="I3104" t="str">
        <f t="shared" si="25"/>
        <v/>
      </c>
    </row>
    <row r="3105" spans="1:9" x14ac:dyDescent="0.25">
      <c r="A3105" s="1">
        <v>42573</v>
      </c>
      <c r="B3105" s="10">
        <f>VLOOKUP($A3104,Master!$A$6:$J$4994,$I$1,0)*(1+0.75*(VLOOKUP($A3105,'Old-UVXY-OHLC'!$A$3:$E$5000,B$1,0)/VLOOKUP('Old-UVXY-OHLC'!$A3104,'Old-UVXY-OHLC'!$A$3:$E$5000,5,0)-1))</f>
        <v>983.22064295706707</v>
      </c>
      <c r="C3105" s="10">
        <f>VLOOKUP($A3104,Master!$A$6:$J$4994,$I$1,0)*(1+0.75*(VLOOKUP($A3105,'Old-UVXY-OHLC'!$A$3:$E$5000,C$1,0)/VLOOKUP('Old-UVXY-OHLC'!$A3104,'Old-UVXY-OHLC'!$A$3:$E$5000,5,0)-1))</f>
        <v>994.81516028460851</v>
      </c>
      <c r="D3105" s="10">
        <f>VLOOKUP($A3104,Master!$A$6:$J$4994,$I$1,0)*(1+0.75*(VLOOKUP($A3105,'Old-UVXY-OHLC'!$A$3:$E$5000,D$1,0)/VLOOKUP('Old-UVXY-OHLC'!$A3104,'Old-UVXY-OHLC'!$A$3:$E$5000,5,0)-1))</f>
        <v>942.63983231067164</v>
      </c>
      <c r="E3105" s="10">
        <f>VLOOKUP(A3105,Master!A$6:J$4994,$I$1,0)</f>
        <v>961.44542528269221</v>
      </c>
      <c r="F3105" s="10">
        <f>VLOOKUP($A3104,Master!$A$6:$J$4994,$I$1,0)*(1+0.75*(VLOOKUP($A3105,'Old-UVXY-OHLC'!$A$3:$G$5000,F$1,0)/VLOOKUP($A3104,'Old-UVXY-OHLC'!$A$3:$G$5000,5,0)-1))</f>
        <v>957.71270483647572</v>
      </c>
      <c r="I3105" t="str">
        <f t="shared" si="25"/>
        <v/>
      </c>
    </row>
    <row r="3106" spans="1:9" x14ac:dyDescent="0.25">
      <c r="A3106" s="1">
        <v>42576</v>
      </c>
      <c r="B3106" s="10">
        <f>VLOOKUP($A3105,Master!$A$6:$J$4994,$I$1,0)*(1+0.75*(VLOOKUP($A3106,'Old-UVXY-OHLC'!$A$3:$E$5000,B$1,0)/VLOOKUP('Old-UVXY-OHLC'!$A3105,'Old-UVXY-OHLC'!$A$3:$E$5000,5,0)-1))</f>
        <v>947.09131565689165</v>
      </c>
      <c r="C3106" s="10">
        <f>VLOOKUP($A3105,Master!$A$6:$J$4994,$I$1,0)*(1+0.75*(VLOOKUP($A3106,'Old-UVXY-OHLC'!$A$3:$E$5000,C$1,0)/VLOOKUP('Old-UVXY-OHLC'!$A3105,'Old-UVXY-OHLC'!$A$3:$E$5000,5,0)-1))</f>
        <v>1003.0652409528734</v>
      </c>
      <c r="D3106" s="10">
        <f>VLOOKUP($A3105,Master!$A$6:$J$4994,$I$1,0)*(1+0.75*(VLOOKUP($A3106,'Old-UVXY-OHLC'!$A$3:$E$5000,D$1,0)/VLOOKUP('Old-UVXY-OHLC'!$A3105,'Old-UVXY-OHLC'!$A$3:$E$5000,5,0)-1))</f>
        <v>937.21353093152845</v>
      </c>
      <c r="E3106" s="10">
        <f>VLOOKUP(A3106,Master!A$6:J$4994,$I$1,0)</f>
        <v>958.20252923964711</v>
      </c>
      <c r="F3106" s="10">
        <f>VLOOKUP($A3105,Master!$A$6:$J$4994,$I$1,0)*(1+0.75*(VLOOKUP($A3106,'Old-UVXY-OHLC'!$A$3:$G$5000,F$1,0)/VLOOKUP($A3105,'Old-UVXY-OHLC'!$A$3:$G$5000,5,0)-1))</f>
        <v>950.61908583660647</v>
      </c>
      <c r="I3106" t="str">
        <f t="shared" si="25"/>
        <v/>
      </c>
    </row>
    <row r="3107" spans="1:9" x14ac:dyDescent="0.25">
      <c r="A3107" s="1">
        <v>42577</v>
      </c>
      <c r="B3107" s="10">
        <f>VLOOKUP($A3106,Master!$A$6:$J$4994,$I$1,0)*(1+0.75*(VLOOKUP($A3107,'Old-UVXY-OHLC'!$A$3:$E$5000,B$1,0)/VLOOKUP('Old-UVXY-OHLC'!$A3106,'Old-UVXY-OHLC'!$A$3:$E$5000,5,0)-1))</f>
        <v>950.655104666586</v>
      </c>
      <c r="C3107" s="10">
        <f>VLOOKUP($A3106,Master!$A$6:$J$4994,$I$1,0)*(1+0.75*(VLOOKUP($A3107,'Old-UVXY-OHLC'!$A$3:$E$5000,C$1,0)/VLOOKUP('Old-UVXY-OHLC'!$A3106,'Old-UVXY-OHLC'!$A$3:$E$5000,5,0)-1))</f>
        <v>977.26262785988661</v>
      </c>
      <c r="D3107" s="10">
        <f>VLOOKUP($A3106,Master!$A$6:$J$4994,$I$1,0)*(1+0.75*(VLOOKUP($A3107,'Old-UVXY-OHLC'!$A$3:$E$5000,D$1,0)/VLOOKUP('Old-UVXY-OHLC'!$A3106,'Old-UVXY-OHLC'!$A$3:$E$5000,5,0)-1))</f>
        <v>935.34987595692257</v>
      </c>
      <c r="E3107" s="10">
        <f>VLOOKUP(A3107,Master!A$6:J$4994,$I$1,0)</f>
        <v>945.43768692519245</v>
      </c>
      <c r="F3107" s="10">
        <f>VLOOKUP($A3106,Master!$A$6:$J$4994,$I$1,0)*(1+0.75*(VLOOKUP($A3107,'Old-UVXY-OHLC'!$A$3:$G$5000,F$1,0)/VLOOKUP($A3106,'Old-UVXY-OHLC'!$A$3:$G$5000,5,0)-1))</f>
        <v>937.23356815768966</v>
      </c>
      <c r="I3107" t="str">
        <f t="shared" si="25"/>
        <v/>
      </c>
    </row>
    <row r="3108" spans="1:9" x14ac:dyDescent="0.25">
      <c r="A3108" s="1">
        <v>42578</v>
      </c>
      <c r="B3108" s="10">
        <f>VLOOKUP($A3107,Master!$A$6:$J$4994,$I$1,0)*(1+0.75*(VLOOKUP($A3108,'Old-UVXY-OHLC'!$A$3:$E$5000,B$1,0)/VLOOKUP('Old-UVXY-OHLC'!$A3107,'Old-UVXY-OHLC'!$A$3:$E$5000,5,0)-1))</f>
        <v>916.39608836539708</v>
      </c>
      <c r="C3108" s="10">
        <f>VLOOKUP($A3107,Master!$A$6:$J$4994,$I$1,0)*(1+0.75*(VLOOKUP($A3108,'Old-UVXY-OHLC'!$A$3:$E$5000,C$1,0)/VLOOKUP('Old-UVXY-OHLC'!$A3107,'Old-UVXY-OHLC'!$A$3:$E$5000,5,0)-1))</f>
        <v>956.84350081639911</v>
      </c>
      <c r="D3108" s="10">
        <f>VLOOKUP($A3107,Master!$A$6:$J$4994,$I$1,0)*(1+0.75*(VLOOKUP($A3108,'Old-UVXY-OHLC'!$A$3:$E$5000,D$1,0)/VLOOKUP('Old-UVXY-OHLC'!$A3107,'Old-UVXY-OHLC'!$A$3:$E$5000,5,0)-1))</f>
        <v>891.55996662745611</v>
      </c>
      <c r="E3108" s="10">
        <f>VLOOKUP(A3108,Master!A$6:J$4994,$I$1,0)</f>
        <v>913.91455154528717</v>
      </c>
      <c r="F3108" s="10">
        <f>VLOOKUP($A3107,Master!$A$6:$J$4994,$I$1,0)*(1+0.75*(VLOOKUP($A3108,'Old-UVXY-OHLC'!$A$3:$G$5000,F$1,0)/VLOOKUP($A3107,'Old-UVXY-OHLC'!$A$3:$G$5000,5,0)-1))</f>
        <v>904.56936372828238</v>
      </c>
      <c r="I3108" t="str">
        <f t="shared" si="25"/>
        <v/>
      </c>
    </row>
    <row r="3109" spans="1:9" x14ac:dyDescent="0.25">
      <c r="A3109" s="1">
        <v>42579</v>
      </c>
      <c r="B3109" s="10">
        <f>VLOOKUP($A3108,Master!$A$6:$J$4994,$I$1,0)*(1+0.75*(VLOOKUP($A3109,'Old-UVXY-OHLC'!$A$3:$E$5000,B$1,0)/VLOOKUP('Old-UVXY-OHLC'!$A3108,'Old-UVXY-OHLC'!$A$3:$E$5000,5,0)-1))</f>
        <v>910.45697094864545</v>
      </c>
      <c r="C3109" s="10">
        <f>VLOOKUP($A3108,Master!$A$6:$J$4994,$I$1,0)*(1+0.75*(VLOOKUP($A3109,'Old-UVXY-OHLC'!$A$3:$E$5000,C$1,0)/VLOOKUP('Old-UVXY-OHLC'!$A3108,'Old-UVXY-OHLC'!$A$3:$E$5000,5,0)-1))</f>
        <v>926.25016775594838</v>
      </c>
      <c r="D3109" s="10">
        <f>VLOOKUP($A3108,Master!$A$6:$J$4994,$I$1,0)*(1+0.75*(VLOOKUP($A3109,'Old-UVXY-OHLC'!$A$3:$E$5000,D$1,0)/VLOOKUP('Old-UVXY-OHLC'!$A3108,'Old-UVXY-OHLC'!$A$3:$E$5000,5,0)-1))</f>
        <v>871.21331982460299</v>
      </c>
      <c r="E3109" s="10">
        <f>VLOOKUP(A3109,Master!A$6:J$4994,$I$1,0)</f>
        <v>879.91016122334838</v>
      </c>
      <c r="F3109" s="10">
        <f>VLOOKUP($A3108,Master!$A$6:$J$4994,$I$1,0)*(1+0.75*(VLOOKUP($A3109,'Old-UVXY-OHLC'!$A$3:$G$5000,F$1,0)/VLOOKUP($A3108,'Old-UVXY-OHLC'!$A$3:$G$5000,5,0)-1))</f>
        <v>880.30633555055681</v>
      </c>
      <c r="I3109" t="str">
        <f t="shared" si="25"/>
        <v/>
      </c>
    </row>
    <row r="3110" spans="1:9" x14ac:dyDescent="0.25">
      <c r="A3110" s="1">
        <v>42580</v>
      </c>
      <c r="B3110" s="10">
        <f>VLOOKUP($A3109,Master!$A$6:$J$4994,$I$1,0)*(1+0.75*(VLOOKUP($A3110,'Old-UVXY-OHLC'!$A$3:$E$5000,B$1,0)/VLOOKUP('Old-UVXY-OHLC'!$A3109,'Old-UVXY-OHLC'!$A$3:$E$5000,5,0)-1))</f>
        <v>878.87068076068999</v>
      </c>
      <c r="C3110" s="10">
        <f>VLOOKUP($A3109,Master!$A$6:$J$4994,$I$1,0)*(1+0.75*(VLOOKUP($A3110,'Old-UVXY-OHLC'!$A$3:$E$5000,C$1,0)/VLOOKUP('Old-UVXY-OHLC'!$A3109,'Old-UVXY-OHLC'!$A$3:$E$5000,5,0)-1))</f>
        <v>881.53729753721166</v>
      </c>
      <c r="D3110" s="10">
        <f>VLOOKUP($A3109,Master!$A$6:$J$4994,$I$1,0)*(1+0.75*(VLOOKUP($A3110,'Old-UVXY-OHLC'!$A$3:$E$5000,D$1,0)/VLOOKUP('Old-UVXY-OHLC'!$A3109,'Old-UVXY-OHLC'!$A$3:$E$5000,5,0)-1))</f>
        <v>823.5993181451297</v>
      </c>
      <c r="E3110" s="10">
        <f>VLOOKUP(A3110,Master!A$6:J$4994,$I$1,0)</f>
        <v>833.86785771874247</v>
      </c>
      <c r="F3110" s="10">
        <f>VLOOKUP($A3109,Master!$A$6:$J$4994,$I$1,0)*(1+0.75*(VLOOKUP($A3110,'Old-UVXY-OHLC'!$A$3:$G$5000,F$1,0)/VLOOKUP($A3109,'Old-UVXY-OHLC'!$A$3:$G$5000,5,0)-1))</f>
        <v>834.50814545547837</v>
      </c>
      <c r="I3110" t="str">
        <f t="shared" si="25"/>
        <v/>
      </c>
    </row>
    <row r="3111" spans="1:9" x14ac:dyDescent="0.25">
      <c r="A3111" s="1">
        <v>42583</v>
      </c>
      <c r="B3111" s="10">
        <f>VLOOKUP($A3110,Master!$A$6:$J$4994,$I$1,0)*(1+0.75*(VLOOKUP($A3111,'Old-UVXY-OHLC'!$A$3:$E$5000,B$1,0)/VLOOKUP('Old-UVXY-OHLC'!$A3110,'Old-UVXY-OHLC'!$A$3:$E$5000,5,0)-1))</f>
        <v>823.17251052982499</v>
      </c>
      <c r="C3111" s="10">
        <f>VLOOKUP($A3110,Master!$A$6:$J$4994,$I$1,0)*(1+0.75*(VLOOKUP($A3111,'Old-UVXY-OHLC'!$A$3:$E$5000,C$1,0)/VLOOKUP('Old-UVXY-OHLC'!$A3110,'Old-UVXY-OHLC'!$A$3:$E$5000,5,0)-1))</f>
        <v>844.65883337617174</v>
      </c>
      <c r="D3111" s="10">
        <f>VLOOKUP($A3110,Master!$A$6:$J$4994,$I$1,0)*(1+0.75*(VLOOKUP($A3111,'Old-UVXY-OHLC'!$A$3:$E$5000,D$1,0)/VLOOKUP('Old-UVXY-OHLC'!$A3110,'Old-UVXY-OHLC'!$A$3:$E$5000,5,0)-1))</f>
        <v>795.51200254200671</v>
      </c>
      <c r="E3111" s="10">
        <f>VLOOKUP(A3111,Master!A$6:J$4994,$I$1,0)</f>
        <v>817.01531778872879</v>
      </c>
      <c r="F3111" s="10">
        <f>VLOOKUP($A3110,Master!$A$6:$J$4994,$I$1,0)*(1+0.75*(VLOOKUP($A3111,'Old-UVXY-OHLC'!$A$3:$G$5000,F$1,0)/VLOOKUP($A3110,'Old-UVXY-OHLC'!$A$3:$G$5000,5,0)-1))</f>
        <v>811.81196393330424</v>
      </c>
      <c r="I3111" t="str">
        <f t="shared" si="25"/>
        <v/>
      </c>
    </row>
    <row r="3112" spans="1:9" x14ac:dyDescent="0.25">
      <c r="A3112" s="1">
        <v>42584</v>
      </c>
      <c r="B3112" s="10">
        <f>VLOOKUP($A3111,Master!$A$6:$J$4994,$I$1,0)*(1+0.75*(VLOOKUP($A3112,'Old-UVXY-OHLC'!$A$3:$E$5000,B$1,0)/VLOOKUP('Old-UVXY-OHLC'!$A3111,'Old-UVXY-OHLC'!$A$3:$E$5000,5,0)-1))</f>
        <v>825.492080361886</v>
      </c>
      <c r="C3112" s="10">
        <f>VLOOKUP($A3111,Master!$A$6:$J$4994,$I$1,0)*(1+0.75*(VLOOKUP($A3112,'Old-UVXY-OHLC'!$A$3:$E$5000,C$1,0)/VLOOKUP('Old-UVXY-OHLC'!$A3111,'Old-UVXY-OHLC'!$A$3:$E$5000,5,0)-1))</f>
        <v>895.62385218608381</v>
      </c>
      <c r="D3112" s="10">
        <f>VLOOKUP($A3111,Master!$A$6:$J$4994,$I$1,0)*(1+0.75*(VLOOKUP($A3112,'Old-UVXY-OHLC'!$A$3:$E$5000,D$1,0)/VLOOKUP('Old-UVXY-OHLC'!$A3111,'Old-UVXY-OHLC'!$A$3:$E$5000,5,0)-1))</f>
        <v>818.52863382311261</v>
      </c>
      <c r="E3112" s="10">
        <f>VLOOKUP(A3112,Master!A$6:J$4994,$I$1,0)</f>
        <v>859.25238849616755</v>
      </c>
      <c r="F3112" s="10">
        <f>VLOOKUP($A3111,Master!$A$6:$J$4994,$I$1,0)*(1+0.75*(VLOOKUP($A3112,'Old-UVXY-OHLC'!$A$3:$G$5000,F$1,0)/VLOOKUP($A3111,'Old-UVXY-OHLC'!$A$3:$G$5000,5,0)-1))</f>
        <v>858.56842344295603</v>
      </c>
      <c r="I3112" t="str">
        <f t="shared" si="25"/>
        <v/>
      </c>
    </row>
    <row r="3113" spans="1:9" x14ac:dyDescent="0.25">
      <c r="A3113" s="1">
        <v>42585</v>
      </c>
      <c r="B3113" s="10">
        <f>VLOOKUP($A3112,Master!$A$6:$J$4994,$I$1,0)*(1+0.75*(VLOOKUP($A3113,'Old-UVXY-OHLC'!$A$3:$E$5000,B$1,0)/VLOOKUP('Old-UVXY-OHLC'!$A3112,'Old-UVXY-OHLC'!$A$3:$E$5000,5,0)-1))</f>
        <v>861.52928453248421</v>
      </c>
      <c r="C3113" s="10">
        <f>VLOOKUP($A3112,Master!$A$6:$J$4994,$I$1,0)*(1+0.75*(VLOOKUP($A3113,'Old-UVXY-OHLC'!$A$3:$E$5000,C$1,0)/VLOOKUP('Old-UVXY-OHLC'!$A3112,'Old-UVXY-OHLC'!$A$3:$E$5000,5,0)-1))</f>
        <v>874.49790954110915</v>
      </c>
      <c r="D3113" s="10">
        <f>VLOOKUP($A3112,Master!$A$6:$J$4994,$I$1,0)*(1+0.75*(VLOOKUP($A3113,'Old-UVXY-OHLC'!$A$3:$E$5000,D$1,0)/VLOOKUP('Old-UVXY-OHLC'!$A3112,'Old-UVXY-OHLC'!$A$3:$E$5000,5,0)-1))</f>
        <v>826.53861431214921</v>
      </c>
      <c r="E3113" s="10">
        <f>VLOOKUP(A3113,Master!A$6:J$4994,$I$1,0)</f>
        <v>827.91044172479565</v>
      </c>
      <c r="F3113" s="10">
        <f>VLOOKUP($A3112,Master!$A$6:$J$4994,$I$1,0)*(1+0.75*(VLOOKUP($A3113,'Old-UVXY-OHLC'!$A$3:$G$5000,F$1,0)/VLOOKUP($A3112,'Old-UVXY-OHLC'!$A$3:$G$5000,5,0)-1))</f>
        <v>827.5173604582377</v>
      </c>
      <c r="I3113" t="str">
        <f t="shared" si="25"/>
        <v/>
      </c>
    </row>
    <row r="3114" spans="1:9" x14ac:dyDescent="0.25">
      <c r="A3114" s="1">
        <v>42586</v>
      </c>
      <c r="B3114" s="10">
        <f>VLOOKUP($A3113,Master!$A$6:$J$4994,$I$1,0)*(1+0.75*(VLOOKUP($A3114,'Old-UVXY-OHLC'!$A$3:$E$5000,B$1,0)/VLOOKUP('Old-UVXY-OHLC'!$A3113,'Old-UVXY-OHLC'!$A$3:$E$5000,5,0)-1))</f>
        <v>810.42547350063171</v>
      </c>
      <c r="C3114" s="10">
        <f>VLOOKUP($A3113,Master!$A$6:$J$4994,$I$1,0)*(1+0.75*(VLOOKUP($A3114,'Old-UVXY-OHLC'!$A$3:$E$5000,C$1,0)/VLOOKUP('Old-UVXY-OHLC'!$A3113,'Old-UVXY-OHLC'!$A$3:$E$5000,5,0)-1))</f>
        <v>824.55135033493218</v>
      </c>
      <c r="D3114" s="10">
        <f>VLOOKUP($A3113,Master!$A$6:$J$4994,$I$1,0)*(1+0.75*(VLOOKUP($A3114,'Old-UVXY-OHLC'!$A$3:$E$5000,D$1,0)/VLOOKUP('Old-UVXY-OHLC'!$A3113,'Old-UVXY-OHLC'!$A$3:$E$5000,5,0)-1))</f>
        <v>784.89974536938416</v>
      </c>
      <c r="E3114" s="10">
        <f>VLOOKUP(A3114,Master!A$6:J$4994,$I$1,0)</f>
        <v>795.16300592258142</v>
      </c>
      <c r="F3114" s="10">
        <f>VLOOKUP($A3113,Master!$A$6:$J$4994,$I$1,0)*(1+0.75*(VLOOKUP($A3114,'Old-UVXY-OHLC'!$A$3:$G$5000,F$1,0)/VLOOKUP($A3113,'Old-UVXY-OHLC'!$A$3:$G$5000,5,0)-1))</f>
        <v>793.57353395559778</v>
      </c>
      <c r="I3114" t="str">
        <f t="shared" si="25"/>
        <v/>
      </c>
    </row>
    <row r="3115" spans="1:9" x14ac:dyDescent="0.25">
      <c r="A3115" s="1">
        <v>42587</v>
      </c>
      <c r="B3115" s="10">
        <f>VLOOKUP($A3114,Master!$A$6:$J$4994,$I$1,0)*(1+0.75*(VLOOKUP($A3115,'Old-UVXY-OHLC'!$A$3:$E$5000,B$1,0)/VLOOKUP('Old-UVXY-OHLC'!$A3114,'Old-UVXY-OHLC'!$A$3:$E$5000,5,0)-1))</f>
        <v>763.91303281415207</v>
      </c>
      <c r="C3115" s="10">
        <f>VLOOKUP($A3114,Master!$A$6:$J$4994,$I$1,0)*(1+0.75*(VLOOKUP($A3115,'Old-UVXY-OHLC'!$A$3:$E$5000,C$1,0)/VLOOKUP('Old-UVXY-OHLC'!$A3114,'Old-UVXY-OHLC'!$A$3:$E$5000,5,0)-1))</f>
        <v>765.16941853316087</v>
      </c>
      <c r="D3115" s="10">
        <f>VLOOKUP($A3114,Master!$A$6:$J$4994,$I$1,0)*(1+0.75*(VLOOKUP($A3115,'Old-UVXY-OHLC'!$A$3:$E$5000,D$1,0)/VLOOKUP('Old-UVXY-OHLC'!$A3114,'Old-UVXY-OHLC'!$A$3:$E$5000,5,0)-1))</f>
        <v>738.28277168468787</v>
      </c>
      <c r="E3115" s="10">
        <f>VLOOKUP(A3115,Master!A$6:J$4994,$I$1,0)</f>
        <v>751.11378366981137</v>
      </c>
      <c r="F3115" s="10">
        <f>VLOOKUP($A3114,Master!$A$6:$J$4994,$I$1,0)*(1+0.75*(VLOOKUP($A3115,'Old-UVXY-OHLC'!$A$3:$G$5000,F$1,0)/VLOOKUP($A3114,'Old-UVXY-OHLC'!$A$3:$G$5000,5,0)-1))</f>
        <v>752.35430681421451</v>
      </c>
      <c r="I3115" t="str">
        <f t="shared" si="25"/>
        <v/>
      </c>
    </row>
    <row r="3116" spans="1:9" x14ac:dyDescent="0.25">
      <c r="A3116" s="1">
        <v>42590</v>
      </c>
      <c r="B3116" s="10">
        <f>VLOOKUP($A3115,Master!$A$6:$J$4994,$I$1,0)*(1+0.75*(VLOOKUP($A3116,'Old-UVXY-OHLC'!$A$3:$E$5000,B$1,0)/VLOOKUP('Old-UVXY-OHLC'!$A3115,'Old-UVXY-OHLC'!$A$3:$E$5000,5,0)-1))</f>
        <v>737.26942750487103</v>
      </c>
      <c r="C3116" s="10">
        <f>VLOOKUP($A3115,Master!$A$6:$J$4994,$I$1,0)*(1+0.75*(VLOOKUP($A3116,'Old-UVXY-OHLC'!$A$3:$E$5000,C$1,0)/VLOOKUP('Old-UVXY-OHLC'!$A3115,'Old-UVXY-OHLC'!$A$3:$E$5000,5,0)-1))</f>
        <v>743.16416137377212</v>
      </c>
      <c r="D3116" s="10">
        <f>VLOOKUP($A3115,Master!$A$6:$J$4994,$I$1,0)*(1+0.75*(VLOOKUP($A3116,'Old-UVXY-OHLC'!$A$3:$E$5000,D$1,0)/VLOOKUP('Old-UVXY-OHLC'!$A3115,'Old-UVXY-OHLC'!$A$3:$E$5000,5,0)-1))</f>
        <v>726.76146042400637</v>
      </c>
      <c r="E3116" s="10">
        <f>VLOOKUP(A3116,Master!A$6:J$4994,$I$1,0)</f>
        <v>730.06637682090707</v>
      </c>
      <c r="F3116" s="10">
        <f>VLOOKUP($A3115,Master!$A$6:$J$4994,$I$1,0)*(1+0.75*(VLOOKUP($A3116,'Old-UVXY-OHLC'!$A$3:$G$5000,F$1,0)/VLOOKUP($A3115,'Old-UVXY-OHLC'!$A$3:$G$5000,5,0)-1))</f>
        <v>727.01772980030069</v>
      </c>
      <c r="I3116" t="str">
        <f t="shared" si="25"/>
        <v/>
      </c>
    </row>
    <row r="3117" spans="1:9" x14ac:dyDescent="0.25">
      <c r="A3117" s="1">
        <v>42591</v>
      </c>
      <c r="B3117" s="10">
        <f>VLOOKUP($A3116,Master!$A$6:$J$4994,$I$1,0)*(1+0.75*(VLOOKUP($A3117,'Old-UVXY-OHLC'!$A$3:$E$5000,B$1,0)/VLOOKUP('Old-UVXY-OHLC'!$A3116,'Old-UVXY-OHLC'!$A$3:$E$5000,5,0)-1))</f>
        <v>711.75319466085409</v>
      </c>
      <c r="C3117" s="10">
        <f>VLOOKUP($A3116,Master!$A$6:$J$4994,$I$1,0)*(1+0.75*(VLOOKUP($A3117,'Old-UVXY-OHLC'!$A$3:$E$5000,C$1,0)/VLOOKUP('Old-UVXY-OHLC'!$A3116,'Old-UVXY-OHLC'!$A$3:$E$5000,5,0)-1))</f>
        <v>726.50452490480166</v>
      </c>
      <c r="D3117" s="10">
        <f>VLOOKUP($A3116,Master!$A$6:$J$4994,$I$1,0)*(1+0.75*(VLOOKUP($A3117,'Old-UVXY-OHLC'!$A$3:$E$5000,D$1,0)/VLOOKUP('Old-UVXY-OHLC'!$A3116,'Old-UVXY-OHLC'!$A$3:$E$5000,5,0)-1))</f>
        <v>688.46160833273359</v>
      </c>
      <c r="E3117" s="10">
        <f>VLOOKUP(A3117,Master!A$6:J$4994,$I$1,0)</f>
        <v>714.39336753072166</v>
      </c>
      <c r="F3117" s="10">
        <f>VLOOKUP($A3116,Master!$A$6:$J$4994,$I$1,0)*(1+0.75*(VLOOKUP($A3117,'Old-UVXY-OHLC'!$A$3:$G$5000,F$1,0)/VLOOKUP($A3116,'Old-UVXY-OHLC'!$A$3:$G$5000,5,0)-1))</f>
        <v>709.16524062439635</v>
      </c>
      <c r="I3117" t="str">
        <f t="shared" si="25"/>
        <v/>
      </c>
    </row>
    <row r="3118" spans="1:9" x14ac:dyDescent="0.25">
      <c r="A3118" s="1">
        <v>42592</v>
      </c>
      <c r="B3118" s="10">
        <f>VLOOKUP($A3117,Master!$A$6:$J$4994,$I$1,0)*(1+0.75*(VLOOKUP($A3118,'Old-UVXY-OHLC'!$A$3:$E$5000,B$1,0)/VLOOKUP('Old-UVXY-OHLC'!$A3117,'Old-UVXY-OHLC'!$A$3:$E$5000,5,0)-1))</f>
        <v>702.62008792320012</v>
      </c>
      <c r="C3118" s="10">
        <f>VLOOKUP($A3117,Master!$A$6:$J$4994,$I$1,0)*(1+0.75*(VLOOKUP($A3118,'Old-UVXY-OHLC'!$A$3:$E$5000,C$1,0)/VLOOKUP('Old-UVXY-OHLC'!$A3117,'Old-UVXY-OHLC'!$A$3:$E$5000,5,0)-1))</f>
        <v>755.54368502114926</v>
      </c>
      <c r="D3118" s="10">
        <f>VLOOKUP($A3117,Master!$A$6:$J$4994,$I$1,0)*(1+0.75*(VLOOKUP($A3118,'Old-UVXY-OHLC'!$A$3:$E$5000,D$1,0)/VLOOKUP('Old-UVXY-OHLC'!$A3117,'Old-UVXY-OHLC'!$A$3:$E$5000,5,0)-1))</f>
        <v>700.53442141127141</v>
      </c>
      <c r="E3118" s="10">
        <f>VLOOKUP(A3118,Master!A$6:J$4994,$I$1,0)</f>
        <v>740.70585194462285</v>
      </c>
      <c r="F3118" s="10">
        <f>VLOOKUP($A3117,Master!$A$6:$J$4994,$I$1,0)*(1+0.75*(VLOOKUP($A3118,'Old-UVXY-OHLC'!$A$3:$G$5000,F$1,0)/VLOOKUP($A3117,'Old-UVXY-OHLC'!$A$3:$G$5000,5,0)-1))</f>
        <v>734.4263751352853</v>
      </c>
      <c r="I3118" t="str">
        <f t="shared" si="25"/>
        <v/>
      </c>
    </row>
    <row r="3119" spans="1:9" x14ac:dyDescent="0.25">
      <c r="A3119" s="1">
        <v>42593</v>
      </c>
      <c r="B3119" s="10">
        <f>VLOOKUP($A3118,Master!$A$6:$J$4994,$I$1,0)*(1+0.75*(VLOOKUP($A3119,'Old-UVXY-OHLC'!$A$3:$E$5000,B$1,0)/VLOOKUP('Old-UVXY-OHLC'!$A3118,'Old-UVXY-OHLC'!$A$3:$E$5000,5,0)-1))</f>
        <v>721.62834164429296</v>
      </c>
      <c r="C3119" s="10">
        <f>VLOOKUP($A3118,Master!$A$6:$J$4994,$I$1,0)*(1+0.75*(VLOOKUP($A3119,'Old-UVXY-OHLC'!$A$3:$E$5000,C$1,0)/VLOOKUP('Old-UVXY-OHLC'!$A3118,'Old-UVXY-OHLC'!$A$3:$E$5000,5,0)-1))</f>
        <v>735.28442525241974</v>
      </c>
      <c r="D3119" s="10">
        <f>VLOOKUP($A3118,Master!$A$6:$J$4994,$I$1,0)*(1+0.75*(VLOOKUP($A3119,'Old-UVXY-OHLC'!$A$3:$E$5000,D$1,0)/VLOOKUP('Old-UVXY-OHLC'!$A3118,'Old-UVXY-OHLC'!$A$3:$E$5000,5,0)-1))</f>
        <v>707.19930352851111</v>
      </c>
      <c r="E3119" s="10">
        <f>VLOOKUP(A3119,Master!A$6:J$4994,$I$1,0)</f>
        <v>730.88333108757104</v>
      </c>
      <c r="F3119" s="10">
        <f>VLOOKUP($A3118,Master!$A$6:$J$4994,$I$1,0)*(1+0.75*(VLOOKUP($A3119,'Old-UVXY-OHLC'!$A$3:$G$5000,F$1,0)/VLOOKUP($A3118,'Old-UVXY-OHLC'!$A$3:$G$5000,5,0)-1))</f>
        <v>728.84288002681944</v>
      </c>
      <c r="I3119" t="str">
        <f t="shared" si="25"/>
        <v/>
      </c>
    </row>
    <row r="3120" spans="1:9" x14ac:dyDescent="0.25">
      <c r="A3120" s="1">
        <v>42594</v>
      </c>
      <c r="B3120" s="10">
        <f>VLOOKUP($A3119,Master!$A$6:$J$4994,$I$1,0)*(1+0.75*(VLOOKUP($A3120,'Old-UVXY-OHLC'!$A$3:$E$5000,B$1,0)/VLOOKUP('Old-UVXY-OHLC'!$A3119,'Old-UVXY-OHLC'!$A$3:$E$5000,5,0)-1))</f>
        <v>729.62157591298239</v>
      </c>
      <c r="C3120" s="10">
        <f>VLOOKUP($A3119,Master!$A$6:$J$4994,$I$1,0)*(1+0.75*(VLOOKUP($A3120,'Old-UVXY-OHLC'!$A$3:$E$5000,C$1,0)/VLOOKUP('Old-UVXY-OHLC'!$A3119,'Old-UVXY-OHLC'!$A$3:$E$5000,5,0)-1))</f>
        <v>743.08055453699808</v>
      </c>
      <c r="D3120" s="10">
        <f>VLOOKUP($A3119,Master!$A$6:$J$4994,$I$1,0)*(1+0.75*(VLOOKUP($A3120,'Old-UVXY-OHLC'!$A$3:$E$5000,D$1,0)/VLOOKUP('Old-UVXY-OHLC'!$A3119,'Old-UVXY-OHLC'!$A$3:$E$5000,5,0)-1))</f>
        <v>710.98606406249928</v>
      </c>
      <c r="E3120" s="10">
        <f>VLOOKUP(A3120,Master!A$6:J$4994,$I$1,0)</f>
        <v>721.18604211006868</v>
      </c>
      <c r="F3120" s="10">
        <f>VLOOKUP($A3119,Master!$A$6:$J$4994,$I$1,0)*(1+0.75*(VLOOKUP($A3120,'Old-UVXY-OHLC'!$A$3:$G$5000,F$1,0)/VLOOKUP($A3119,'Old-UVXY-OHLC'!$A$3:$G$5000,5,0)-1))</f>
        <v>718.49202171127752</v>
      </c>
      <c r="I3120" t="str">
        <f t="shared" si="25"/>
        <v/>
      </c>
    </row>
    <row r="3121" spans="1:9" x14ac:dyDescent="0.25">
      <c r="A3121" s="1">
        <v>42597</v>
      </c>
      <c r="B3121" s="10">
        <f>VLOOKUP($A3120,Master!$A$6:$J$4994,$I$1,0)*(1+0.75*(VLOOKUP($A3121,'Old-UVXY-OHLC'!$A$3:$E$5000,B$1,0)/VLOOKUP('Old-UVXY-OHLC'!$A3120,'Old-UVXY-OHLC'!$A$3:$E$5000,5,0)-1))</f>
        <v>707.05124729575016</v>
      </c>
      <c r="C3121" s="10">
        <f>VLOOKUP($A3120,Master!$A$6:$J$4994,$I$1,0)*(1+0.75*(VLOOKUP($A3121,'Old-UVXY-OHLC'!$A$3:$E$5000,C$1,0)/VLOOKUP('Old-UVXY-OHLC'!$A3120,'Old-UVXY-OHLC'!$A$3:$E$5000,5,0)-1))</f>
        <v>710.46891935428687</v>
      </c>
      <c r="D3121" s="10">
        <f>VLOOKUP($A3120,Master!$A$6:$J$4994,$I$1,0)*(1+0.75*(VLOOKUP($A3121,'Old-UVXY-OHLC'!$A$3:$E$5000,D$1,0)/VLOOKUP('Old-UVXY-OHLC'!$A3120,'Old-UVXY-OHLC'!$A$3:$E$5000,5,0)-1))</f>
        <v>696.39133852319969</v>
      </c>
      <c r="E3121" s="10">
        <f>VLOOKUP(A3121,Master!A$6:J$4994,$I$1,0)</f>
        <v>710.50208172563657</v>
      </c>
      <c r="F3121" s="10">
        <f>VLOOKUP($A3120,Master!$A$6:$J$4994,$I$1,0)*(1+0.75*(VLOOKUP($A3121,'Old-UVXY-OHLC'!$A$3:$G$5000,F$1,0)/VLOOKUP($A3120,'Old-UVXY-OHLC'!$A$3:$G$5000,5,0)-1))</f>
        <v>701.33127341802503</v>
      </c>
      <c r="I3121" t="str">
        <f t="shared" si="25"/>
        <v/>
      </c>
    </row>
    <row r="3122" spans="1:9" x14ac:dyDescent="0.25">
      <c r="A3122" s="1">
        <v>42598</v>
      </c>
      <c r="B3122" s="10">
        <f>VLOOKUP($A3121,Master!$A$6:$J$4994,$I$1,0)*(1+0.75*(VLOOKUP($A3122,'Old-UVXY-OHLC'!$A$3:$E$5000,B$1,0)/VLOOKUP('Old-UVXY-OHLC'!$A3121,'Old-UVXY-OHLC'!$A$3:$E$5000,5,0)-1))</f>
        <v>722.22371029770386</v>
      </c>
      <c r="C3122" s="10">
        <f>VLOOKUP($A3121,Master!$A$6:$J$4994,$I$1,0)*(1+0.75*(VLOOKUP($A3122,'Old-UVXY-OHLC'!$A$3:$E$5000,C$1,0)/VLOOKUP('Old-UVXY-OHLC'!$A3121,'Old-UVXY-OHLC'!$A$3:$E$5000,5,0)-1))</f>
        <v>747.10774293356224</v>
      </c>
      <c r="D3122" s="10">
        <f>VLOOKUP($A3121,Master!$A$6:$J$4994,$I$1,0)*(1+0.75*(VLOOKUP($A3122,'Old-UVXY-OHLC'!$A$3:$E$5000,D$1,0)/VLOOKUP('Old-UVXY-OHLC'!$A3121,'Old-UVXY-OHLC'!$A$3:$E$5000,5,0)-1))</f>
        <v>721.70107110713514</v>
      </c>
      <c r="E3122" s="10">
        <f>VLOOKUP(A3122,Master!A$6:J$4994,$I$1,0)</f>
        <v>747.11977012019508</v>
      </c>
      <c r="F3122" s="10">
        <f>VLOOKUP($A3121,Master!$A$6:$J$4994,$I$1,0)*(1+0.75*(VLOOKUP($A3122,'Old-UVXY-OHLC'!$A$3:$G$5000,F$1,0)/VLOOKUP($A3121,'Old-UVXY-OHLC'!$A$3:$G$5000,5,0)-1))</f>
        <v>738.16446040047754</v>
      </c>
      <c r="I3122" t="str">
        <f t="shared" si="25"/>
        <v/>
      </c>
    </row>
    <row r="3123" spans="1:9" x14ac:dyDescent="0.25">
      <c r="A3123" s="1">
        <v>42599</v>
      </c>
      <c r="B3123" s="10">
        <f>VLOOKUP($A3122,Master!$A$6:$J$4994,$I$1,0)*(1+0.75*(VLOOKUP($A3123,'Old-UVXY-OHLC'!$A$3:$E$5000,B$1,0)/VLOOKUP('Old-UVXY-OHLC'!$A3122,'Old-UVXY-OHLC'!$A$3:$E$5000,5,0)-1))</f>
        <v>733.69174549549666</v>
      </c>
      <c r="C3123" s="10">
        <f>VLOOKUP($A3122,Master!$A$6:$J$4994,$I$1,0)*(1+0.75*(VLOOKUP($A3123,'Old-UVXY-OHLC'!$A$3:$E$5000,C$1,0)/VLOOKUP('Old-UVXY-OHLC'!$A3122,'Old-UVXY-OHLC'!$A$3:$E$5000,5,0)-1))</f>
        <v>762.74724667749706</v>
      </c>
      <c r="D3123" s="10">
        <f>VLOOKUP($A3122,Master!$A$6:$J$4994,$I$1,0)*(1+0.75*(VLOOKUP($A3123,'Old-UVXY-OHLC'!$A$3:$E$5000,D$1,0)/VLOOKUP('Old-UVXY-OHLC'!$A3122,'Old-UVXY-OHLC'!$A$3:$E$5000,5,0)-1))</f>
        <v>704.63624431349638</v>
      </c>
      <c r="E3123" s="10">
        <f>VLOOKUP(A3123,Master!A$6:J$4994,$I$1,0)</f>
        <v>710.54908401179614</v>
      </c>
      <c r="F3123" s="10">
        <f>VLOOKUP($A3122,Master!$A$6:$J$4994,$I$1,0)*(1+0.75*(VLOOKUP($A3123,'Old-UVXY-OHLC'!$A$3:$G$5000,F$1,0)/VLOOKUP($A3122,'Old-UVXY-OHLC'!$A$3:$G$5000,5,0)-1))</f>
        <v>709.00745560214955</v>
      </c>
      <c r="I3123" t="str">
        <f t="shared" si="25"/>
        <v/>
      </c>
    </row>
    <row r="3124" spans="1:9" x14ac:dyDescent="0.25">
      <c r="A3124" s="1">
        <v>42600</v>
      </c>
      <c r="B3124" s="10">
        <f>VLOOKUP($A3123,Master!$A$6:$J$4994,$I$1,0)*(1+0.75*(VLOOKUP($A3124,'Old-UVXY-OHLC'!$A$3:$E$5000,B$1,0)/VLOOKUP('Old-UVXY-OHLC'!$A3123,'Old-UVXY-OHLC'!$A$3:$E$5000,5,0)-1))</f>
        <v>712.91586935721955</v>
      </c>
      <c r="C3124" s="10">
        <f>VLOOKUP($A3123,Master!$A$6:$J$4994,$I$1,0)*(1+0.75*(VLOOKUP($A3124,'Old-UVXY-OHLC'!$A$3:$E$5000,C$1,0)/VLOOKUP('Old-UVXY-OHLC'!$A3123,'Old-UVXY-OHLC'!$A$3:$E$5000,5,0)-1))</f>
        <v>721.02612736664935</v>
      </c>
      <c r="D3124" s="10">
        <f>VLOOKUP($A3123,Master!$A$6:$J$4994,$I$1,0)*(1+0.75*(VLOOKUP($A3124,'Old-UVXY-OHLC'!$A$3:$E$5000,D$1,0)/VLOOKUP('Old-UVXY-OHLC'!$A3123,'Old-UVXY-OHLC'!$A$3:$E$5000,5,0)-1))</f>
        <v>690.4163628932838</v>
      </c>
      <c r="E3124" s="10">
        <f>VLOOKUP(A3124,Master!A$6:J$4994,$I$1,0)</f>
        <v>693.10893729071404</v>
      </c>
      <c r="F3124" s="10">
        <f>VLOOKUP($A3123,Master!$A$6:$J$4994,$I$1,0)*(1+0.75*(VLOOKUP($A3124,'Old-UVXY-OHLC'!$A$3:$G$5000,F$1,0)/VLOOKUP($A3123,'Old-UVXY-OHLC'!$A$3:$G$5000,5,0)-1))</f>
        <v>690.67800057626118</v>
      </c>
      <c r="I3124" t="str">
        <f t="shared" si="25"/>
        <v/>
      </c>
    </row>
    <row r="3125" spans="1:9" x14ac:dyDescent="0.25">
      <c r="A3125" s="1">
        <v>42601</v>
      </c>
      <c r="B3125" s="10">
        <f>VLOOKUP($A3124,Master!$A$6:$J$4994,$I$1,0)*(1+0.75*(VLOOKUP($A3125,'Old-UVXY-OHLC'!$A$3:$E$5000,B$1,0)/VLOOKUP('Old-UVXY-OHLC'!$A3124,'Old-UVXY-OHLC'!$A$3:$E$5000,5,0)-1))</f>
        <v>701.74949076936798</v>
      </c>
      <c r="C3125" s="10">
        <f>VLOOKUP($A3124,Master!$A$6:$J$4994,$I$1,0)*(1+0.75*(VLOOKUP($A3125,'Old-UVXY-OHLC'!$A$3:$E$5000,C$1,0)/VLOOKUP('Old-UVXY-OHLC'!$A3124,'Old-UVXY-OHLC'!$A$3:$E$5000,5,0)-1))</f>
        <v>711.51157631180286</v>
      </c>
      <c r="D3125" s="10">
        <f>VLOOKUP($A3124,Master!$A$6:$J$4994,$I$1,0)*(1+0.75*(VLOOKUP($A3125,'Old-UVXY-OHLC'!$A$3:$E$5000,D$1,0)/VLOOKUP('Old-UVXY-OHLC'!$A3124,'Old-UVXY-OHLC'!$A$3:$E$5000,5,0)-1))</f>
        <v>690.40434721419024</v>
      </c>
      <c r="E3125" s="10">
        <f>VLOOKUP(A3125,Master!A$6:J$4994,$I$1,0)</f>
        <v>700.15468977143723</v>
      </c>
      <c r="F3125" s="10">
        <f>VLOOKUP($A3124,Master!$A$6:$J$4994,$I$1,0)*(1+0.75*(VLOOKUP($A3125,'Old-UVXY-OHLC'!$A$3:$G$5000,F$1,0)/VLOOKUP($A3124,'Old-UVXY-OHLC'!$A$3:$G$5000,5,0)-1))</f>
        <v>694.36195266999255</v>
      </c>
      <c r="I3125" t="str">
        <f t="shared" si="25"/>
        <v/>
      </c>
    </row>
    <row r="3126" spans="1:9" x14ac:dyDescent="0.25">
      <c r="A3126" s="1">
        <v>42604</v>
      </c>
      <c r="B3126" s="10">
        <f>VLOOKUP($A3125,Master!$A$6:$J$4994,$I$1,0)*(1+0.75*(VLOOKUP($A3126,'Old-UVXY-OHLC'!$A$3:$E$5000,B$1,0)/VLOOKUP('Old-UVXY-OHLC'!$A3125,'Old-UVXY-OHLC'!$A$3:$E$5000,5,0)-1))</f>
        <v>701.49221752219921</v>
      </c>
      <c r="C3126" s="10">
        <f>VLOOKUP($A3125,Master!$A$6:$J$4994,$I$1,0)*(1+0.75*(VLOOKUP($A3126,'Old-UVXY-OHLC'!$A$3:$E$5000,C$1,0)/VLOOKUP('Old-UVXY-OHLC'!$A3125,'Old-UVXY-OHLC'!$A$3:$E$5000,5,0)-1))</f>
        <v>715.42930748270078</v>
      </c>
      <c r="D3126" s="10">
        <f>VLOOKUP($A3125,Master!$A$6:$J$4994,$I$1,0)*(1+0.75*(VLOOKUP($A3126,'Old-UVXY-OHLC'!$A$3:$E$5000,D$1,0)/VLOOKUP('Old-UVXY-OHLC'!$A3125,'Old-UVXY-OHLC'!$A$3:$E$5000,5,0)-1))</f>
        <v>694.39220246898435</v>
      </c>
      <c r="E3126" s="10">
        <f>VLOOKUP(A3126,Master!A$6:J$4994,$I$1,0)</f>
        <v>704.0926017714479</v>
      </c>
      <c r="F3126" s="10">
        <f>VLOOKUP($A3125,Master!$A$6:$J$4994,$I$1,0)*(1+0.75*(VLOOKUP($A3126,'Old-UVXY-OHLC'!$A$3:$G$5000,F$1,0)/VLOOKUP($A3125,'Old-UVXY-OHLC'!$A$3:$G$5000,5,0)-1))</f>
        <v>698.59963924955639</v>
      </c>
      <c r="I3126" t="str">
        <f t="shared" si="25"/>
        <v/>
      </c>
    </row>
    <row r="3127" spans="1:9" x14ac:dyDescent="0.25">
      <c r="A3127" s="1">
        <v>42605</v>
      </c>
      <c r="B3127" s="10">
        <f>VLOOKUP($A3126,Master!$A$6:$J$4994,$I$1,0)*(1+0.75*(VLOOKUP($A3127,'Old-UVXY-OHLC'!$A$3:$E$5000,B$1,0)/VLOOKUP('Old-UVXY-OHLC'!$A3126,'Old-UVXY-OHLC'!$A$3:$E$5000,5,0)-1))</f>
        <v>691.03042512530851</v>
      </c>
      <c r="C3127" s="10">
        <f>VLOOKUP($A3126,Master!$A$6:$J$4994,$I$1,0)*(1+0.75*(VLOOKUP($A3127,'Old-UVXY-OHLC'!$A$3:$E$5000,C$1,0)/VLOOKUP('Old-UVXY-OHLC'!$A3126,'Old-UVXY-OHLC'!$A$3:$E$5000,5,0)-1))</f>
        <v>702.32249189062031</v>
      </c>
      <c r="D3127" s="10">
        <f>VLOOKUP($A3126,Master!$A$6:$J$4994,$I$1,0)*(1+0.75*(VLOOKUP($A3127,'Old-UVXY-OHLC'!$A$3:$E$5000,D$1,0)/VLOOKUP('Old-UVXY-OHLC'!$A3126,'Old-UVXY-OHLC'!$A$3:$E$5000,5,0)-1))</f>
        <v>684.73065760189604</v>
      </c>
      <c r="E3127" s="10">
        <f>VLOOKUP(A3127,Master!A$6:J$4994,$I$1,0)</f>
        <v>702.33349328584347</v>
      </c>
      <c r="F3127" s="10">
        <f>VLOOKUP($A3126,Master!$A$6:$J$4994,$I$1,0)*(1+0.75*(VLOOKUP($A3127,'Old-UVXY-OHLC'!$A$3:$G$5000,F$1,0)/VLOOKUP($A3126,'Old-UVXY-OHLC'!$A$3:$G$5000,5,0)-1))</f>
        <v>696.01777717385175</v>
      </c>
      <c r="I3127" t="str">
        <f t="shared" si="25"/>
        <v/>
      </c>
    </row>
    <row r="3128" spans="1:9" x14ac:dyDescent="0.25">
      <c r="A3128" s="1">
        <v>42606</v>
      </c>
      <c r="B3128" s="10">
        <f>VLOOKUP($A3127,Master!$A$6:$J$4994,$I$1,0)*(1+0.75*(VLOOKUP($A3128,'Old-UVXY-OHLC'!$A$3:$E$5000,B$1,0)/VLOOKUP('Old-UVXY-OHLC'!$A3127,'Old-UVXY-OHLC'!$A$3:$E$5000,5,0)-1))</f>
        <v>700.48953917320125</v>
      </c>
      <c r="C3128" s="10">
        <f>VLOOKUP($A3127,Master!$A$6:$J$4994,$I$1,0)*(1+0.75*(VLOOKUP($A3128,'Old-UVXY-OHLC'!$A$3:$E$5000,C$1,0)/VLOOKUP('Old-UVXY-OHLC'!$A3127,'Old-UVXY-OHLC'!$A$3:$E$5000,5,0)-1))</f>
        <v>730.74085449573784</v>
      </c>
      <c r="D3128" s="10">
        <f>VLOOKUP($A3127,Master!$A$6:$J$4994,$I$1,0)*(1+0.75*(VLOOKUP($A3128,'Old-UVXY-OHLC'!$A$3:$E$5000,D$1,0)/VLOOKUP('Old-UVXY-OHLC'!$A3127,'Old-UVXY-OHLC'!$A$3:$E$5000,5,0)-1))</f>
        <v>698.38780493348816</v>
      </c>
      <c r="E3128" s="10">
        <f>VLOOKUP(A3128,Master!A$6:J$4994,$I$1,0)</f>
        <v>730.75255588933805</v>
      </c>
      <c r="F3128" s="10">
        <f>VLOOKUP($A3127,Master!$A$6:$J$4994,$I$1,0)*(1+0.75*(VLOOKUP($A3128,'Old-UVXY-OHLC'!$A$3:$G$5000,F$1,0)/VLOOKUP($A3127,'Old-UVXY-OHLC'!$A$3:$G$5000,5,0)-1))</f>
        <v>718.61691325006757</v>
      </c>
      <c r="I3128" t="str">
        <f t="shared" si="25"/>
        <v/>
      </c>
    </row>
    <row r="3129" spans="1:9" x14ac:dyDescent="0.25">
      <c r="A3129" s="1">
        <v>42607</v>
      </c>
      <c r="B3129" s="10">
        <f>VLOOKUP($A3128,Master!$A$6:$J$4994,$I$1,0)*(1+0.75*(VLOOKUP($A3129,'Old-UVXY-OHLC'!$A$3:$E$5000,B$1,0)/VLOOKUP('Old-UVXY-OHLC'!$A3128,'Old-UVXY-OHLC'!$A$3:$E$5000,5,0)-1))</f>
        <v>737.45737010251355</v>
      </c>
      <c r="C3129" s="10">
        <f>VLOOKUP($A3128,Master!$A$6:$J$4994,$I$1,0)*(1+0.75*(VLOOKUP($A3129,'Old-UVXY-OHLC'!$A$3:$E$5000,C$1,0)/VLOOKUP('Old-UVXY-OHLC'!$A3128,'Old-UVXY-OHLC'!$A$3:$E$5000,5,0)-1))</f>
        <v>739.5322511761982</v>
      </c>
      <c r="D3129" s="10">
        <f>VLOOKUP($A3128,Master!$A$6:$J$4994,$I$1,0)*(1+0.75*(VLOOKUP($A3129,'Old-UVXY-OHLC'!$A$3:$E$5000,D$1,0)/VLOOKUP('Old-UVXY-OHLC'!$A3128,'Old-UVXY-OHLC'!$A$3:$E$5000,5,0)-1))</f>
        <v>706.85302015519505</v>
      </c>
      <c r="E3129" s="10">
        <f>VLOOKUP(A3129,Master!A$6:J$4994,$I$1,0)</f>
        <v>719.34595598283931</v>
      </c>
      <c r="F3129" s="10">
        <f>VLOOKUP($A3128,Master!$A$6:$J$4994,$I$1,0)*(1+0.75*(VLOOKUP($A3129,'Old-UVXY-OHLC'!$A$3:$G$5000,F$1,0)/VLOOKUP($A3128,'Old-UVXY-OHLC'!$A$3:$G$5000,5,0)-1))</f>
        <v>718.78351824710126</v>
      </c>
      <c r="I3129" t="str">
        <f t="shared" si="25"/>
        <v/>
      </c>
    </row>
    <row r="3130" spans="1:9" x14ac:dyDescent="0.25">
      <c r="A3130" s="1">
        <v>42608</v>
      </c>
      <c r="B3130" s="10">
        <f>VLOOKUP($A3129,Master!$A$6:$J$4994,$I$1,0)*(1+0.75*(VLOOKUP($A3130,'Old-UVXY-OHLC'!$A$3:$E$5000,B$1,0)/VLOOKUP('Old-UVXY-OHLC'!$A3129,'Old-UVXY-OHLC'!$A$3:$E$5000,5,0)-1))</f>
        <v>710.44800399093265</v>
      </c>
      <c r="C3130" s="10">
        <f>VLOOKUP($A3129,Master!$A$6:$J$4994,$I$1,0)*(1+0.75*(VLOOKUP($A3130,'Old-UVXY-OHLC'!$A$3:$E$5000,C$1,0)/VLOOKUP('Old-UVXY-OHLC'!$A3129,'Old-UVXY-OHLC'!$A$3:$E$5000,5,0)-1))</f>
        <v>758.94617284882088</v>
      </c>
      <c r="D3130" s="10">
        <f>VLOOKUP($A3129,Master!$A$6:$J$4994,$I$1,0)*(1+0.75*(VLOOKUP($A3130,'Old-UVXY-OHLC'!$A$3:$E$5000,D$1,0)/VLOOKUP('Old-UVXY-OHLC'!$A3129,'Old-UVXY-OHLC'!$A$3:$E$5000,5,0)-1))</f>
        <v>681.76630047767742</v>
      </c>
      <c r="E3130" s="10">
        <f>VLOOKUP(A3130,Master!A$6:J$4994,$I$1,0)</f>
        <v>728.73914544948821</v>
      </c>
      <c r="F3130" s="10">
        <f>VLOOKUP($A3129,Master!$A$6:$J$4994,$I$1,0)*(1+0.75*(VLOOKUP($A3130,'Old-UVXY-OHLC'!$A$3:$G$5000,F$1,0)/VLOOKUP($A3129,'Old-UVXY-OHLC'!$A$3:$G$5000,5,0)-1))</f>
        <v>722.96366425536314</v>
      </c>
      <c r="I3130" t="str">
        <f t="shared" si="25"/>
        <v/>
      </c>
    </row>
    <row r="3131" spans="1:9" x14ac:dyDescent="0.25">
      <c r="A3131" s="1">
        <v>42611</v>
      </c>
      <c r="B3131" s="10">
        <f>VLOOKUP($A3130,Master!$A$6:$J$4994,$I$1,0)*(1+0.75*(VLOOKUP($A3131,'Old-UVXY-OHLC'!$A$3:$E$5000,B$1,0)/VLOOKUP('Old-UVXY-OHLC'!$A3130,'Old-UVXY-OHLC'!$A$3:$E$5000,5,0)-1))</f>
        <v>719.36483147413855</v>
      </c>
      <c r="C3131" s="10">
        <f>VLOOKUP($A3130,Master!$A$6:$J$4994,$I$1,0)*(1+0.75*(VLOOKUP($A3131,'Old-UVXY-OHLC'!$A$3:$E$5000,C$1,0)/VLOOKUP('Old-UVXY-OHLC'!$A3130,'Old-UVXY-OHLC'!$A$3:$E$5000,5,0)-1))</f>
        <v>719.62447975422242</v>
      </c>
      <c r="D3131" s="10">
        <f>VLOOKUP($A3130,Master!$A$6:$J$4994,$I$1,0)*(1+0.75*(VLOOKUP($A3131,'Old-UVXY-OHLC'!$A$3:$E$5000,D$1,0)/VLOOKUP('Old-UVXY-OHLC'!$A3130,'Old-UVXY-OHLC'!$A$3:$E$5000,5,0)-1))</f>
        <v>694.69972477258034</v>
      </c>
      <c r="E3131" s="10">
        <f>VLOOKUP(A3131,Master!A$6:J$4994,$I$1,0)</f>
        <v>703.28458325439624</v>
      </c>
      <c r="F3131" s="10">
        <f>VLOOKUP($A3130,Master!$A$6:$J$4994,$I$1,0)*(1+0.75*(VLOOKUP($A3131,'Old-UVXY-OHLC'!$A$3:$G$5000,F$1,0)/VLOOKUP($A3130,'Old-UVXY-OHLC'!$A$3:$G$5000,5,0)-1))</f>
        <v>701.19054232562189</v>
      </c>
      <c r="I3131" t="str">
        <f t="shared" si="25"/>
        <v/>
      </c>
    </row>
    <row r="3132" spans="1:9" x14ac:dyDescent="0.25">
      <c r="A3132" s="1">
        <v>42612</v>
      </c>
      <c r="B3132" s="10">
        <f>VLOOKUP($A3131,Master!$A$6:$J$4994,$I$1,0)*(1+0.75*(VLOOKUP($A3132,'Old-UVXY-OHLC'!$A$3:$E$5000,B$1,0)/VLOOKUP('Old-UVXY-OHLC'!$A3131,'Old-UVXY-OHLC'!$A$3:$E$5000,5,0)-1))</f>
        <v>696.46696295163531</v>
      </c>
      <c r="C3132" s="10">
        <f>VLOOKUP($A3131,Master!$A$6:$J$4994,$I$1,0)*(1+0.75*(VLOOKUP($A3132,'Old-UVXY-OHLC'!$A$3:$E$5000,C$1,0)/VLOOKUP('Old-UVXY-OHLC'!$A3131,'Old-UVXY-OHLC'!$A$3:$E$5000,5,0)-1))</f>
        <v>710.39637486231334</v>
      </c>
      <c r="D3132" s="10">
        <f>VLOOKUP($A3131,Master!$A$6:$J$4994,$I$1,0)*(1+0.75*(VLOOKUP($A3132,'Old-UVXY-OHLC'!$A$3:$E$5000,D$1,0)/VLOOKUP('Old-UVXY-OHLC'!$A3131,'Old-UVXY-OHLC'!$A$3:$E$5000,5,0)-1))</f>
        <v>688.84516835404872</v>
      </c>
      <c r="E3132" s="10">
        <f>VLOOKUP(A3132,Master!A$6:J$4994,$I$1,0)</f>
        <v>695.61191660202246</v>
      </c>
      <c r="F3132" s="10">
        <f>VLOOKUP($A3131,Master!$A$6:$J$4994,$I$1,0)*(1+0.75*(VLOOKUP($A3132,'Old-UVXY-OHLC'!$A$3:$G$5000,F$1,0)/VLOOKUP($A3131,'Old-UVXY-OHLC'!$A$3:$G$5000,5,0)-1))</f>
        <v>692.26183217897017</v>
      </c>
      <c r="I3132" t="str">
        <f t="shared" si="25"/>
        <v/>
      </c>
    </row>
    <row r="3133" spans="1:9" x14ac:dyDescent="0.25">
      <c r="A3133" s="1">
        <v>42613</v>
      </c>
      <c r="B3133" s="10">
        <f>VLOOKUP($A3132,Master!$A$6:$J$4994,$I$1,0)*(1+0.75*(VLOOKUP($A3133,'Old-UVXY-OHLC'!$A$3:$E$5000,B$1,0)/VLOOKUP('Old-UVXY-OHLC'!$A3132,'Old-UVXY-OHLC'!$A$3:$E$5000,5,0)-1))</f>
        <v>695.68962949291063</v>
      </c>
      <c r="C3133" s="10">
        <f>VLOOKUP($A3132,Master!$A$6:$J$4994,$I$1,0)*(1+0.75*(VLOOKUP($A3133,'Old-UVXY-OHLC'!$A$3:$E$5000,C$1,0)/VLOOKUP('Old-UVXY-OHLC'!$A3132,'Old-UVXY-OHLC'!$A$3:$E$5000,5,0)-1))</f>
        <v>724.44327596283665</v>
      </c>
      <c r="D3133" s="10">
        <f>VLOOKUP($A3132,Master!$A$6:$J$4994,$I$1,0)*(1+0.75*(VLOOKUP($A3133,'Old-UVXY-OHLC'!$A$3:$E$5000,D$1,0)/VLOOKUP('Old-UVXY-OHLC'!$A3132,'Old-UVXY-OHLC'!$A$3:$E$5000,5,0)-1))</f>
        <v>690.67749947929053</v>
      </c>
      <c r="E3133" s="10">
        <f>VLOOKUP(A3133,Master!A$6:J$4994,$I$1,0)</f>
        <v>696.16781438463863</v>
      </c>
      <c r="F3133" s="10">
        <f>VLOOKUP($A3132,Master!$A$6:$J$4994,$I$1,0)*(1+0.75*(VLOOKUP($A3133,'Old-UVXY-OHLC'!$A$3:$G$5000,F$1,0)/VLOOKUP($A3132,'Old-UVXY-OHLC'!$A$3:$G$5000,5,0)-1))</f>
        <v>697.53618704771384</v>
      </c>
      <c r="I3133" t="str">
        <f t="shared" si="25"/>
        <v/>
      </c>
    </row>
    <row r="3134" spans="1:9" x14ac:dyDescent="0.25">
      <c r="A3134" s="1">
        <v>42614</v>
      </c>
      <c r="B3134" s="10">
        <f>VLOOKUP($A3133,Master!$A$6:$J$4994,$I$1,0)*(1+0.75*(VLOOKUP($A3134,'Old-UVXY-OHLC'!$A$3:$E$5000,B$1,0)/VLOOKUP('Old-UVXY-OHLC'!$A3133,'Old-UVXY-OHLC'!$A$3:$E$5000,5,0)-1))</f>
        <v>692.27216529703423</v>
      </c>
      <c r="C3134" s="10">
        <f>VLOOKUP($A3133,Master!$A$6:$J$4994,$I$1,0)*(1+0.75*(VLOOKUP($A3134,'Old-UVXY-OHLC'!$A$3:$E$5000,C$1,0)/VLOOKUP('Old-UVXY-OHLC'!$A3133,'Old-UVXY-OHLC'!$A$3:$E$5000,5,0)-1))</f>
        <v>719.96385599860787</v>
      </c>
      <c r="D3134" s="10">
        <f>VLOOKUP($A3133,Master!$A$6:$J$4994,$I$1,0)*(1+0.75*(VLOOKUP($A3134,'Old-UVXY-OHLC'!$A$3:$E$5000,D$1,0)/VLOOKUP('Old-UVXY-OHLC'!$A3133,'Old-UVXY-OHLC'!$A$3:$E$5000,5,0)-1))</f>
        <v>688.31620948252385</v>
      </c>
      <c r="E3134" s="10">
        <f>VLOOKUP(A3134,Master!A$6:J$4994,$I$1,0)</f>
        <v>694.62298792749471</v>
      </c>
      <c r="F3134" s="10">
        <f>VLOOKUP($A3133,Master!$A$6:$J$4994,$I$1,0)*(1+0.75*(VLOOKUP($A3134,'Old-UVXY-OHLC'!$A$3:$G$5000,F$1,0)/VLOOKUP($A3133,'Old-UVXY-OHLC'!$A$3:$G$5000,5,0)-1))</f>
        <v>691.74471243367793</v>
      </c>
      <c r="I3134" t="str">
        <f t="shared" si="25"/>
        <v/>
      </c>
    </row>
    <row r="3135" spans="1:9" x14ac:dyDescent="0.25">
      <c r="A3135" s="1">
        <v>42615</v>
      </c>
      <c r="B3135" s="10">
        <f>VLOOKUP($A3134,Master!$A$6:$J$4994,$I$1,0)*(1+0.75*(VLOOKUP($A3135,'Old-UVXY-OHLC'!$A$3:$E$5000,B$1,0)/VLOOKUP('Old-UVXY-OHLC'!$A3134,'Old-UVXY-OHLC'!$A$3:$E$5000,5,0)-1))</f>
        <v>671.6945930506522</v>
      </c>
      <c r="C3135" s="10">
        <f>VLOOKUP($A3134,Master!$A$6:$J$4994,$I$1,0)*(1+0.75*(VLOOKUP($A3135,'Old-UVXY-OHLC'!$A$3:$E$5000,C$1,0)/VLOOKUP('Old-UVXY-OHLC'!$A3134,'Old-UVXY-OHLC'!$A$3:$E$5000,5,0)-1))</f>
        <v>675.91751384880729</v>
      </c>
      <c r="D3135" s="10">
        <f>VLOOKUP($A3134,Master!$A$6:$J$4994,$I$1,0)*(1+0.75*(VLOOKUP($A3135,'Old-UVXY-OHLC'!$A$3:$E$5000,D$1,0)/VLOOKUP('Old-UVXY-OHLC'!$A3134,'Old-UVXY-OHLC'!$A$3:$E$5000,5,0)-1))</f>
        <v>655.06689684380035</v>
      </c>
      <c r="E3135" s="10">
        <f>VLOOKUP(A3135,Master!A$6:J$4994,$I$1,0)</f>
        <v>662.94175054166863</v>
      </c>
      <c r="F3135" s="10">
        <f>VLOOKUP($A3134,Master!$A$6:$J$4994,$I$1,0)*(1+0.75*(VLOOKUP($A3135,'Old-UVXY-OHLC'!$A$3:$G$5000,F$1,0)/VLOOKUP($A3134,'Old-UVXY-OHLC'!$A$3:$G$5000,5,0)-1))</f>
        <v>655.8586994421712</v>
      </c>
      <c r="I3135" t="str">
        <f t="shared" si="25"/>
        <v/>
      </c>
    </row>
    <row r="3136" spans="1:9" x14ac:dyDescent="0.25">
      <c r="A3136" s="1">
        <v>42619</v>
      </c>
      <c r="B3136" s="10">
        <f>VLOOKUP($A3135,Master!$A$6:$J$4994,$I$1,0)*(1+0.75*(VLOOKUP($A3136,'Old-UVXY-OHLC'!$A$3:$E$5000,B$1,0)/VLOOKUP('Old-UVXY-OHLC'!$A3135,'Old-UVXY-OHLC'!$A$3:$E$5000,5,0)-1))</f>
        <v>647.1714932746147</v>
      </c>
      <c r="C3136" s="10">
        <f>VLOOKUP($A3135,Master!$A$6:$J$4994,$I$1,0)*(1+0.75*(VLOOKUP($A3136,'Old-UVXY-OHLC'!$A$3:$E$5000,C$1,0)/VLOOKUP('Old-UVXY-OHLC'!$A3135,'Old-UVXY-OHLC'!$A$3:$E$5000,5,0)-1))</f>
        <v>656.29060024150567</v>
      </c>
      <c r="D3136" s="10">
        <f>VLOOKUP($A3135,Master!$A$6:$J$4994,$I$1,0)*(1+0.75*(VLOOKUP($A3136,'Old-UVXY-OHLC'!$A$3:$E$5000,D$1,0)/VLOOKUP('Old-UVXY-OHLC'!$A3135,'Old-UVXY-OHLC'!$A$3:$E$5000,5,0)-1))</f>
        <v>628.66505374651365</v>
      </c>
      <c r="E3136" s="10">
        <f>VLOOKUP(A3136,Master!A$6:J$4994,$I$1,0)</f>
        <v>628.8241970527223</v>
      </c>
      <c r="F3136" s="10">
        <f>VLOOKUP($A3135,Master!$A$6:$J$4994,$I$1,0)*(1+0.75*(VLOOKUP($A3136,'Old-UVXY-OHLC'!$A$3:$G$5000,F$1,0)/VLOOKUP($A3135,'Old-UVXY-OHLC'!$A$3:$G$5000,5,0)-1))</f>
        <v>629.73787566093904</v>
      </c>
      <c r="I3136" t="str">
        <f t="shared" si="25"/>
        <v/>
      </c>
    </row>
    <row r="3137" spans="1:9" x14ac:dyDescent="0.25">
      <c r="A3137" s="1">
        <v>42620</v>
      </c>
      <c r="B3137" s="10">
        <f>VLOOKUP($A3136,Master!$A$6:$J$4994,$I$1,0)*(1+0.75*(VLOOKUP($A3137,'Old-UVXY-OHLC'!$A$3:$E$5000,B$1,0)/VLOOKUP('Old-UVXY-OHLC'!$A3136,'Old-UVXY-OHLC'!$A$3:$E$5000,5,0)-1))</f>
        <v>629.79379194815817</v>
      </c>
      <c r="C3137" s="10">
        <f>VLOOKUP($A3136,Master!$A$6:$J$4994,$I$1,0)*(1+0.75*(VLOOKUP($A3137,'Old-UVXY-OHLC'!$A$3:$E$5000,C$1,0)/VLOOKUP('Old-UVXY-OHLC'!$A3136,'Old-UVXY-OHLC'!$A$3:$E$5000,5,0)-1))</f>
        <v>633.07184902017411</v>
      </c>
      <c r="D3137" s="10">
        <f>VLOOKUP($A3136,Master!$A$6:$J$4994,$I$1,0)*(1+0.75*(VLOOKUP($A3137,'Old-UVXY-OHLC'!$A$3:$E$5000,D$1,0)/VLOOKUP('Old-UVXY-OHLC'!$A3136,'Old-UVXY-OHLC'!$A$3:$E$5000,5,0)-1))</f>
        <v>615.04251463617891</v>
      </c>
      <c r="E3137" s="10">
        <f>VLOOKUP(A3137,Master!A$6:J$4994,$I$1,0)</f>
        <v>621.13444955413433</v>
      </c>
      <c r="F3137" s="10">
        <f>VLOOKUP($A3136,Master!$A$6:$J$4994,$I$1,0)*(1+0.75*(VLOOKUP($A3137,'Old-UVXY-OHLC'!$A$3:$G$5000,F$1,0)/VLOOKUP($A3136,'Old-UVXY-OHLC'!$A$3:$G$5000,5,0)-1))</f>
        <v>616.13518666824564</v>
      </c>
      <c r="I3137" t="str">
        <f t="shared" si="25"/>
        <v/>
      </c>
    </row>
    <row r="3138" spans="1:9" x14ac:dyDescent="0.25">
      <c r="A3138" s="1">
        <v>42621</v>
      </c>
      <c r="B3138" s="10">
        <f>VLOOKUP($A3137,Master!$A$6:$J$4994,$I$1,0)*(1+0.75*(VLOOKUP($A3138,'Old-UVXY-OHLC'!$A$3:$E$5000,B$1,0)/VLOOKUP('Old-UVXY-OHLC'!$A3137,'Old-UVXY-OHLC'!$A$3:$E$5000,5,0)-1))</f>
        <v>617.76995929220561</v>
      </c>
      <c r="C3138" s="10">
        <f>VLOOKUP($A3137,Master!$A$6:$J$4994,$I$1,0)*(1+0.75*(VLOOKUP($A3138,'Old-UVXY-OHLC'!$A$3:$E$5000,C$1,0)/VLOOKUP('Old-UVXY-OHLC'!$A3137,'Old-UVXY-OHLC'!$A$3:$E$5000,5,0)-1))</f>
        <v>631.48544951892825</v>
      </c>
      <c r="D3138" s="10">
        <f>VLOOKUP($A3137,Master!$A$6:$J$4994,$I$1,0)*(1+0.75*(VLOOKUP($A3138,'Old-UVXY-OHLC'!$A$3:$E$5000,D$1,0)/VLOOKUP('Old-UVXY-OHLC'!$A3137,'Old-UVXY-OHLC'!$A$3:$E$5000,5,0)-1))</f>
        <v>615.30114636351311</v>
      </c>
      <c r="E3138" s="10">
        <f>VLOOKUP(A3138,Master!A$6:J$4994,$I$1,0)</f>
        <v>630.55943825013514</v>
      </c>
      <c r="F3138" s="10">
        <f>VLOOKUP($A3137,Master!$A$6:$J$4994,$I$1,0)*(1+0.75*(VLOOKUP($A3138,'Old-UVXY-OHLC'!$A$3:$G$5000,F$1,0)/VLOOKUP($A3137,'Old-UVXY-OHLC'!$A$3:$G$5000,5,0)-1))</f>
        <v>619.69011969465259</v>
      </c>
      <c r="I3138" t="str">
        <f t="shared" si="25"/>
        <v/>
      </c>
    </row>
    <row r="3139" spans="1:9" x14ac:dyDescent="0.25">
      <c r="A3139" s="1">
        <v>42622</v>
      </c>
      <c r="B3139" s="10">
        <f>VLOOKUP($A3138,Master!$A$6:$J$4994,$I$1,0)*(1+0.75*(VLOOKUP($A3139,'Old-UVXY-OHLC'!$A$3:$E$5000,B$1,0)/VLOOKUP('Old-UVXY-OHLC'!$A3138,'Old-UVXY-OHLC'!$A$3:$E$5000,5,0)-1))</f>
        <v>657.14860870845177</v>
      </c>
      <c r="C3139" s="10">
        <f>VLOOKUP($A3138,Master!$A$6:$J$4994,$I$1,0)*(1+0.75*(VLOOKUP($A3139,'Old-UVXY-OHLC'!$A$3:$E$5000,C$1,0)/VLOOKUP('Old-UVXY-OHLC'!$A3138,'Old-UVXY-OHLC'!$A$3:$E$5000,5,0)-1))</f>
        <v>776.93734517489611</v>
      </c>
      <c r="D3139" s="10">
        <f>VLOOKUP($A3138,Master!$A$6:$J$4994,$I$1,0)*(1+0.75*(VLOOKUP($A3139,'Old-UVXY-OHLC'!$A$3:$E$5000,D$1,0)/VLOOKUP('Old-UVXY-OHLC'!$A3138,'Old-UVXY-OHLC'!$A$3:$E$5000,5,0)-1))</f>
        <v>653.32724667702121</v>
      </c>
      <c r="E3139" s="10">
        <f>VLOOKUP(A3139,Master!A$6:J$4994,$I$1,0)</f>
        <v>776.95076507084821</v>
      </c>
      <c r="F3139" s="10">
        <f>VLOOKUP($A3138,Master!$A$6:$J$4994,$I$1,0)*(1+0.75*(VLOOKUP($A3139,'Old-UVXY-OHLC'!$A$3:$G$5000,F$1,0)/VLOOKUP($A3138,'Old-UVXY-OHLC'!$A$3:$G$5000,5,0)-1))</f>
        <v>769.60630797777185</v>
      </c>
      <c r="I3139" t="str">
        <f t="shared" si="25"/>
        <v/>
      </c>
    </row>
    <row r="3140" spans="1:9" x14ac:dyDescent="0.25">
      <c r="A3140" s="1">
        <v>42625</v>
      </c>
      <c r="B3140" s="10">
        <f>VLOOKUP($A3139,Master!$A$6:$J$4994,$I$1,0)*(1+0.75*(VLOOKUP($A3140,'Old-UVXY-OHLC'!$A$3:$E$5000,B$1,0)/VLOOKUP('Old-UVXY-OHLC'!$A3139,'Old-UVXY-OHLC'!$A$3:$E$5000,5,0)-1))</f>
        <v>782.89435231098093</v>
      </c>
      <c r="C3140" s="10">
        <f>VLOOKUP($A3139,Master!$A$6:$J$4994,$I$1,0)*(1+0.75*(VLOOKUP($A3140,'Old-UVXY-OHLC'!$A$3:$E$5000,C$1,0)/VLOOKUP('Old-UVXY-OHLC'!$A3139,'Old-UVXY-OHLC'!$A$3:$E$5000,5,0)-1))</f>
        <v>795.22224836665873</v>
      </c>
      <c r="D3140" s="10">
        <f>VLOOKUP($A3139,Master!$A$6:$J$4994,$I$1,0)*(1+0.75*(VLOOKUP($A3140,'Old-UVXY-OHLC'!$A$3:$E$5000,D$1,0)/VLOOKUP('Old-UVXY-OHLC'!$A3139,'Old-UVXY-OHLC'!$A$3:$E$5000,5,0)-1))</f>
        <v>680.93245011493605</v>
      </c>
      <c r="E3140" s="10">
        <f>VLOOKUP(A3140,Master!A$6:J$4994,$I$1,0)</f>
        <v>709.65140561657563</v>
      </c>
      <c r="F3140" s="10">
        <f>VLOOKUP($A3139,Master!$A$6:$J$4994,$I$1,0)*(1+0.75*(VLOOKUP($A3140,'Old-UVXY-OHLC'!$A$3:$G$5000,F$1,0)/VLOOKUP($A3139,'Old-UVXY-OHLC'!$A$3:$G$5000,5,0)-1))</f>
        <v>692.48984544376196</v>
      </c>
      <c r="I3140" t="str">
        <f t="shared" si="25"/>
        <v/>
      </c>
    </row>
    <row r="3141" spans="1:9" x14ac:dyDescent="0.25">
      <c r="A3141" s="1">
        <v>42626</v>
      </c>
      <c r="B3141" s="10">
        <f>VLOOKUP($A3140,Master!$A$6:$J$4994,$I$1,0)*(1+0.75*(VLOOKUP($A3141,'Old-UVXY-OHLC'!$A$3:$E$5000,B$1,0)/VLOOKUP('Old-UVXY-OHLC'!$A3140,'Old-UVXY-OHLC'!$A$3:$E$5000,5,0)-1))</f>
        <v>735.45916445704131</v>
      </c>
      <c r="C3141" s="10">
        <f>VLOOKUP($A3140,Master!$A$6:$J$4994,$I$1,0)*(1+0.75*(VLOOKUP($A3141,'Old-UVXY-OHLC'!$A$3:$E$5000,C$1,0)/VLOOKUP('Old-UVXY-OHLC'!$A3140,'Old-UVXY-OHLC'!$A$3:$E$5000,5,0)-1))</f>
        <v>869.66613971367792</v>
      </c>
      <c r="D3141" s="10">
        <f>VLOOKUP($A3140,Master!$A$6:$J$4994,$I$1,0)*(1+0.75*(VLOOKUP($A3141,'Old-UVXY-OHLC'!$A$3:$E$5000,D$1,0)/VLOOKUP('Old-UVXY-OHLC'!$A3140,'Old-UVXY-OHLC'!$A$3:$E$5000,5,0)-1))</f>
        <v>732.01119140047831</v>
      </c>
      <c r="E3141" s="10">
        <f>VLOOKUP(A3141,Master!A$6:J$4994,$I$1,0)</f>
        <v>816.73542109837501</v>
      </c>
      <c r="F3141" s="10">
        <f>VLOOKUP($A3140,Master!$A$6:$J$4994,$I$1,0)*(1+0.75*(VLOOKUP($A3141,'Old-UVXY-OHLC'!$A$3:$G$5000,F$1,0)/VLOOKUP($A3140,'Old-UVXY-OHLC'!$A$3:$G$5000,5,0)-1))</f>
        <v>830.67716936352349</v>
      </c>
      <c r="I3141" t="str">
        <f t="shared" si="25"/>
        <v/>
      </c>
    </row>
    <row r="3142" spans="1:9" x14ac:dyDescent="0.25">
      <c r="A3142" s="1">
        <v>42627</v>
      </c>
      <c r="B3142" s="10">
        <f>VLOOKUP($A3141,Master!$A$6:$J$4994,$I$1,0)*(1+0.75*(VLOOKUP($A3142,'Old-UVXY-OHLC'!$A$3:$E$5000,B$1,0)/VLOOKUP('Old-UVXY-OHLC'!$A3141,'Old-UVXY-OHLC'!$A$3:$E$5000,5,0)-1))</f>
        <v>816.38373853064979</v>
      </c>
      <c r="C3142" s="10">
        <f>VLOOKUP($A3141,Master!$A$6:$J$4994,$I$1,0)*(1+0.75*(VLOOKUP($A3142,'Old-UVXY-OHLC'!$A$3:$E$5000,C$1,0)/VLOOKUP('Old-UVXY-OHLC'!$A3141,'Old-UVXY-OHLC'!$A$3:$E$5000,5,0)-1))</f>
        <v>854.41547985311843</v>
      </c>
      <c r="D3142" s="10">
        <f>VLOOKUP($A3141,Master!$A$6:$J$4994,$I$1,0)*(1+0.75*(VLOOKUP($A3142,'Old-UVXY-OHLC'!$A$3:$E$5000,D$1,0)/VLOOKUP('Old-UVXY-OHLC'!$A3141,'Old-UVXY-OHLC'!$A$3:$E$5000,5,0)-1))</f>
        <v>766.32007657993734</v>
      </c>
      <c r="E3142" s="10">
        <f>VLOOKUP(A3142,Master!A$6:J$4994,$I$1,0)</f>
        <v>854.42919927129424</v>
      </c>
      <c r="F3142" s="10">
        <f>VLOOKUP($A3141,Master!$A$6:$J$4994,$I$1,0)*(1+0.75*(VLOOKUP($A3142,'Old-UVXY-OHLC'!$A$3:$G$5000,F$1,0)/VLOOKUP($A3141,'Old-UVXY-OHLC'!$A$3:$G$5000,5,0)-1))</f>
        <v>826.80309617724686</v>
      </c>
      <c r="I3142" t="str">
        <f t="shared" si="25"/>
        <v/>
      </c>
    </row>
    <row r="3143" spans="1:9" x14ac:dyDescent="0.25">
      <c r="A3143" s="1">
        <v>42628</v>
      </c>
      <c r="B3143" s="10">
        <f>VLOOKUP($A3142,Master!$A$6:$J$4994,$I$1,0)*(1+0.75*(VLOOKUP($A3143,'Old-UVXY-OHLC'!$A$3:$E$5000,B$1,0)/VLOOKUP('Old-UVXY-OHLC'!$A3142,'Old-UVXY-OHLC'!$A$3:$E$5000,5,0)-1))</f>
        <v>825.96414040384809</v>
      </c>
      <c r="C3143" s="10">
        <f>VLOOKUP($A3142,Master!$A$6:$J$4994,$I$1,0)*(1+0.75*(VLOOKUP($A3143,'Old-UVXY-OHLC'!$A$3:$E$5000,C$1,0)/VLOOKUP('Old-UVXY-OHLC'!$A3142,'Old-UVXY-OHLC'!$A$3:$E$5000,5,0)-1))</f>
        <v>848.50488300210668</v>
      </c>
      <c r="D3143" s="10">
        <f>VLOOKUP($A3142,Master!$A$6:$J$4994,$I$1,0)*(1+0.75*(VLOOKUP($A3143,'Old-UVXY-OHLC'!$A$3:$E$5000,D$1,0)/VLOOKUP('Old-UVXY-OHLC'!$A3142,'Old-UVXY-OHLC'!$A$3:$E$5000,5,0)-1))</f>
        <v>766.10596119785657</v>
      </c>
      <c r="E3143" s="10">
        <f>VLOOKUP(A3143,Master!A$6:J$4994,$I$1,0)</f>
        <v>802.70114915561032</v>
      </c>
      <c r="F3143" s="10">
        <f>VLOOKUP($A3142,Master!$A$6:$J$4994,$I$1,0)*(1+0.75*(VLOOKUP($A3143,'Old-UVXY-OHLC'!$A$3:$G$5000,F$1,0)/VLOOKUP($A3142,'Old-UVXY-OHLC'!$A$3:$G$5000,5,0)-1))</f>
        <v>780.38175732983939</v>
      </c>
      <c r="I3143" t="str">
        <f t="shared" si="25"/>
        <v/>
      </c>
    </row>
    <row r="3144" spans="1:9" x14ac:dyDescent="0.25">
      <c r="A3144" s="1">
        <v>42629</v>
      </c>
      <c r="B3144" s="10">
        <f>VLOOKUP($A3143,Master!$A$6:$J$4994,$I$1,0)*(1+0.75*(VLOOKUP($A3144,'Old-UVXY-OHLC'!$A$3:$E$5000,B$1,0)/VLOOKUP('Old-UVXY-OHLC'!$A3143,'Old-UVXY-OHLC'!$A$3:$E$5000,5,0)-1))</f>
        <v>805.7552786296601</v>
      </c>
      <c r="C3144" s="10">
        <f>VLOOKUP($A3143,Master!$A$6:$J$4994,$I$1,0)*(1+0.75*(VLOOKUP($A3144,'Old-UVXY-OHLC'!$A$3:$E$5000,C$1,0)/VLOOKUP('Old-UVXY-OHLC'!$A3143,'Old-UVXY-OHLC'!$A$3:$E$5000,5,0)-1))</f>
        <v>826.74370213171028</v>
      </c>
      <c r="D3144" s="10">
        <f>VLOOKUP($A3143,Master!$A$6:$J$4994,$I$1,0)*(1+0.75*(VLOOKUP($A3144,'Old-UVXY-OHLC'!$A$3:$E$5000,D$1,0)/VLOOKUP('Old-UVXY-OHLC'!$A3143,'Old-UVXY-OHLC'!$A$3:$E$5000,5,0)-1))</f>
        <v>753.15533804694144</v>
      </c>
      <c r="E3144" s="10">
        <f>VLOOKUP(A3144,Master!A$6:J$4994,$I$1,0)</f>
        <v>753.16673427922512</v>
      </c>
      <c r="F3144" s="10">
        <f>VLOOKUP($A3143,Master!$A$6:$J$4994,$I$1,0)*(1+0.75*(VLOOKUP($A3144,'Old-UVXY-OHLC'!$A$3:$G$5000,F$1,0)/VLOOKUP($A3143,'Old-UVXY-OHLC'!$A$3:$G$5000,5,0)-1))</f>
        <v>765.82616416785561</v>
      </c>
      <c r="I3144" t="str">
        <f t="shared" si="25"/>
        <v/>
      </c>
    </row>
    <row r="3145" spans="1:9" x14ac:dyDescent="0.25">
      <c r="A3145" s="1">
        <v>42632</v>
      </c>
      <c r="B3145" s="10">
        <f>VLOOKUP($A3144,Master!$A$6:$J$4994,$I$1,0)*(1+0.75*(VLOOKUP($A3145,'Old-UVXY-OHLC'!$A$3:$E$5000,B$1,0)/VLOOKUP('Old-UVXY-OHLC'!$A3144,'Old-UVXY-OHLC'!$A$3:$E$5000,5,0)-1))</f>
        <v>726.60535372505467</v>
      </c>
      <c r="C3145" s="10">
        <f>VLOOKUP($A3144,Master!$A$6:$J$4994,$I$1,0)*(1+0.75*(VLOOKUP($A3145,'Old-UVXY-OHLC'!$A$3:$E$5000,C$1,0)/VLOOKUP('Old-UVXY-OHLC'!$A3144,'Old-UVXY-OHLC'!$A$3:$E$5000,5,0)-1))</f>
        <v>758.53255477869902</v>
      </c>
      <c r="D3145" s="10">
        <f>VLOOKUP($A3144,Master!$A$6:$J$4994,$I$1,0)*(1+0.75*(VLOOKUP($A3145,'Old-UVXY-OHLC'!$A$3:$E$5000,D$1,0)/VLOOKUP('Old-UVXY-OHLC'!$A3144,'Old-UVXY-OHLC'!$A$3:$E$5000,5,0)-1))</f>
        <v>703.83759784895892</v>
      </c>
      <c r="E3145" s="10">
        <f>VLOOKUP(A3145,Master!A$6:J$4994,$I$1,0)</f>
        <v>727.44511193913081</v>
      </c>
      <c r="F3145" s="10">
        <f>VLOOKUP($A3144,Master!$A$6:$J$4994,$I$1,0)*(1+0.75*(VLOOKUP($A3145,'Old-UVXY-OHLC'!$A$3:$G$5000,F$1,0)/VLOOKUP($A3144,'Old-UVXY-OHLC'!$A$3:$G$5000,5,0)-1))</f>
        <v>736.02651303815344</v>
      </c>
      <c r="I3145" t="str">
        <f t="shared" si="25"/>
        <v/>
      </c>
    </row>
    <row r="3146" spans="1:9" x14ac:dyDescent="0.25">
      <c r="A3146" s="1">
        <v>42633</v>
      </c>
      <c r="B3146" s="10">
        <f>VLOOKUP($A3145,Master!$A$6:$J$4994,$I$1,0)*(1+0.75*(VLOOKUP($A3146,'Old-UVXY-OHLC'!$A$3:$E$5000,B$1,0)/VLOOKUP('Old-UVXY-OHLC'!$A3145,'Old-UVXY-OHLC'!$A$3:$E$5000,5,0)-1))</f>
        <v>710.20943284414466</v>
      </c>
      <c r="C3146" s="10">
        <f>VLOOKUP($A3145,Master!$A$6:$J$4994,$I$1,0)*(1+0.75*(VLOOKUP($A3146,'Old-UVXY-OHLC'!$A$3:$E$5000,C$1,0)/VLOOKUP('Old-UVXY-OHLC'!$A3145,'Old-UVXY-OHLC'!$A$3:$E$5000,5,0)-1))</f>
        <v>746.34273033678517</v>
      </c>
      <c r="D3146" s="10">
        <f>VLOOKUP($A3145,Master!$A$6:$J$4994,$I$1,0)*(1+0.75*(VLOOKUP($A3146,'Old-UVXY-OHLC'!$A$3:$E$5000,D$1,0)/VLOOKUP('Old-UVXY-OHLC'!$A3145,'Old-UVXY-OHLC'!$A$3:$E$5000,5,0)-1))</f>
        <v>709.41491639551168</v>
      </c>
      <c r="E3146" s="10">
        <f>VLOOKUP(A3146,Master!A$6:J$4994,$I$1,0)</f>
        <v>746.35459633598839</v>
      </c>
      <c r="F3146" s="10">
        <f>VLOOKUP($A3145,Master!$A$6:$J$4994,$I$1,0)*(1+0.75*(VLOOKUP($A3146,'Old-UVXY-OHLC'!$A$3:$G$5000,F$1,0)/VLOOKUP($A3145,'Old-UVXY-OHLC'!$A$3:$G$5000,5,0)-1))</f>
        <v>727.15893169633</v>
      </c>
      <c r="I3146" t="str">
        <f t="shared" si="25"/>
        <v/>
      </c>
    </row>
    <row r="3147" spans="1:9" x14ac:dyDescent="0.25">
      <c r="A3147" s="1">
        <v>42634</v>
      </c>
      <c r="B3147" s="10">
        <f>VLOOKUP($A3146,Master!$A$6:$J$4994,$I$1,0)*(1+0.75*(VLOOKUP($A3147,'Old-UVXY-OHLC'!$A$3:$E$5000,B$1,0)/VLOOKUP('Old-UVXY-OHLC'!$A3146,'Old-UVXY-OHLC'!$A$3:$E$5000,5,0)-1))</f>
        <v>712.36150411444089</v>
      </c>
      <c r="C3147" s="10">
        <f>VLOOKUP($A3146,Master!$A$6:$J$4994,$I$1,0)*(1+0.75*(VLOOKUP($A3147,'Old-UVXY-OHLC'!$A$3:$E$5000,C$1,0)/VLOOKUP('Old-UVXY-OHLC'!$A3146,'Old-UVXY-OHLC'!$A$3:$E$5000,5,0)-1))</f>
        <v>728.11893257325687</v>
      </c>
      <c r="D3147" s="10">
        <f>VLOOKUP($A3146,Master!$A$6:$J$4994,$I$1,0)*(1+0.75*(VLOOKUP($A3147,'Old-UVXY-OHLC'!$A$3:$E$5000,D$1,0)/VLOOKUP('Old-UVXY-OHLC'!$A3146,'Old-UVXY-OHLC'!$A$3:$E$5000,5,0)-1))</f>
        <v>636.98847919848572</v>
      </c>
      <c r="E3147" s="10">
        <f>VLOOKUP(A3147,Master!A$6:J$4994,$I$1,0)</f>
        <v>659.61269094641341</v>
      </c>
      <c r="F3147" s="10">
        <f>VLOOKUP($A3146,Master!$A$6:$J$4994,$I$1,0)*(1+0.75*(VLOOKUP($A3147,'Old-UVXY-OHLC'!$A$3:$G$5000,F$1,0)/VLOOKUP($A3146,'Old-UVXY-OHLC'!$A$3:$G$5000,5,0)-1))</f>
        <v>643.55407438965892</v>
      </c>
      <c r="I3147" t="str">
        <f t="shared" si="25"/>
        <v/>
      </c>
    </row>
    <row r="3148" spans="1:9" x14ac:dyDescent="0.25">
      <c r="A3148" s="1">
        <v>42635</v>
      </c>
      <c r="B3148" s="10">
        <f>VLOOKUP($A3147,Master!$A$6:$J$4994,$I$1,0)*(1+0.75*(VLOOKUP($A3148,'Old-UVXY-OHLC'!$A$3:$E$5000,B$1,0)/VLOOKUP('Old-UVXY-OHLC'!$A3147,'Old-UVXY-OHLC'!$A$3:$E$5000,5,0)-1))</f>
        <v>617.00870367735524</v>
      </c>
      <c r="C3148" s="10">
        <f>VLOOKUP($A3147,Master!$A$6:$J$4994,$I$1,0)*(1+0.75*(VLOOKUP($A3148,'Old-UVXY-OHLC'!$A$3:$E$5000,C$1,0)/VLOOKUP('Old-UVXY-OHLC'!$A3147,'Old-UVXY-OHLC'!$A$3:$E$5000,5,0)-1))</f>
        <v>628.27011643761534</v>
      </c>
      <c r="D3148" s="10">
        <f>VLOOKUP($A3147,Master!$A$6:$J$4994,$I$1,0)*(1+0.75*(VLOOKUP($A3148,'Old-UVXY-OHLC'!$A$3:$E$5000,D$1,0)/VLOOKUP('Old-UVXY-OHLC'!$A3147,'Old-UVXY-OHLC'!$A$3:$E$5000,5,0)-1))</f>
        <v>608.21925609813229</v>
      </c>
      <c r="E3148" s="10">
        <f>VLOOKUP(A3148,Master!A$6:J$4994,$I$1,0)</f>
        <v>614.10383830027422</v>
      </c>
      <c r="F3148" s="10">
        <f>VLOOKUP($A3147,Master!$A$6:$J$4994,$I$1,0)*(1+0.75*(VLOOKUP($A3148,'Old-UVXY-OHLC'!$A$3:$G$5000,F$1,0)/VLOOKUP($A3147,'Old-UVXY-OHLC'!$A$3:$G$5000,5,0)-1))</f>
        <v>609.86728781933186</v>
      </c>
      <c r="I3148" t="str">
        <f t="shared" si="25"/>
        <v/>
      </c>
    </row>
    <row r="3149" spans="1:9" x14ac:dyDescent="0.25">
      <c r="A3149" s="1">
        <v>42636</v>
      </c>
      <c r="B3149" s="10">
        <f>VLOOKUP($A3148,Master!$A$6:$J$4994,$I$1,0)*(1+0.75*(VLOOKUP($A3149,'Old-UVXY-OHLC'!$A$3:$E$5000,B$1,0)/VLOOKUP('Old-UVXY-OHLC'!$A3148,'Old-UVXY-OHLC'!$A$3:$E$5000,5,0)-1))</f>
        <v>614.55711087720226</v>
      </c>
      <c r="C3149" s="10">
        <f>VLOOKUP($A3148,Master!$A$6:$J$4994,$I$1,0)*(1+0.75*(VLOOKUP($A3149,'Old-UVXY-OHLC'!$A$3:$E$5000,C$1,0)/VLOOKUP('Old-UVXY-OHLC'!$A3148,'Old-UVXY-OHLC'!$A$3:$E$5000,5,0)-1))</f>
        <v>628.66698045695728</v>
      </c>
      <c r="D3149" s="10">
        <f>VLOOKUP($A3148,Master!$A$6:$J$4994,$I$1,0)*(1+0.75*(VLOOKUP($A3149,'Old-UVXY-OHLC'!$A$3:$E$5000,D$1,0)/VLOOKUP('Old-UVXY-OHLC'!$A3148,'Old-UVXY-OHLC'!$A$3:$E$5000,5,0)-1))</f>
        <v>606.38980729081754</v>
      </c>
      <c r="E3149" s="10">
        <f>VLOOKUP(A3149,Master!A$6:J$4994,$I$1,0)</f>
        <v>628.67696413101794</v>
      </c>
      <c r="F3149" s="10">
        <f>VLOOKUP($A3148,Master!$A$6:$J$4994,$I$1,0)*(1+0.75*(VLOOKUP($A3149,'Old-UVXY-OHLC'!$A$3:$G$5000,F$1,0)/VLOOKUP($A3148,'Old-UVXY-OHLC'!$A$3:$G$5000,5,0)-1))</f>
        <v>617.93668331830077</v>
      </c>
      <c r="I3149" t="str">
        <f t="shared" si="25"/>
        <v/>
      </c>
    </row>
    <row r="3150" spans="1:9" x14ac:dyDescent="0.25">
      <c r="A3150" s="1">
        <v>42639</v>
      </c>
      <c r="B3150" s="10">
        <f>VLOOKUP($A3149,Master!$A$6:$J$4994,$I$1,0)*(1+0.75*(VLOOKUP($A3150,'Old-UVXY-OHLC'!$A$3:$E$5000,B$1,0)/VLOOKUP('Old-UVXY-OHLC'!$A3149,'Old-UVXY-OHLC'!$A$3:$E$5000,5,0)-1))</f>
        <v>652.9634898784285</v>
      </c>
      <c r="C3150" s="10">
        <f>VLOOKUP($A3149,Master!$A$6:$J$4994,$I$1,0)*(1+0.75*(VLOOKUP($A3150,'Old-UVXY-OHLC'!$A$3:$E$5000,C$1,0)/VLOOKUP('Old-UVXY-OHLC'!$A3149,'Old-UVXY-OHLC'!$A$3:$E$5000,5,0)-1))</f>
        <v>678.675514642709</v>
      </c>
      <c r="D3150" s="10">
        <f>VLOOKUP($A3149,Master!$A$6:$J$4994,$I$1,0)*(1+0.75*(VLOOKUP($A3150,'Old-UVXY-OHLC'!$A$3:$E$5000,D$1,0)/VLOOKUP('Old-UVXY-OHLC'!$A3149,'Old-UVXY-OHLC'!$A$3:$E$5000,5,0)-1))</f>
        <v>646.53552560908338</v>
      </c>
      <c r="E3150" s="10">
        <f>VLOOKUP(A3150,Master!A$6:J$4994,$I$1,0)</f>
        <v>666.85607568855801</v>
      </c>
      <c r="F3150" s="10">
        <f>VLOOKUP($A3149,Master!$A$6:$J$4994,$I$1,0)*(1+0.75*(VLOOKUP($A3150,'Old-UVXY-OHLC'!$A$3:$G$5000,F$1,0)/VLOOKUP($A3149,'Old-UVXY-OHLC'!$A$3:$G$5000,5,0)-1))</f>
        <v>668.05533596899215</v>
      </c>
      <c r="I3150" t="str">
        <f t="shared" si="25"/>
        <v/>
      </c>
    </row>
    <row r="3151" spans="1:9" x14ac:dyDescent="0.25">
      <c r="A3151" s="1">
        <v>42640</v>
      </c>
      <c r="B3151" s="10">
        <f>VLOOKUP($A3150,Master!$A$6:$J$4994,$I$1,0)*(1+0.75*(VLOOKUP($A3151,'Old-UVXY-OHLC'!$A$3:$E$5000,B$1,0)/VLOOKUP('Old-UVXY-OHLC'!$A3150,'Old-UVXY-OHLC'!$A$3:$E$5000,5,0)-1))</f>
        <v>667.51617680081642</v>
      </c>
      <c r="C3151" s="10">
        <f>VLOOKUP($A3150,Master!$A$6:$J$4994,$I$1,0)*(1+0.75*(VLOOKUP($A3151,'Old-UVXY-OHLC'!$A$3:$E$5000,C$1,0)/VLOOKUP('Old-UVXY-OHLC'!$A3150,'Old-UVXY-OHLC'!$A$3:$E$5000,5,0)-1))</f>
        <v>675.46975404787963</v>
      </c>
      <c r="D3151" s="10">
        <f>VLOOKUP($A3150,Master!$A$6:$J$4994,$I$1,0)*(1+0.75*(VLOOKUP($A3151,'Old-UVXY-OHLC'!$A$3:$E$5000,D$1,0)/VLOOKUP('Old-UVXY-OHLC'!$A3150,'Old-UVXY-OHLC'!$A$3:$E$5000,5,0)-1))</f>
        <v>608.82411582781128</v>
      </c>
      <c r="E3151" s="10">
        <f>VLOOKUP(A3151,Master!A$6:J$4994,$I$1,0)</f>
        <v>624.40103426239773</v>
      </c>
      <c r="F3151" s="10">
        <f>VLOOKUP($A3150,Master!$A$6:$J$4994,$I$1,0)*(1+0.75*(VLOOKUP($A3151,'Old-UVXY-OHLC'!$A$3:$G$5000,F$1,0)/VLOOKUP($A3150,'Old-UVXY-OHLC'!$A$3:$G$5000,5,0)-1))</f>
        <v>615.95494043083738</v>
      </c>
      <c r="I3151" t="str">
        <f t="shared" si="25"/>
        <v/>
      </c>
    </row>
    <row r="3152" spans="1:9" x14ac:dyDescent="0.25">
      <c r="A3152" s="1">
        <v>42641</v>
      </c>
      <c r="B3152" s="10">
        <f>VLOOKUP($A3151,Master!$A$6:$J$4994,$I$1,0)*(1+0.75*(VLOOKUP($A3152,'Old-UVXY-OHLC'!$A$3:$E$5000,B$1,0)/VLOOKUP('Old-UVXY-OHLC'!$A3151,'Old-UVXY-OHLC'!$A$3:$E$5000,5,0)-1))</f>
        <v>610.15599717451994</v>
      </c>
      <c r="C3152" s="10">
        <f>VLOOKUP($A3151,Master!$A$6:$J$4994,$I$1,0)*(1+0.75*(VLOOKUP($A3152,'Old-UVXY-OHLC'!$A$3:$E$5000,C$1,0)/VLOOKUP('Old-UVXY-OHLC'!$A3151,'Old-UVXY-OHLC'!$A$3:$E$5000,5,0)-1))</f>
        <v>642.14754599919604</v>
      </c>
      <c r="D3152" s="10">
        <f>VLOOKUP($A3151,Master!$A$6:$J$4994,$I$1,0)*(1+0.75*(VLOOKUP($A3152,'Old-UVXY-OHLC'!$A$3:$E$5000,D$1,0)/VLOOKUP('Old-UVXY-OHLC'!$A3151,'Old-UVXY-OHLC'!$A$3:$E$5000,5,0)-1))</f>
        <v>603.42090546279064</v>
      </c>
      <c r="E3152" s="10">
        <f>VLOOKUP(A3152,Master!A$6:J$4994,$I$1,0)</f>
        <v>608.89575880313976</v>
      </c>
      <c r="F3152" s="10">
        <f>VLOOKUP($A3151,Master!$A$6:$J$4994,$I$1,0)*(1+0.75*(VLOOKUP($A3152,'Old-UVXY-OHLC'!$A$3:$G$5000,F$1,0)/VLOOKUP($A3151,'Old-UVXY-OHLC'!$A$3:$G$5000,5,0)-1))</f>
        <v>605.94658064000112</v>
      </c>
      <c r="I3152" t="str">
        <f t="shared" si="25"/>
        <v/>
      </c>
    </row>
    <row r="3153" spans="1:9" x14ac:dyDescent="0.25">
      <c r="A3153" s="1">
        <v>42642</v>
      </c>
      <c r="B3153" s="10">
        <f>VLOOKUP($A3152,Master!$A$6:$J$4994,$I$1,0)*(1+0.75*(VLOOKUP($A3153,'Old-UVXY-OHLC'!$A$3:$E$5000,B$1,0)/VLOOKUP('Old-UVXY-OHLC'!$A3152,'Old-UVXY-OHLC'!$A$3:$E$5000,5,0)-1))</f>
        <v>610.17631318523252</v>
      </c>
      <c r="C3153" s="10">
        <f>VLOOKUP($A3152,Master!$A$6:$J$4994,$I$1,0)*(1+0.75*(VLOOKUP($A3153,'Old-UVXY-OHLC'!$A$3:$E$5000,C$1,0)/VLOOKUP('Old-UVXY-OHLC'!$A3152,'Old-UVXY-OHLC'!$A$3:$E$5000,5,0)-1))</f>
        <v>694.80408182297936</v>
      </c>
      <c r="D3153" s="10">
        <f>VLOOKUP($A3152,Master!$A$6:$J$4994,$I$1,0)*(1+0.75*(VLOOKUP($A3153,'Old-UVXY-OHLC'!$A$3:$E$5000,D$1,0)/VLOOKUP('Old-UVXY-OHLC'!$A3152,'Old-UVXY-OHLC'!$A$3:$E$5000,5,0)-1))</f>
        <v>595.74145651539106</v>
      </c>
      <c r="E3153" s="10">
        <f>VLOOKUP(A3153,Master!A$6:J$4994,$I$1,0)</f>
        <v>642.6848571834222</v>
      </c>
      <c r="F3153" s="10">
        <f>VLOOKUP($A3152,Master!$A$6:$J$4994,$I$1,0)*(1+0.75*(VLOOKUP($A3153,'Old-UVXY-OHLC'!$A$3:$G$5000,F$1,0)/VLOOKUP($A3152,'Old-UVXY-OHLC'!$A$3:$G$5000,5,0)-1))</f>
        <v>661.68886985409631</v>
      </c>
      <c r="I3153" t="str">
        <f t="shared" si="25"/>
        <v/>
      </c>
    </row>
    <row r="3154" spans="1:9" x14ac:dyDescent="0.25">
      <c r="A3154" s="1">
        <v>42643</v>
      </c>
      <c r="B3154" s="10">
        <f>VLOOKUP($A3153,Master!$A$6:$J$4994,$I$1,0)*(1+0.75*(VLOOKUP($A3154,'Old-UVXY-OHLC'!$A$3:$E$5000,B$1,0)/VLOOKUP('Old-UVXY-OHLC'!$A3153,'Old-UVXY-OHLC'!$A$3:$E$5000,5,0)-1))</f>
        <v>629.38291687424839</v>
      </c>
      <c r="C3154" s="10">
        <f>VLOOKUP($A3153,Master!$A$6:$J$4994,$I$1,0)*(1+0.75*(VLOOKUP($A3154,'Old-UVXY-OHLC'!$A$3:$E$5000,C$1,0)/VLOOKUP('Old-UVXY-OHLC'!$A3153,'Old-UVXY-OHLC'!$A$3:$E$5000,5,0)-1))</f>
        <v>646.62927384665761</v>
      </c>
      <c r="D3154" s="10">
        <f>VLOOKUP($A3153,Master!$A$6:$J$4994,$I$1,0)*(1+0.75*(VLOOKUP($A3154,'Old-UVXY-OHLC'!$A$3:$E$5000,D$1,0)/VLOOKUP('Old-UVXY-OHLC'!$A3153,'Old-UVXY-OHLC'!$A$3:$E$5000,5,0)-1))</f>
        <v>611.85837602926927</v>
      </c>
      <c r="E3154" s="10">
        <f>VLOOKUP(A3154,Master!A$6:J$4994,$I$1,0)</f>
        <v>635.3641980491077</v>
      </c>
      <c r="F3154" s="10">
        <f>VLOOKUP($A3153,Master!$A$6:$J$4994,$I$1,0)*(1+0.75*(VLOOKUP($A3154,'Old-UVXY-OHLC'!$A$3:$G$5000,F$1,0)/VLOOKUP($A3153,'Old-UVXY-OHLC'!$A$3:$G$5000,5,0)-1))</f>
        <v>623.81957322346625</v>
      </c>
      <c r="I3154" t="str">
        <f t="shared" si="25"/>
        <v/>
      </c>
    </row>
    <row r="3155" spans="1:9" x14ac:dyDescent="0.25">
      <c r="A3155" s="1">
        <v>42646</v>
      </c>
      <c r="B3155" s="10">
        <f>VLOOKUP($A3154,Master!$A$6:$J$4994,$I$1,0)*(1+0.75*(VLOOKUP($A3155,'Old-UVXY-OHLC'!$A$3:$E$5000,B$1,0)/VLOOKUP('Old-UVXY-OHLC'!$A3154,'Old-UVXY-OHLC'!$A$3:$E$5000,5,0)-1))</f>
        <v>634.39610036380066</v>
      </c>
      <c r="C3155" s="10">
        <f>VLOOKUP($A3154,Master!$A$6:$J$4994,$I$1,0)*(1+0.75*(VLOOKUP($A3155,'Old-UVXY-OHLC'!$A$3:$E$5000,C$1,0)/VLOOKUP('Old-UVXY-OHLC'!$A3154,'Old-UVXY-OHLC'!$A$3:$E$5000,5,0)-1))</f>
        <v>641.65645755955779</v>
      </c>
      <c r="D3155" s="10">
        <f>VLOOKUP($A3154,Master!$A$6:$J$4994,$I$1,0)*(1+0.75*(VLOOKUP($A3155,'Old-UVXY-OHLC'!$A$3:$E$5000,D$1,0)/VLOOKUP('Old-UVXY-OHLC'!$A3154,'Old-UVXY-OHLC'!$A$3:$E$5000,5,0)-1))</f>
        <v>615.40739974436781</v>
      </c>
      <c r="E3155" s="10">
        <f>VLOOKUP(A3155,Master!A$6:J$4994,$I$1,0)</f>
        <v>620.67945885071504</v>
      </c>
      <c r="F3155" s="10">
        <f>VLOOKUP($A3154,Master!$A$6:$J$4994,$I$1,0)*(1+0.75*(VLOOKUP($A3155,'Old-UVXY-OHLC'!$A$3:$G$5000,F$1,0)/VLOOKUP($A3154,'Old-UVXY-OHLC'!$A$3:$G$5000,5,0)-1))</f>
        <v>618.1998544858485</v>
      </c>
      <c r="I3155" t="str">
        <f t="shared" si="25"/>
        <v/>
      </c>
    </row>
    <row r="3156" spans="1:9" x14ac:dyDescent="0.25">
      <c r="A3156" s="1">
        <v>42647</v>
      </c>
      <c r="B3156" s="10">
        <f>VLOOKUP($A3155,Master!$A$6:$J$4994,$I$1,0)*(1+0.75*(VLOOKUP($A3156,'Old-UVXY-OHLC'!$A$3:$E$5000,B$1,0)/VLOOKUP('Old-UVXY-OHLC'!$A3155,'Old-UVXY-OHLC'!$A$3:$E$5000,5,0)-1))</f>
        <v>611.73494099963966</v>
      </c>
      <c r="C3156" s="10">
        <f>VLOOKUP($A3155,Master!$A$6:$J$4994,$I$1,0)*(1+0.75*(VLOOKUP($A3156,'Old-UVXY-OHLC'!$A$3:$E$5000,C$1,0)/VLOOKUP('Old-UVXY-OHLC'!$A3155,'Old-UVXY-OHLC'!$A$3:$E$5000,5,0)-1))</f>
        <v>639.6017625035056</v>
      </c>
      <c r="D3156" s="10">
        <f>VLOOKUP($A3155,Master!$A$6:$J$4994,$I$1,0)*(1+0.75*(VLOOKUP($A3156,'Old-UVXY-OHLC'!$A$3:$E$5000,D$1,0)/VLOOKUP('Old-UVXY-OHLC'!$A3155,'Old-UVXY-OHLC'!$A$3:$E$5000,5,0)-1))</f>
        <v>598.22375865434879</v>
      </c>
      <c r="E3156" s="10">
        <f>VLOOKUP(A3156,Master!A$6:J$4994,$I$1,0)</f>
        <v>611.97776118455147</v>
      </c>
      <c r="F3156" s="10">
        <f>VLOOKUP($A3155,Master!$A$6:$J$4994,$I$1,0)*(1+0.75*(VLOOKUP($A3156,'Old-UVXY-OHLC'!$A$3:$G$5000,F$1,0)/VLOOKUP($A3155,'Old-UVXY-OHLC'!$A$3:$G$5000,5,0)-1))</f>
        <v>616.52013997835843</v>
      </c>
      <c r="I3156" t="str">
        <f t="shared" si="25"/>
        <v/>
      </c>
    </row>
    <row r="3157" spans="1:9" x14ac:dyDescent="0.25">
      <c r="A3157" s="1">
        <v>42648</v>
      </c>
      <c r="B3157" s="10">
        <f>VLOOKUP($A3156,Master!$A$6:$J$4994,$I$1,0)*(1+0.75*(VLOOKUP($A3157,'Old-UVXY-OHLC'!$A$3:$E$5000,B$1,0)/VLOOKUP('Old-UVXY-OHLC'!$A3156,'Old-UVXY-OHLC'!$A$3:$E$5000,5,0)-1))</f>
        <v>606.08676730686989</v>
      </c>
      <c r="C3157" s="10">
        <f>VLOOKUP($A3156,Master!$A$6:$J$4994,$I$1,0)*(1+0.75*(VLOOKUP($A3157,'Old-UVXY-OHLC'!$A$3:$E$5000,C$1,0)/VLOOKUP('Old-UVXY-OHLC'!$A3156,'Old-UVXY-OHLC'!$A$3:$E$5000,5,0)-1))</f>
        <v>612.59184677576434</v>
      </c>
      <c r="D3157" s="10">
        <f>VLOOKUP($A3156,Master!$A$6:$J$4994,$I$1,0)*(1+0.75*(VLOOKUP($A3157,'Old-UVXY-OHLC'!$A$3:$E$5000,D$1,0)/VLOOKUP('Old-UVXY-OHLC'!$A3156,'Old-UVXY-OHLC'!$A$3:$E$5000,5,0)-1))</f>
        <v>601.27867984703516</v>
      </c>
      <c r="E3157" s="10">
        <f>VLOOKUP(A3157,Master!A$6:J$4994,$I$1,0)</f>
        <v>607.662390432243</v>
      </c>
      <c r="F3157" s="10">
        <f>VLOOKUP($A3156,Master!$A$6:$J$4994,$I$1,0)*(1+0.75*(VLOOKUP($A3157,'Old-UVXY-OHLC'!$A$3:$G$5000,F$1,0)/VLOOKUP($A3156,'Old-UVXY-OHLC'!$A$3:$G$5000,5,0)-1))</f>
        <v>609.48070890061342</v>
      </c>
      <c r="I3157" t="str">
        <f t="shared" si="25"/>
        <v/>
      </c>
    </row>
    <row r="3158" spans="1:9" x14ac:dyDescent="0.25">
      <c r="A3158" s="1">
        <v>42649</v>
      </c>
      <c r="B3158" s="10">
        <f>VLOOKUP($A3157,Master!$A$6:$J$4994,$I$1,0)*(1+0.75*(VLOOKUP($A3158,'Old-UVXY-OHLC'!$A$3:$E$5000,B$1,0)/VLOOKUP('Old-UVXY-OHLC'!$A3157,'Old-UVXY-OHLC'!$A$3:$E$5000,5,0)-1))</f>
        <v>610.91211012706049</v>
      </c>
      <c r="C3158" s="10">
        <f>VLOOKUP($A3157,Master!$A$6:$J$4994,$I$1,0)*(1+0.75*(VLOOKUP($A3158,'Old-UVXY-OHLC'!$A$3:$E$5000,C$1,0)/VLOOKUP('Old-UVXY-OHLC'!$A3157,'Old-UVXY-OHLC'!$A$3:$E$5000,5,0)-1))</f>
        <v>617.99976499934849</v>
      </c>
      <c r="D3158" s="10">
        <f>VLOOKUP($A3157,Master!$A$6:$J$4994,$I$1,0)*(1+0.75*(VLOOKUP($A3158,'Old-UVXY-OHLC'!$A$3:$E$5000,D$1,0)/VLOOKUP('Old-UVXY-OHLC'!$A3157,'Old-UVXY-OHLC'!$A$3:$E$5000,5,0)-1))</f>
        <v>597.30384679301085</v>
      </c>
      <c r="E3158" s="10">
        <f>VLOOKUP(A3158,Master!A$6:J$4994,$I$1,0)</f>
        <v>599.09955634979781</v>
      </c>
      <c r="F3158" s="10">
        <f>VLOOKUP($A3157,Master!$A$6:$J$4994,$I$1,0)*(1+0.75*(VLOOKUP($A3158,'Old-UVXY-OHLC'!$A$3:$G$5000,F$1,0)/VLOOKUP($A3157,'Old-UVXY-OHLC'!$A$3:$G$5000,5,0)-1))</f>
        <v>600.70591262652329</v>
      </c>
      <c r="I3158" t="str">
        <f t="shared" si="25"/>
        <v/>
      </c>
    </row>
    <row r="3159" spans="1:9" x14ac:dyDescent="0.25">
      <c r="A3159" s="1">
        <v>42650</v>
      </c>
      <c r="B3159" s="10">
        <f>VLOOKUP($A3158,Master!$A$6:$J$4994,$I$1,0)*(1+0.75*(VLOOKUP($A3159,'Old-UVXY-OHLC'!$A$3:$E$5000,B$1,0)/VLOOKUP('Old-UVXY-OHLC'!$A3158,'Old-UVXY-OHLC'!$A$3:$E$5000,5,0)-1))</f>
        <v>595.88023610002404</v>
      </c>
      <c r="C3159" s="10">
        <f>VLOOKUP($A3158,Master!$A$6:$J$4994,$I$1,0)*(1+0.75*(VLOOKUP($A3159,'Old-UVXY-OHLC'!$A$3:$E$5000,C$1,0)/VLOOKUP('Old-UVXY-OHLC'!$A3158,'Old-UVXY-OHLC'!$A$3:$E$5000,5,0)-1))</f>
        <v>621.80331711744304</v>
      </c>
      <c r="D3159" s="10">
        <f>VLOOKUP($A3158,Master!$A$6:$J$4994,$I$1,0)*(1+0.75*(VLOOKUP($A3159,'Old-UVXY-OHLC'!$A$3:$E$5000,D$1,0)/VLOOKUP('Old-UVXY-OHLC'!$A3158,'Old-UVXY-OHLC'!$A$3:$E$5000,5,0)-1))</f>
        <v>592.17692660313674</v>
      </c>
      <c r="E3159" s="10">
        <f>VLOOKUP(A3159,Master!A$6:J$4994,$I$1,0)</f>
        <v>613.78385133595543</v>
      </c>
      <c r="F3159" s="10">
        <f>VLOOKUP($A3158,Master!$A$6:$J$4994,$I$1,0)*(1+0.75*(VLOOKUP($A3159,'Old-UVXY-OHLC'!$A$3:$G$5000,F$1,0)/VLOOKUP($A3158,'Old-UVXY-OHLC'!$A$3:$G$5000,5,0)-1))</f>
        <v>602.43219590559863</v>
      </c>
      <c r="I3159" t="str">
        <f t="shared" si="25"/>
        <v/>
      </c>
    </row>
    <row r="3160" spans="1:9" x14ac:dyDescent="0.25">
      <c r="A3160" s="1">
        <v>42653</v>
      </c>
      <c r="B3160" s="10">
        <f>VLOOKUP($A3159,Master!$A$6:$J$4994,$I$1,0)*(1+0.75*(VLOOKUP($A3160,'Old-UVXY-OHLC'!$A$3:$E$5000,B$1,0)/VLOOKUP('Old-UVXY-OHLC'!$A3159,'Old-UVXY-OHLC'!$A$3:$E$5000,5,0)-1))</f>
        <v>591.5092236326667</v>
      </c>
      <c r="C3160" s="10">
        <f>VLOOKUP($A3159,Master!$A$6:$J$4994,$I$1,0)*(1+0.75*(VLOOKUP($A3160,'Old-UVXY-OHLC'!$A$3:$E$5000,C$1,0)/VLOOKUP('Old-UVXY-OHLC'!$A3159,'Old-UVXY-OHLC'!$A$3:$E$5000,5,0)-1))</f>
        <v>594.61807663433183</v>
      </c>
      <c r="D3160" s="10">
        <f>VLOOKUP($A3159,Master!$A$6:$J$4994,$I$1,0)*(1+0.75*(VLOOKUP($A3160,'Old-UVXY-OHLC'!$A$3:$E$5000,D$1,0)/VLOOKUP('Old-UVXY-OHLC'!$A3159,'Old-UVXY-OHLC'!$A$3:$E$5000,5,0)-1))</f>
        <v>575.39980897226224</v>
      </c>
      <c r="E3160" s="10">
        <f>VLOOKUP(A3160,Master!A$6:J$4994,$I$1,0)</f>
        <v>586.12138116552683</v>
      </c>
      <c r="F3160" s="10">
        <f>VLOOKUP($A3159,Master!$A$6:$J$4994,$I$1,0)*(1+0.75*(VLOOKUP($A3160,'Old-UVXY-OHLC'!$A$3:$G$5000,F$1,0)/VLOOKUP($A3159,'Old-UVXY-OHLC'!$A$3:$G$5000,5,0)-1))</f>
        <v>582.74794145940552</v>
      </c>
      <c r="I3160" t="str">
        <f t="shared" ref="I3160:I3223" si="26">IF(OR(B3160&gt;C3160,B3160&lt;D3160,C3160&lt;D3160,C3160&lt;F3160,D3160&gt;F3160),1,"")</f>
        <v/>
      </c>
    </row>
    <row r="3161" spans="1:9" x14ac:dyDescent="0.25">
      <c r="A3161" s="1">
        <v>42654</v>
      </c>
      <c r="B3161" s="10">
        <f>VLOOKUP($A3160,Master!$A$6:$J$4994,$I$1,0)*(1+0.75*(VLOOKUP($A3161,'Old-UVXY-OHLC'!$A$3:$E$5000,B$1,0)/VLOOKUP('Old-UVXY-OHLC'!$A3160,'Old-UVXY-OHLC'!$A$3:$E$5000,5,0)-1))</f>
        <v>589.03859993139827</v>
      </c>
      <c r="C3161" s="10">
        <f>VLOOKUP($A3160,Master!$A$6:$J$4994,$I$1,0)*(1+0.75*(VLOOKUP($A3161,'Old-UVXY-OHLC'!$A$3:$E$5000,C$1,0)/VLOOKUP('Old-UVXY-OHLC'!$A3160,'Old-UVXY-OHLC'!$A$3:$E$5000,5,0)-1))</f>
        <v>643.885474376361</v>
      </c>
      <c r="D3161" s="10">
        <f>VLOOKUP($A3160,Master!$A$6:$J$4994,$I$1,0)*(1+0.75*(VLOOKUP($A3161,'Old-UVXY-OHLC'!$A$3:$E$5000,D$1,0)/VLOOKUP('Old-UVXY-OHLC'!$A3160,'Old-UVXY-OHLC'!$A$3:$E$5000,5,0)-1))</f>
        <v>587.6028172013182</v>
      </c>
      <c r="E3161" s="10">
        <f>VLOOKUP(A3161,Master!A$6:J$4994,$I$1,0)</f>
        <v>630.5465456466668</v>
      </c>
      <c r="F3161" s="10">
        <f>VLOOKUP($A3160,Master!$A$6:$J$4994,$I$1,0)*(1+0.75*(VLOOKUP($A3161,'Old-UVXY-OHLC'!$A$3:$G$5000,F$1,0)/VLOOKUP($A3160,'Old-UVXY-OHLC'!$A$3:$G$5000,5,0)-1))</f>
        <v>629.52764707556196</v>
      </c>
      <c r="I3161" t="str">
        <f t="shared" si="26"/>
        <v/>
      </c>
    </row>
    <row r="3162" spans="1:9" x14ac:dyDescent="0.25">
      <c r="A3162" s="1">
        <v>42655</v>
      </c>
      <c r="B3162" s="10">
        <f>VLOOKUP($A3161,Master!$A$6:$J$4994,$I$1,0)*(1+0.75*(VLOOKUP($A3162,'Old-UVXY-OHLC'!$A$3:$E$5000,B$1,0)/VLOOKUP('Old-UVXY-OHLC'!$A3161,'Old-UVXY-OHLC'!$A$3:$E$5000,5,0)-1))</f>
        <v>626.75530120939277</v>
      </c>
      <c r="C3162" s="10">
        <f>VLOOKUP($A3161,Master!$A$6:$J$4994,$I$1,0)*(1+0.75*(VLOOKUP($A3162,'Old-UVXY-OHLC'!$A$3:$E$5000,C$1,0)/VLOOKUP('Old-UVXY-OHLC'!$A3161,'Old-UVXY-OHLC'!$A$3:$E$5000,5,0)-1))</f>
        <v>648.24185744684473</v>
      </c>
      <c r="D3162" s="10">
        <f>VLOOKUP($A3161,Master!$A$6:$J$4994,$I$1,0)*(1+0.75*(VLOOKUP($A3162,'Old-UVXY-OHLC'!$A$3:$E$5000,D$1,0)/VLOOKUP('Old-UVXY-OHLC'!$A3161,'Old-UVXY-OHLC'!$A$3:$E$5000,5,0)-1))</f>
        <v>609.35976073943743</v>
      </c>
      <c r="E3162" s="10">
        <f>VLOOKUP(A3162,Master!A$6:J$4994,$I$1,0)</f>
        <v>648.25217455153108</v>
      </c>
      <c r="F3162" s="10">
        <f>VLOOKUP($A3161,Master!$A$6:$J$4994,$I$1,0)*(1+0.75*(VLOOKUP($A3162,'Old-UVXY-OHLC'!$A$3:$G$5000,F$1,0)/VLOOKUP($A3161,'Old-UVXY-OHLC'!$A$3:$G$5000,5,0)-1))</f>
        <v>632.08622047480208</v>
      </c>
      <c r="I3162" t="str">
        <f t="shared" si="26"/>
        <v/>
      </c>
    </row>
    <row r="3163" spans="1:9" x14ac:dyDescent="0.25">
      <c r="A3163" s="1">
        <v>42656</v>
      </c>
      <c r="B3163" s="10">
        <f>VLOOKUP($A3162,Master!$A$6:$J$4994,$I$1,0)*(1+0.75*(VLOOKUP($A3163,'Old-UVXY-OHLC'!$A$3:$E$5000,B$1,0)/VLOOKUP('Old-UVXY-OHLC'!$A3162,'Old-UVXY-OHLC'!$A$3:$E$5000,5,0)-1))</f>
        <v>668.38817882357534</v>
      </c>
      <c r="C3163" s="10">
        <f>VLOOKUP($A3162,Master!$A$6:$J$4994,$I$1,0)*(1+0.75*(VLOOKUP($A3163,'Old-UVXY-OHLC'!$A$3:$E$5000,C$1,0)/VLOOKUP('Old-UVXY-OHLC'!$A3162,'Old-UVXY-OHLC'!$A$3:$E$5000,5,0)-1))</f>
        <v>695.08074653747451</v>
      </c>
      <c r="D3163" s="10">
        <f>VLOOKUP($A3162,Master!$A$6:$J$4994,$I$1,0)*(1+0.75*(VLOOKUP($A3163,'Old-UVXY-OHLC'!$A$3:$E$5000,D$1,0)/VLOOKUP('Old-UVXY-OHLC'!$A3162,'Old-UVXY-OHLC'!$A$3:$E$5000,5,0)-1))</f>
        <v>647.25652622295956</v>
      </c>
      <c r="E3163" s="10">
        <f>VLOOKUP(A3163,Master!A$6:J$4994,$I$1,0)</f>
        <v>669.92377510281085</v>
      </c>
      <c r="F3163" s="10">
        <f>VLOOKUP($A3162,Master!$A$6:$J$4994,$I$1,0)*(1+0.75*(VLOOKUP($A3163,'Old-UVXY-OHLC'!$A$3:$G$5000,F$1,0)/VLOOKUP($A3162,'Old-UVXY-OHLC'!$A$3:$G$5000,5,0)-1))</f>
        <v>661.71500561471873</v>
      </c>
      <c r="I3163" t="str">
        <f t="shared" si="26"/>
        <v/>
      </c>
    </row>
    <row r="3164" spans="1:9" x14ac:dyDescent="0.25">
      <c r="A3164" s="1">
        <v>42657</v>
      </c>
      <c r="B3164" s="10">
        <f>VLOOKUP($A3163,Master!$A$6:$J$4994,$I$1,0)*(1+0.75*(VLOOKUP($A3164,'Old-UVXY-OHLC'!$A$3:$E$5000,B$1,0)/VLOOKUP('Old-UVXY-OHLC'!$A3163,'Old-UVXY-OHLC'!$A$3:$E$5000,5,0)-1))</f>
        <v>632.37864016619278</v>
      </c>
      <c r="C3164" s="10">
        <f>VLOOKUP($A3163,Master!$A$6:$J$4994,$I$1,0)*(1+0.75*(VLOOKUP($A3164,'Old-UVXY-OHLC'!$A$3:$E$5000,C$1,0)/VLOOKUP('Old-UVXY-OHLC'!$A3163,'Old-UVXY-OHLC'!$A$3:$E$5000,5,0)-1))</f>
        <v>657.13650565444379</v>
      </c>
      <c r="D3164" s="10">
        <f>VLOOKUP($A3163,Master!$A$6:$J$4994,$I$1,0)*(1+0.75*(VLOOKUP($A3164,'Old-UVXY-OHLC'!$A$3:$E$5000,D$1,0)/VLOOKUP('Old-UVXY-OHLC'!$A3163,'Old-UVXY-OHLC'!$A$3:$E$5000,5,0)-1))</f>
        <v>625.50145530834527</v>
      </c>
      <c r="E3164" s="10">
        <f>VLOOKUP(A3164,Master!A$6:J$4994,$I$1,0)</f>
        <v>656.67264993452216</v>
      </c>
      <c r="F3164" s="10">
        <f>VLOOKUP($A3163,Master!$A$6:$J$4994,$I$1,0)*(1+0.75*(VLOOKUP($A3164,'Old-UVXY-OHLC'!$A$3:$G$5000,F$1,0)/VLOOKUP($A3163,'Old-UVXY-OHLC'!$A$3:$G$5000,5,0)-1))</f>
        <v>651.08459123215982</v>
      </c>
      <c r="I3164" t="str">
        <f t="shared" si="26"/>
        <v/>
      </c>
    </row>
    <row r="3165" spans="1:9" x14ac:dyDescent="0.25">
      <c r="A3165" s="1">
        <v>42660</v>
      </c>
      <c r="B3165" s="10">
        <f>VLOOKUP($A3164,Master!$A$6:$J$4994,$I$1,0)*(1+0.75*(VLOOKUP($A3165,'Old-UVXY-OHLC'!$A$3:$E$5000,B$1,0)/VLOOKUP('Old-UVXY-OHLC'!$A3164,'Old-UVXY-OHLC'!$A$3:$E$5000,5,0)-1))</f>
        <v>644.96386502319672</v>
      </c>
      <c r="C3165" s="10">
        <f>VLOOKUP($A3164,Master!$A$6:$J$4994,$I$1,0)*(1+0.75*(VLOOKUP($A3165,'Old-UVXY-OHLC'!$A$3:$E$5000,C$1,0)/VLOOKUP('Old-UVXY-OHLC'!$A3164,'Old-UVXY-OHLC'!$A$3:$E$5000,5,0)-1))</f>
        <v>659.36557080895943</v>
      </c>
      <c r="D3165" s="10">
        <f>VLOOKUP($A3164,Master!$A$6:$J$4994,$I$1,0)*(1+0.75*(VLOOKUP($A3165,'Old-UVXY-OHLC'!$A$3:$E$5000,D$1,0)/VLOOKUP('Old-UVXY-OHLC'!$A3164,'Old-UVXY-OHLC'!$A$3:$E$5000,5,0)-1))</f>
        <v>639.14777156000127</v>
      </c>
      <c r="E3165" s="10">
        <f>VLOOKUP(A3165,Master!A$6:J$4994,$I$1,0)</f>
        <v>645.80767222331269</v>
      </c>
      <c r="F3165" s="10">
        <f>VLOOKUP($A3164,Master!$A$6:$J$4994,$I$1,0)*(1+0.75*(VLOOKUP($A3165,'Old-UVXY-OHLC'!$A$3:$G$5000,F$1,0)/VLOOKUP($A3164,'Old-UVXY-OHLC'!$A$3:$G$5000,5,0)-1))</f>
        <v>646.34864522458565</v>
      </c>
      <c r="I3165" t="str">
        <f t="shared" si="26"/>
        <v/>
      </c>
    </row>
    <row r="3166" spans="1:9" x14ac:dyDescent="0.25">
      <c r="A3166" s="1">
        <v>42661</v>
      </c>
      <c r="B3166" s="10">
        <f>VLOOKUP($A3165,Master!$A$6:$J$4994,$I$1,0)*(1+0.75*(VLOOKUP($A3166,'Old-UVXY-OHLC'!$A$3:$E$5000,B$1,0)/VLOOKUP('Old-UVXY-OHLC'!$A3165,'Old-UVXY-OHLC'!$A$3:$E$5000,5,0)-1))</f>
        <v>619.92115521759536</v>
      </c>
      <c r="C3166" s="10">
        <f>VLOOKUP($A3165,Master!$A$6:$J$4994,$I$1,0)*(1+0.75*(VLOOKUP($A3166,'Old-UVXY-OHLC'!$A$3:$E$5000,C$1,0)/VLOOKUP('Old-UVXY-OHLC'!$A3165,'Old-UVXY-OHLC'!$A$3:$E$5000,5,0)-1))</f>
        <v>626.60598740631849</v>
      </c>
      <c r="D3166" s="10">
        <f>VLOOKUP($A3165,Master!$A$6:$J$4994,$I$1,0)*(1+0.75*(VLOOKUP($A3166,'Old-UVXY-OHLC'!$A$3:$E$5000,D$1,0)/VLOOKUP('Old-UVXY-OHLC'!$A3165,'Old-UVXY-OHLC'!$A$3:$E$5000,5,0)-1))</f>
        <v>605.71583459117664</v>
      </c>
      <c r="E3166" s="10">
        <f>VLOOKUP(A3166,Master!A$6:J$4994,$I$1,0)</f>
        <v>616.47675180409749</v>
      </c>
      <c r="F3166" s="10">
        <f>VLOOKUP($A3165,Master!$A$6:$J$4994,$I$1,0)*(1+0.75*(VLOOKUP($A3166,'Old-UVXY-OHLC'!$A$3:$G$5000,F$1,0)/VLOOKUP($A3165,'Old-UVXY-OHLC'!$A$3:$G$5000,5,0)-1))</f>
        <v>607.66557383119539</v>
      </c>
      <c r="I3166" t="str">
        <f t="shared" si="26"/>
        <v/>
      </c>
    </row>
    <row r="3167" spans="1:9" x14ac:dyDescent="0.25">
      <c r="A3167" s="1">
        <v>42662</v>
      </c>
      <c r="B3167" s="10">
        <f>VLOOKUP($A3166,Master!$A$6:$J$4994,$I$1,0)*(1+0.75*(VLOOKUP($A3167,'Old-UVXY-OHLC'!$A$3:$E$5000,B$1,0)/VLOOKUP('Old-UVXY-OHLC'!$A3166,'Old-UVXY-OHLC'!$A$3:$E$5000,5,0)-1))</f>
        <v>587.15483124844297</v>
      </c>
      <c r="C3167" s="10">
        <f>VLOOKUP($A3166,Master!$A$6:$J$4994,$I$1,0)*(1+0.75*(VLOOKUP($A3167,'Old-UVXY-OHLC'!$A$3:$E$5000,C$1,0)/VLOOKUP('Old-UVXY-OHLC'!$A3166,'Old-UVXY-OHLC'!$A$3:$E$5000,5,0)-1))</f>
        <v>599.89117369836708</v>
      </c>
      <c r="D3167" s="10">
        <f>VLOOKUP($A3166,Master!$A$6:$J$4994,$I$1,0)*(1+0.75*(VLOOKUP($A3167,'Old-UVXY-OHLC'!$A$3:$E$5000,D$1,0)/VLOOKUP('Old-UVXY-OHLC'!$A3166,'Old-UVXY-OHLC'!$A$3:$E$5000,5,0)-1))</f>
        <v>578.94698309583737</v>
      </c>
      <c r="E3167" s="10">
        <f>VLOOKUP(A3167,Master!A$6:J$4994,$I$1,0)</f>
        <v>585.87901109518759</v>
      </c>
      <c r="F3167" s="10">
        <f>VLOOKUP($A3166,Master!$A$6:$J$4994,$I$1,0)*(1+0.75*(VLOOKUP($A3167,'Old-UVXY-OHLC'!$A$3:$G$5000,F$1,0)/VLOOKUP($A3166,'Old-UVXY-OHLC'!$A$3:$G$5000,5,0)-1))</f>
        <v>586.02272890135077</v>
      </c>
      <c r="I3167" t="str">
        <f t="shared" si="26"/>
        <v/>
      </c>
    </row>
    <row r="3168" spans="1:9" x14ac:dyDescent="0.25">
      <c r="A3168" s="1">
        <v>42663</v>
      </c>
      <c r="B3168" s="10">
        <f>VLOOKUP($A3167,Master!$A$6:$J$4994,$I$1,0)*(1+0.75*(VLOOKUP($A3168,'Old-UVXY-OHLC'!$A$3:$E$5000,B$1,0)/VLOOKUP('Old-UVXY-OHLC'!$A3167,'Old-UVXY-OHLC'!$A$3:$E$5000,5,0)-1))</f>
        <v>587.47461939965001</v>
      </c>
      <c r="C3168" s="10">
        <f>VLOOKUP($A3167,Master!$A$6:$J$4994,$I$1,0)*(1+0.75*(VLOOKUP($A3168,'Old-UVXY-OHLC'!$A$3:$E$5000,C$1,0)/VLOOKUP('Old-UVXY-OHLC'!$A3167,'Old-UVXY-OHLC'!$A$3:$E$5000,5,0)-1))</f>
        <v>596.40414953628726</v>
      </c>
      <c r="D3168" s="10">
        <f>VLOOKUP($A3167,Master!$A$6:$J$4994,$I$1,0)*(1+0.75*(VLOOKUP($A3168,'Old-UVXY-OHLC'!$A$3:$E$5000,D$1,0)/VLOOKUP('Old-UVXY-OHLC'!$A3167,'Old-UVXY-OHLC'!$A$3:$E$5000,5,0)-1))</f>
        <v>569.91093715519673</v>
      </c>
      <c r="E3168" s="10">
        <f>VLOOKUP(A3168,Master!A$6:J$4994,$I$1,0)</f>
        <v>569.91974198769708</v>
      </c>
      <c r="F3168" s="10">
        <f>VLOOKUP($A3167,Master!$A$6:$J$4994,$I$1,0)*(1+0.75*(VLOOKUP($A3168,'Old-UVXY-OHLC'!$A$3:$G$5000,F$1,0)/VLOOKUP($A3167,'Old-UVXY-OHLC'!$A$3:$G$5000,5,0)-1))</f>
        <v>574.22429312266661</v>
      </c>
      <c r="I3168" t="str">
        <f t="shared" si="26"/>
        <v/>
      </c>
    </row>
    <row r="3169" spans="1:9" x14ac:dyDescent="0.25">
      <c r="A3169" s="1">
        <v>42664</v>
      </c>
      <c r="B3169" s="10">
        <f>VLOOKUP($A3168,Master!$A$6:$J$4994,$I$1,0)*(1+0.75*(VLOOKUP($A3169,'Old-UVXY-OHLC'!$A$3:$E$5000,B$1,0)/VLOOKUP('Old-UVXY-OHLC'!$A3168,'Old-UVXY-OHLC'!$A$3:$E$5000,5,0)-1))</f>
        <v>578.92617188990562</v>
      </c>
      <c r="C3169" s="10">
        <f>VLOOKUP($A3168,Master!$A$6:$J$4994,$I$1,0)*(1+0.75*(VLOOKUP($A3169,'Old-UVXY-OHLC'!$A$3:$E$5000,C$1,0)/VLOOKUP('Old-UVXY-OHLC'!$A3168,'Old-UVXY-OHLC'!$A$3:$E$5000,5,0)-1))</f>
        <v>582.99693863106586</v>
      </c>
      <c r="D3169" s="10">
        <f>VLOOKUP($A3168,Master!$A$6:$J$4994,$I$1,0)*(1+0.75*(VLOOKUP($A3169,'Old-UVXY-OHLC'!$A$3:$E$5000,D$1,0)/VLOOKUP('Old-UVXY-OHLC'!$A3168,'Old-UVXY-OHLC'!$A$3:$E$5000,5,0)-1))</f>
        <v>554.79222834162579</v>
      </c>
      <c r="E3169" s="10">
        <f>VLOOKUP(A3169,Master!A$6:J$4994,$I$1,0)</f>
        <v>559.40703207827028</v>
      </c>
      <c r="F3169" s="10">
        <f>VLOOKUP($A3168,Master!$A$6:$J$4994,$I$1,0)*(1+0.75*(VLOOKUP($A3169,'Old-UVXY-OHLC'!$A$3:$G$5000,F$1,0)/VLOOKUP($A3168,'Old-UVXY-OHLC'!$A$3:$G$5000,5,0)-1))</f>
        <v>556.24607983711803</v>
      </c>
      <c r="I3169" t="str">
        <f t="shared" si="26"/>
        <v/>
      </c>
    </row>
    <row r="3170" spans="1:9" x14ac:dyDescent="0.25">
      <c r="A3170" s="1">
        <v>42667</v>
      </c>
      <c r="B3170" s="10">
        <f>VLOOKUP($A3169,Master!$A$6:$J$4994,$I$1,0)*(1+0.75*(VLOOKUP($A3170,'Old-UVXY-OHLC'!$A$3:$E$5000,B$1,0)/VLOOKUP('Old-UVXY-OHLC'!$A3169,'Old-UVXY-OHLC'!$A$3:$E$5000,5,0)-1))</f>
        <v>537.21522289951406</v>
      </c>
      <c r="C3170" s="10">
        <f>VLOOKUP($A3169,Master!$A$6:$J$4994,$I$1,0)*(1+0.75*(VLOOKUP($A3170,'Old-UVXY-OHLC'!$A$3:$E$5000,C$1,0)/VLOOKUP('Old-UVXY-OHLC'!$A3169,'Old-UVXY-OHLC'!$A$3:$E$5000,5,0)-1))</f>
        <v>537.80043276055949</v>
      </c>
      <c r="D3170" s="10">
        <f>VLOOKUP($A3169,Master!$A$6:$J$4994,$I$1,0)*(1+0.75*(VLOOKUP($A3170,'Old-UVXY-OHLC'!$A$3:$E$5000,D$1,0)/VLOOKUP('Old-UVXY-OHLC'!$A3169,'Old-UVXY-OHLC'!$A$3:$E$5000,5,0)-1))</f>
        <v>523.16996677743475</v>
      </c>
      <c r="E3170" s="10">
        <f>VLOOKUP(A3170,Master!A$6:J$4994,$I$1,0)</f>
        <v>526.29187605379263</v>
      </c>
      <c r="F3170" s="10">
        <f>VLOOKUP($A3169,Master!$A$6:$J$4994,$I$1,0)*(1+0.75*(VLOOKUP($A3170,'Old-UVXY-OHLC'!$A$3:$G$5000,F$1,0)/VLOOKUP($A3169,'Old-UVXY-OHLC'!$A$3:$G$5000,5,0)-1))</f>
        <v>526.9738967113268</v>
      </c>
      <c r="I3170" t="str">
        <f t="shared" si="26"/>
        <v/>
      </c>
    </row>
    <row r="3171" spans="1:9" x14ac:dyDescent="0.25">
      <c r="A3171" s="1">
        <v>42668</v>
      </c>
      <c r="B3171" s="10">
        <f>VLOOKUP($A3170,Master!$A$6:$J$4994,$I$1,0)*(1+0.75*(VLOOKUP($A3171,'Old-UVXY-OHLC'!$A$3:$E$5000,B$1,0)/VLOOKUP('Old-UVXY-OHLC'!$A3170,'Old-UVXY-OHLC'!$A$3:$E$5000,5,0)-1))</f>
        <v>526.11629422557849</v>
      </c>
      <c r="C3171" s="10">
        <f>VLOOKUP($A3170,Master!$A$6:$J$4994,$I$1,0)*(1+0.75*(VLOOKUP($A3171,'Old-UVXY-OHLC'!$A$3:$E$5000,C$1,0)/VLOOKUP('Old-UVXY-OHLC'!$A3170,'Old-UVXY-OHLC'!$A$3:$E$5000,5,0)-1))</f>
        <v>544.05008173522072</v>
      </c>
      <c r="D3171" s="10">
        <f>VLOOKUP($A3170,Master!$A$6:$J$4994,$I$1,0)*(1+0.75*(VLOOKUP($A3171,'Old-UVXY-OHLC'!$A$3:$E$5000,D$1,0)/VLOOKUP('Old-UVXY-OHLC'!$A3170,'Old-UVXY-OHLC'!$A$3:$E$5000,5,0)-1))</f>
        <v>525.2195958832026</v>
      </c>
      <c r="E3171" s="10">
        <f>VLOOKUP(A3171,Master!A$6:J$4994,$I$1,0)</f>
        <v>540.35135941995372</v>
      </c>
      <c r="F3171" s="10">
        <f>VLOOKUP($A3170,Master!$A$6:$J$4994,$I$1,0)*(1+0.75*(VLOOKUP($A3171,'Old-UVXY-OHLC'!$A$3:$G$5000,F$1,0)/VLOOKUP($A3170,'Old-UVXY-OHLC'!$A$3:$G$5000,5,0)-1))</f>
        <v>533.58870568792941</v>
      </c>
      <c r="I3171" t="str">
        <f t="shared" si="26"/>
        <v/>
      </c>
    </row>
    <row r="3172" spans="1:9" x14ac:dyDescent="0.25">
      <c r="A3172" s="1">
        <v>42669</v>
      </c>
      <c r="B3172" s="10">
        <f>VLOOKUP($A3171,Master!$A$6:$J$4994,$I$1,0)*(1+0.75*(VLOOKUP($A3172,'Old-UVXY-OHLC'!$A$3:$E$5000,B$1,0)/VLOOKUP('Old-UVXY-OHLC'!$A3171,'Old-UVXY-OHLC'!$A$3:$E$5000,5,0)-1))</f>
        <v>551.73154196698204</v>
      </c>
      <c r="C3172" s="10">
        <f>VLOOKUP($A3171,Master!$A$6:$J$4994,$I$1,0)*(1+0.75*(VLOOKUP($A3172,'Old-UVXY-OHLC'!$A$3:$E$5000,C$1,0)/VLOOKUP('Old-UVXY-OHLC'!$A3171,'Old-UVXY-OHLC'!$A$3:$E$5000,5,0)-1))</f>
        <v>559.32348777936818</v>
      </c>
      <c r="D3172" s="10">
        <f>VLOOKUP($A3171,Master!$A$6:$J$4994,$I$1,0)*(1+0.75*(VLOOKUP($A3172,'Old-UVXY-OHLC'!$A$3:$E$5000,D$1,0)/VLOOKUP('Old-UVXY-OHLC'!$A3171,'Old-UVXY-OHLC'!$A$3:$E$5000,5,0)-1))</f>
        <v>535.72955302540197</v>
      </c>
      <c r="E3172" s="10">
        <f>VLOOKUP(A3172,Master!A$6:J$4994,$I$1,0)</f>
        <v>559.33242090833448</v>
      </c>
      <c r="F3172" s="10">
        <f>VLOOKUP($A3171,Master!$A$6:$J$4994,$I$1,0)*(1+0.75*(VLOOKUP($A3172,'Old-UVXY-OHLC'!$A$3:$G$5000,F$1,0)/VLOOKUP($A3171,'Old-UVXY-OHLC'!$A$3:$G$5000,5,0)-1))</f>
        <v>553.80586151962336</v>
      </c>
      <c r="I3172" t="str">
        <f t="shared" si="26"/>
        <v/>
      </c>
    </row>
    <row r="3173" spans="1:9" x14ac:dyDescent="0.25">
      <c r="A3173" s="1">
        <v>42670</v>
      </c>
      <c r="B3173" s="10">
        <f>VLOOKUP($A3172,Master!$A$6:$J$4994,$I$1,0)*(1+0.75*(VLOOKUP($A3173,'Old-UVXY-OHLC'!$A$3:$E$5000,B$1,0)/VLOOKUP('Old-UVXY-OHLC'!$A3172,'Old-UVXY-OHLC'!$A$3:$E$5000,5,0)-1))</f>
        <v>540.69030381075447</v>
      </c>
      <c r="C3173" s="10">
        <f>VLOOKUP($A3172,Master!$A$6:$J$4994,$I$1,0)*(1+0.75*(VLOOKUP($A3173,'Old-UVXY-OHLC'!$A$3:$E$5000,C$1,0)/VLOOKUP('Old-UVXY-OHLC'!$A3172,'Old-UVXY-OHLC'!$A$3:$E$5000,5,0)-1))</f>
        <v>582.3000519552387</v>
      </c>
      <c r="D3173" s="10">
        <f>VLOOKUP($A3172,Master!$A$6:$J$4994,$I$1,0)*(1+0.75*(VLOOKUP($A3173,'Old-UVXY-OHLC'!$A$3:$E$5000,D$1,0)/VLOOKUP('Old-UVXY-OHLC'!$A3172,'Old-UVXY-OHLC'!$A$3:$E$5000,5,0)-1))</f>
        <v>539.81122223539285</v>
      </c>
      <c r="E3173" s="10">
        <f>VLOOKUP(A3173,Master!A$6:J$4994,$I$1,0)</f>
        <v>582.3093791455949</v>
      </c>
      <c r="F3173" s="10">
        <f>VLOOKUP($A3172,Master!$A$6:$J$4994,$I$1,0)*(1+0.75*(VLOOKUP($A3173,'Old-UVXY-OHLC'!$A$3:$G$5000,F$1,0)/VLOOKUP($A3172,'Old-UVXY-OHLC'!$A$3:$G$5000,5,0)-1))</f>
        <v>568.82060654684767</v>
      </c>
      <c r="I3173" t="str">
        <f t="shared" si="26"/>
        <v/>
      </c>
    </row>
    <row r="3174" spans="1:9" x14ac:dyDescent="0.25">
      <c r="A3174" s="1">
        <v>42671</v>
      </c>
      <c r="B3174" s="10">
        <f>VLOOKUP($A3173,Master!$A$6:$J$4994,$I$1,0)*(1+0.75*(VLOOKUP($A3174,'Old-UVXY-OHLC'!$A$3:$E$5000,B$1,0)/VLOOKUP('Old-UVXY-OHLC'!$A3173,'Old-UVXY-OHLC'!$A$3:$E$5000,5,0)-1))</f>
        <v>571.02926269316674</v>
      </c>
      <c r="C3174" s="10">
        <f>VLOOKUP($A3173,Master!$A$6:$J$4994,$I$1,0)*(1+0.75*(VLOOKUP($A3174,'Old-UVXY-OHLC'!$A$3:$E$5000,C$1,0)/VLOOKUP('Old-UVXY-OHLC'!$A3173,'Old-UVXY-OHLC'!$A$3:$E$5000,5,0)-1))</f>
        <v>619.90849156221839</v>
      </c>
      <c r="D3174" s="10">
        <f>VLOOKUP($A3173,Master!$A$6:$J$4994,$I$1,0)*(1+0.75*(VLOOKUP($A3174,'Old-UVXY-OHLC'!$A$3:$E$5000,D$1,0)/VLOOKUP('Old-UVXY-OHLC'!$A3173,'Old-UVXY-OHLC'!$A$3:$E$5000,5,0)-1))</f>
        <v>561.19554215647088</v>
      </c>
      <c r="E3174" s="10">
        <f>VLOOKUP(A3174,Master!A$6:J$4994,$I$1,0)</f>
        <v>605.6022710692481</v>
      </c>
      <c r="F3174" s="10">
        <f>VLOOKUP($A3173,Master!$A$6:$J$4994,$I$1,0)*(1+0.75*(VLOOKUP($A3174,'Old-UVXY-OHLC'!$A$3:$G$5000,F$1,0)/VLOOKUP($A3173,'Old-UVXY-OHLC'!$A$3:$G$5000,5,0)-1))</f>
        <v>604.86873217050606</v>
      </c>
      <c r="I3174" t="str">
        <f t="shared" si="26"/>
        <v/>
      </c>
    </row>
    <row r="3175" spans="1:9" x14ac:dyDescent="0.25">
      <c r="A3175" s="1">
        <v>42674</v>
      </c>
      <c r="B3175" s="10">
        <f>VLOOKUP($A3174,Master!$A$6:$J$4994,$I$1,0)*(1+0.75*(VLOOKUP($A3175,'Old-UVXY-OHLC'!$A$3:$E$5000,B$1,0)/VLOOKUP('Old-UVXY-OHLC'!$A3174,'Old-UVXY-OHLC'!$A$3:$E$5000,5,0)-1))</f>
        <v>599.4616973826295</v>
      </c>
      <c r="C3175" s="10">
        <f>VLOOKUP($A3174,Master!$A$6:$J$4994,$I$1,0)*(1+0.75*(VLOOKUP($A3175,'Old-UVXY-OHLC'!$A$3:$E$5000,C$1,0)/VLOOKUP('Old-UVXY-OHLC'!$A3174,'Old-UVXY-OHLC'!$A$3:$E$5000,5,0)-1))</f>
        <v>632.02510813048161</v>
      </c>
      <c r="D3175" s="10">
        <f>VLOOKUP($A3174,Master!$A$6:$J$4994,$I$1,0)*(1+0.75*(VLOOKUP($A3175,'Old-UVXY-OHLC'!$A$3:$E$5000,D$1,0)/VLOOKUP('Old-UVXY-OHLC'!$A3174,'Old-UVXY-OHLC'!$A$3:$E$5000,5,0)-1))</f>
        <v>597.46270784444425</v>
      </c>
      <c r="E3175" s="10">
        <f>VLOOKUP(A3175,Master!A$6:J$4994,$I$1,0)</f>
        <v>632.05551780358871</v>
      </c>
      <c r="F3175" s="10">
        <f>VLOOKUP($A3174,Master!$A$6:$J$4994,$I$1,0)*(1+0.75*(VLOOKUP($A3175,'Old-UVXY-OHLC'!$A$3:$G$5000,F$1,0)/VLOOKUP($A3174,'Old-UVXY-OHLC'!$A$3:$G$5000,5,0)-1))</f>
        <v>625.16310159388695</v>
      </c>
      <c r="I3175" t="str">
        <f t="shared" si="26"/>
        <v/>
      </c>
    </row>
    <row r="3176" spans="1:9" x14ac:dyDescent="0.25">
      <c r="A3176" s="1">
        <v>42675</v>
      </c>
      <c r="B3176" s="10">
        <f>VLOOKUP($A3175,Master!$A$6:$J$4994,$I$1,0)*(1+0.75*(VLOOKUP($A3176,'Old-UVXY-OHLC'!$A$3:$E$5000,B$1,0)/VLOOKUP('Old-UVXY-OHLC'!$A3175,'Old-UVXY-OHLC'!$A$3:$E$5000,5,0)-1))</f>
        <v>625.85085057018148</v>
      </c>
      <c r="C3176" s="10">
        <f>VLOOKUP($A3175,Master!$A$6:$J$4994,$I$1,0)*(1+0.75*(VLOOKUP($A3176,'Old-UVXY-OHLC'!$A$3:$E$5000,C$1,0)/VLOOKUP('Old-UVXY-OHLC'!$A3175,'Old-UVXY-OHLC'!$A$3:$E$5000,5,0)-1))</f>
        <v>696.54743901317829</v>
      </c>
      <c r="D3176" s="10">
        <f>VLOOKUP($A3175,Master!$A$6:$J$4994,$I$1,0)*(1+0.75*(VLOOKUP($A3176,'Old-UVXY-OHLC'!$A$3:$E$5000,D$1,0)/VLOOKUP('Old-UVXY-OHLC'!$A3175,'Old-UVXY-OHLC'!$A$3:$E$5000,5,0)-1))</f>
        <v>625.85085057018148</v>
      </c>
      <c r="E3176" s="10">
        <f>VLOOKUP(A3176,Master!A$6:J$4994,$I$1,0)</f>
        <v>661.20620824854745</v>
      </c>
      <c r="F3176" s="10">
        <f>VLOOKUP($A3175,Master!$A$6:$J$4994,$I$1,0)*(1+0.75*(VLOOKUP($A3176,'Old-UVXY-OHLC'!$A$3:$G$5000,F$1,0)/VLOOKUP($A3175,'Old-UVXY-OHLC'!$A$3:$G$5000,5,0)-1))</f>
        <v>652.89016754776412</v>
      </c>
      <c r="I3176" t="str">
        <f t="shared" si="26"/>
        <v/>
      </c>
    </row>
    <row r="3177" spans="1:9" x14ac:dyDescent="0.25">
      <c r="A3177" s="1">
        <v>42676</v>
      </c>
      <c r="B3177" s="10">
        <f>VLOOKUP($A3176,Master!$A$6:$J$4994,$I$1,0)*(1+0.75*(VLOOKUP($A3177,'Old-UVXY-OHLC'!$A$3:$E$5000,B$1,0)/VLOOKUP('Old-UVXY-OHLC'!$A3176,'Old-UVXY-OHLC'!$A$3:$E$5000,5,0)-1))</f>
        <v>656.62952988748089</v>
      </c>
      <c r="C3177" s="10">
        <f>VLOOKUP($A3176,Master!$A$6:$J$4994,$I$1,0)*(1+0.75*(VLOOKUP($A3177,'Old-UVXY-OHLC'!$A$3:$E$5000,C$1,0)/VLOOKUP('Old-UVXY-OHLC'!$A3176,'Old-UVXY-OHLC'!$A$3:$E$5000,5,0)-1))</f>
        <v>690.35961287571934</v>
      </c>
      <c r="D3177" s="10">
        <f>VLOOKUP($A3176,Master!$A$6:$J$4994,$I$1,0)*(1+0.75*(VLOOKUP($A3177,'Old-UVXY-OHLC'!$A$3:$E$5000,D$1,0)/VLOOKUP('Old-UVXY-OHLC'!$A3176,'Old-UVXY-OHLC'!$A$3:$E$5000,5,0)-1))</f>
        <v>651.35540440781824</v>
      </c>
      <c r="E3177" s="10">
        <f>VLOOKUP(A3177,Master!A$6:J$4994,$I$1,0)</f>
        <v>690.3706871530153</v>
      </c>
      <c r="F3177" s="10">
        <f>VLOOKUP($A3176,Master!$A$6:$J$4994,$I$1,0)*(1+0.75*(VLOOKUP($A3177,'Old-UVXY-OHLC'!$A$3:$G$5000,F$1,0)/VLOOKUP($A3176,'Old-UVXY-OHLC'!$A$3:$G$5000,5,0)-1))</f>
        <v>673.83988010518249</v>
      </c>
      <c r="I3177" t="str">
        <f t="shared" si="26"/>
        <v/>
      </c>
    </row>
    <row r="3178" spans="1:9" x14ac:dyDescent="0.25">
      <c r="A3178" s="1">
        <v>42677</v>
      </c>
      <c r="B3178" s="10">
        <f>VLOOKUP($A3177,Master!$A$6:$J$4994,$I$1,0)*(1+0.75*(VLOOKUP($A3178,'Old-UVXY-OHLC'!$A$3:$E$5000,B$1,0)/VLOOKUP('Old-UVXY-OHLC'!$A3177,'Old-UVXY-OHLC'!$A$3:$E$5000,5,0)-1))</f>
        <v>673.25878300324132</v>
      </c>
      <c r="C3178" s="10">
        <f>VLOOKUP($A3177,Master!$A$6:$J$4994,$I$1,0)*(1+0.75*(VLOOKUP($A3178,'Old-UVXY-OHLC'!$A$3:$E$5000,C$1,0)/VLOOKUP('Old-UVXY-OHLC'!$A3177,'Old-UVXY-OHLC'!$A$3:$E$5000,5,0)-1))</f>
        <v>746.89513419611171</v>
      </c>
      <c r="D3178" s="10">
        <f>VLOOKUP($A3177,Master!$A$6:$J$4994,$I$1,0)*(1+0.75*(VLOOKUP($A3178,'Old-UVXY-OHLC'!$A$3:$E$5000,D$1,0)/VLOOKUP('Old-UVXY-OHLC'!$A3177,'Old-UVXY-OHLC'!$A$3:$E$5000,5,0)-1))</f>
        <v>668.33153848844029</v>
      </c>
      <c r="E3178" s="10">
        <f>VLOOKUP(A3178,Master!A$6:J$4994,$I$1,0)</f>
        <v>746.90732586085642</v>
      </c>
      <c r="F3178" s="10">
        <f>VLOOKUP($A3177,Master!$A$6:$J$4994,$I$1,0)*(1+0.75*(VLOOKUP($A3178,'Old-UVXY-OHLC'!$A$3:$G$5000,F$1,0)/VLOOKUP($A3177,'Old-UVXY-OHLC'!$A$3:$G$5000,5,0)-1))</f>
        <v>730.46997258036208</v>
      </c>
      <c r="I3178" t="str">
        <f t="shared" si="26"/>
        <v/>
      </c>
    </row>
    <row r="3179" spans="1:9" x14ac:dyDescent="0.25">
      <c r="A3179" s="1">
        <v>42678</v>
      </c>
      <c r="B3179" s="10">
        <f>VLOOKUP($A3178,Master!$A$6:$J$4994,$I$1,0)*(1+0.75*(VLOOKUP($A3179,'Old-UVXY-OHLC'!$A$3:$E$5000,B$1,0)/VLOOKUP('Old-UVXY-OHLC'!$A3178,'Old-UVXY-OHLC'!$A$3:$E$5000,5,0)-1))</f>
        <v>716.73470356589007</v>
      </c>
      <c r="C3179" s="10">
        <f>VLOOKUP($A3178,Master!$A$6:$J$4994,$I$1,0)*(1+0.75*(VLOOKUP($A3179,'Old-UVXY-OHLC'!$A$3:$E$5000,C$1,0)/VLOOKUP('Old-UVXY-OHLC'!$A3178,'Old-UVXY-OHLC'!$A$3:$E$5000,5,0)-1))</f>
        <v>737.56121738155184</v>
      </c>
      <c r="D3179" s="10">
        <f>VLOOKUP($A3178,Master!$A$6:$J$4994,$I$1,0)*(1+0.75*(VLOOKUP($A3179,'Old-UVXY-OHLC'!$A$3:$E$5000,D$1,0)/VLOOKUP('Old-UVXY-OHLC'!$A3178,'Old-UVXY-OHLC'!$A$3:$E$5000,5,0)-1))</f>
        <v>688.96604517898925</v>
      </c>
      <c r="E3179" s="10">
        <f>VLOOKUP(A3179,Master!A$6:J$4994,$I$1,0)</f>
        <v>734.72567936984717</v>
      </c>
      <c r="F3179" s="10">
        <f>VLOOKUP($A3178,Master!$A$6:$J$4994,$I$1,0)*(1+0.75*(VLOOKUP($A3179,'Old-UVXY-OHLC'!$A$3:$G$5000,F$1,0)/VLOOKUP($A3178,'Old-UVXY-OHLC'!$A$3:$G$5000,5,0)-1))</f>
        <v>731.15303771851677</v>
      </c>
      <c r="I3179" t="str">
        <f t="shared" si="26"/>
        <v/>
      </c>
    </row>
    <row r="3180" spans="1:9" x14ac:dyDescent="0.25">
      <c r="A3180" s="1">
        <v>42681</v>
      </c>
      <c r="B3180" s="10">
        <f>VLOOKUP($A3179,Master!$A$6:$J$4994,$I$1,0)*(1+0.75*(VLOOKUP($A3180,'Old-UVXY-OHLC'!$A$3:$E$5000,B$1,0)/VLOOKUP('Old-UVXY-OHLC'!$A3179,'Old-UVXY-OHLC'!$A$3:$E$5000,5,0)-1))</f>
        <v>637.43953230945112</v>
      </c>
      <c r="C3180" s="10">
        <f>VLOOKUP($A3179,Master!$A$6:$J$4994,$I$1,0)*(1+0.75*(VLOOKUP($A3180,'Old-UVXY-OHLC'!$A$3:$E$5000,C$1,0)/VLOOKUP('Old-UVXY-OHLC'!$A3179,'Old-UVXY-OHLC'!$A$3:$E$5000,5,0)-1))</f>
        <v>647.37387346243054</v>
      </c>
      <c r="D3180" s="10">
        <f>VLOOKUP($A3179,Master!$A$6:$J$4994,$I$1,0)*(1+0.75*(VLOOKUP($A3180,'Old-UVXY-OHLC'!$A$3:$E$5000,D$1,0)/VLOOKUP('Old-UVXY-OHLC'!$A3179,'Old-UVXY-OHLC'!$A$3:$E$5000,5,0)-1))</f>
        <v>578.00740360995064</v>
      </c>
      <c r="E3180" s="10">
        <f>VLOOKUP(A3180,Master!A$6:J$4994,$I$1,0)</f>
        <v>578.03064243565814</v>
      </c>
      <c r="F3180" s="10">
        <f>VLOOKUP($A3179,Master!$A$6:$J$4994,$I$1,0)*(1+0.75*(VLOOKUP($A3180,'Old-UVXY-OHLC'!$A$3:$G$5000,F$1,0)/VLOOKUP($A3179,'Old-UVXY-OHLC'!$A$3:$G$5000,5,0)-1))</f>
        <v>594.48018438358235</v>
      </c>
      <c r="I3180" t="str">
        <f t="shared" si="26"/>
        <v/>
      </c>
    </row>
    <row r="3181" spans="1:9" x14ac:dyDescent="0.25">
      <c r="A3181" s="1">
        <v>42682</v>
      </c>
      <c r="B3181" s="10">
        <f>VLOOKUP($A3180,Master!$A$6:$J$4994,$I$1,0)*(1+0.75*(VLOOKUP($A3181,'Old-UVXY-OHLC'!$A$3:$E$5000,B$1,0)/VLOOKUP('Old-UVXY-OHLC'!$A3180,'Old-UVXY-OHLC'!$A$3:$E$5000,5,0)-1))</f>
        <v>596.73122053391364</v>
      </c>
      <c r="C3181" s="10">
        <f>VLOOKUP($A3180,Master!$A$6:$J$4994,$I$1,0)*(1+0.75*(VLOOKUP($A3181,'Old-UVXY-OHLC'!$A$3:$E$5000,C$1,0)/VLOOKUP('Old-UVXY-OHLC'!$A3180,'Old-UVXY-OHLC'!$A$3:$E$5000,5,0)-1))</f>
        <v>607.65306027162467</v>
      </c>
      <c r="D3181" s="10">
        <f>VLOOKUP($A3180,Master!$A$6:$J$4994,$I$1,0)*(1+0.75*(VLOOKUP($A3181,'Old-UVXY-OHLC'!$A$3:$E$5000,D$1,0)/VLOOKUP('Old-UVXY-OHLC'!$A3180,'Old-UVXY-OHLC'!$A$3:$E$5000,5,0)-1))</f>
        <v>559.83308339450832</v>
      </c>
      <c r="E3181" s="10">
        <f>VLOOKUP(A3181,Master!A$6:J$4994,$I$1,0)</f>
        <v>577.23260506737597</v>
      </c>
      <c r="F3181" s="10">
        <f>VLOOKUP($A3180,Master!$A$6:$J$4994,$I$1,0)*(1+0.75*(VLOOKUP($A3181,'Old-UVXY-OHLC'!$A$3:$G$5000,F$1,0)/VLOOKUP($A3180,'Old-UVXY-OHLC'!$A$3:$G$5000,5,0)-1))</f>
        <v>565.73678533681311</v>
      </c>
      <c r="I3181" t="str">
        <f t="shared" si="26"/>
        <v/>
      </c>
    </row>
    <row r="3182" spans="1:9" x14ac:dyDescent="0.25">
      <c r="A3182" s="1">
        <v>42683</v>
      </c>
      <c r="B3182" s="10">
        <f>VLOOKUP($A3181,Master!$A$6:$J$4994,$I$1,0)*(1+0.75*(VLOOKUP($A3182,'Old-UVXY-OHLC'!$A$3:$E$5000,B$1,0)/VLOOKUP('Old-UVXY-OHLC'!$A3181,'Old-UVXY-OHLC'!$A$3:$E$5000,5,0)-1))</f>
        <v>613.28802024832214</v>
      </c>
      <c r="C3182" s="10">
        <f>VLOOKUP($A3181,Master!$A$6:$J$4994,$I$1,0)*(1+0.75*(VLOOKUP($A3182,'Old-UVXY-OHLC'!$A$3:$E$5000,C$1,0)/VLOOKUP('Old-UVXY-OHLC'!$A3181,'Old-UVXY-OHLC'!$A$3:$E$5000,5,0)-1))</f>
        <v>615.35530296334457</v>
      </c>
      <c r="D3182" s="10">
        <f>VLOOKUP($A3181,Master!$A$6:$J$4994,$I$1,0)*(1+0.75*(VLOOKUP($A3182,'Old-UVXY-OHLC'!$A$3:$E$5000,D$1,0)/VLOOKUP('Old-UVXY-OHLC'!$A3181,'Old-UVXY-OHLC'!$A$3:$E$5000,5,0)-1))</f>
        <v>529.11704481695551</v>
      </c>
      <c r="E3182" s="10">
        <f>VLOOKUP(A3182,Master!A$6:J$4994,$I$1,0)</f>
        <v>529.1249389370978</v>
      </c>
      <c r="F3182" s="10">
        <f>VLOOKUP($A3181,Master!$A$6:$J$4994,$I$1,0)*(1+0.75*(VLOOKUP($A3182,'Old-UVXY-OHLC'!$A$3:$G$5000,F$1,0)/VLOOKUP($A3181,'Old-UVXY-OHLC'!$A$3:$G$5000,5,0)-1))</f>
        <v>544.47673468299342</v>
      </c>
      <c r="I3182" t="str">
        <f t="shared" si="26"/>
        <v/>
      </c>
    </row>
    <row r="3183" spans="1:9" x14ac:dyDescent="0.25">
      <c r="A3183" s="1">
        <v>42684</v>
      </c>
      <c r="B3183" s="10">
        <f>VLOOKUP($A3182,Master!$A$6:$J$4994,$I$1,0)*(1+0.75*(VLOOKUP($A3183,'Old-UVXY-OHLC'!$A$3:$E$5000,B$1,0)/VLOOKUP('Old-UVXY-OHLC'!$A3182,'Old-UVXY-OHLC'!$A$3:$E$5000,5,0)-1))</f>
        <v>520.90446557778466</v>
      </c>
      <c r="C3183" s="10">
        <f>VLOOKUP($A3182,Master!$A$6:$J$4994,$I$1,0)*(1+0.75*(VLOOKUP($A3183,'Old-UVXY-OHLC'!$A$3:$E$5000,C$1,0)/VLOOKUP('Old-UVXY-OHLC'!$A3182,'Old-UVXY-OHLC'!$A$3:$E$5000,5,0)-1))</f>
        <v>592.47694948731009</v>
      </c>
      <c r="D3183" s="10">
        <f>VLOOKUP($A3182,Master!$A$6:$J$4994,$I$1,0)*(1+0.75*(VLOOKUP($A3183,'Old-UVXY-OHLC'!$A$3:$E$5000,D$1,0)/VLOOKUP('Old-UVXY-OHLC'!$A3182,'Old-UVXY-OHLC'!$A$3:$E$5000,5,0)-1))</f>
        <v>513.59493307054663</v>
      </c>
      <c r="E3183" s="10">
        <f>VLOOKUP(A3183,Master!A$6:J$4994,$I$1,0)</f>
        <v>556.16242297960298</v>
      </c>
      <c r="F3183" s="10">
        <f>VLOOKUP($A3182,Master!$A$6:$J$4994,$I$1,0)*(1+0.75*(VLOOKUP($A3183,'Old-UVXY-OHLC'!$A$3:$G$5000,F$1,0)/VLOOKUP($A3182,'Old-UVXY-OHLC'!$A$3:$G$5000,5,0)-1))</f>
        <v>564.15251958761587</v>
      </c>
      <c r="I3183" t="str">
        <f t="shared" si="26"/>
        <v/>
      </c>
    </row>
    <row r="3184" spans="1:9" x14ac:dyDescent="0.25">
      <c r="A3184" s="1">
        <v>42685</v>
      </c>
      <c r="B3184" s="10">
        <f>VLOOKUP($A3183,Master!$A$6:$J$4994,$I$1,0)*(1+0.75*(VLOOKUP($A3184,'Old-UVXY-OHLC'!$A$3:$E$5000,B$1,0)/VLOOKUP('Old-UVXY-OHLC'!$A3183,'Old-UVXY-OHLC'!$A$3:$E$5000,5,0)-1))</f>
        <v>578.42032886107916</v>
      </c>
      <c r="C3184" s="10">
        <f>VLOOKUP($A3183,Master!$A$6:$J$4994,$I$1,0)*(1+0.75*(VLOOKUP($A3184,'Old-UVXY-OHLC'!$A$3:$E$5000,C$1,0)/VLOOKUP('Old-UVXY-OHLC'!$A3183,'Old-UVXY-OHLC'!$A$3:$E$5000,5,0)-1))</f>
        <v>588.01114562975374</v>
      </c>
      <c r="D3184" s="10">
        <f>VLOOKUP($A3183,Master!$A$6:$J$4994,$I$1,0)*(1+0.75*(VLOOKUP($A3184,'Old-UVXY-OHLC'!$A$3:$E$5000,D$1,0)/VLOOKUP('Old-UVXY-OHLC'!$A3183,'Old-UVXY-OHLC'!$A$3:$E$5000,5,0)-1))</f>
        <v>541.55558335439628</v>
      </c>
      <c r="E3184" s="10">
        <f>VLOOKUP(A3184,Master!A$6:J$4994,$I$1,0)</f>
        <v>546.46108760009565</v>
      </c>
      <c r="F3184" s="10">
        <f>VLOOKUP($A3183,Master!$A$6:$J$4994,$I$1,0)*(1+0.75*(VLOOKUP($A3184,'Old-UVXY-OHLC'!$A$3:$G$5000,F$1,0)/VLOOKUP($A3183,'Old-UVXY-OHLC'!$A$3:$G$5000,5,0)-1))</f>
        <v>544.85240273522425</v>
      </c>
      <c r="I3184" t="str">
        <f t="shared" si="26"/>
        <v/>
      </c>
    </row>
    <row r="3185" spans="1:9" x14ac:dyDescent="0.25">
      <c r="A3185" s="1">
        <v>42688</v>
      </c>
      <c r="B3185" s="10">
        <f>VLOOKUP($A3184,Master!$A$6:$J$4994,$I$1,0)*(1+0.75*(VLOOKUP($A3185,'Old-UVXY-OHLC'!$A$3:$E$5000,B$1,0)/VLOOKUP('Old-UVXY-OHLC'!$A3184,'Old-UVXY-OHLC'!$A$3:$E$5000,5,0)-1))</f>
        <v>549.67541109856734</v>
      </c>
      <c r="C3185" s="10">
        <f>VLOOKUP($A3184,Master!$A$6:$J$4994,$I$1,0)*(1+0.75*(VLOOKUP($A3185,'Old-UVXY-OHLC'!$A$3:$E$5000,C$1,0)/VLOOKUP('Old-UVXY-OHLC'!$A3184,'Old-UVXY-OHLC'!$A$3:$E$5000,5,0)-1))</f>
        <v>571.38367214272137</v>
      </c>
      <c r="D3185" s="10">
        <f>VLOOKUP($A3184,Master!$A$6:$J$4994,$I$1,0)*(1+0.75*(VLOOKUP($A3185,'Old-UVXY-OHLC'!$A$3:$E$5000,D$1,0)/VLOOKUP('Old-UVXY-OHLC'!$A3184,'Old-UVXY-OHLC'!$A$3:$E$5000,5,0)-1))</f>
        <v>537.01226259160774</v>
      </c>
      <c r="E3185" s="10">
        <f>VLOOKUP(A3185,Master!A$6:J$4994,$I$1,0)</f>
        <v>537.22702905723452</v>
      </c>
      <c r="F3185" s="10">
        <f>VLOOKUP($A3184,Master!$A$6:$J$4994,$I$1,0)*(1+0.75*(VLOOKUP($A3185,'Old-UVXY-OHLC'!$A$3:$G$5000,F$1,0)/VLOOKUP($A3184,'Old-UVXY-OHLC'!$A$3:$G$5000,5,0)-1))</f>
        <v>541.23329701874002</v>
      </c>
      <c r="I3185" t="str">
        <f t="shared" si="26"/>
        <v/>
      </c>
    </row>
    <row r="3186" spans="1:9" x14ac:dyDescent="0.25">
      <c r="A3186" s="1">
        <v>42689</v>
      </c>
      <c r="B3186" s="10">
        <f>VLOOKUP($A3185,Master!$A$6:$J$4994,$I$1,0)*(1+0.75*(VLOOKUP($A3186,'Old-UVXY-OHLC'!$A$3:$E$5000,B$1,0)/VLOOKUP('Old-UVXY-OHLC'!$A3185,'Old-UVXY-OHLC'!$A$3:$E$5000,5,0)-1))</f>
        <v>532.79053408245647</v>
      </c>
      <c r="C3186" s="10">
        <f>VLOOKUP($A3185,Master!$A$6:$J$4994,$I$1,0)*(1+0.75*(VLOOKUP($A3186,'Old-UVXY-OHLC'!$A$3:$E$5000,C$1,0)/VLOOKUP('Old-UVXY-OHLC'!$A3185,'Old-UVXY-OHLC'!$A$3:$E$5000,5,0)-1))</f>
        <v>541.88833762158333</v>
      </c>
      <c r="D3186" s="10">
        <f>VLOOKUP($A3185,Master!$A$6:$J$4994,$I$1,0)*(1+0.75*(VLOOKUP($A3186,'Old-UVXY-OHLC'!$A$3:$E$5000,D$1,0)/VLOOKUP('Old-UVXY-OHLC'!$A3185,'Old-UVXY-OHLC'!$A$3:$E$5000,5,0)-1))</f>
        <v>500.28027551771305</v>
      </c>
      <c r="E3186" s="10">
        <f>VLOOKUP(A3186,Master!A$6:J$4994,$I$1,0)</f>
        <v>500.28781141317216</v>
      </c>
      <c r="F3186" s="10">
        <f>VLOOKUP($A3185,Master!$A$6:$J$4994,$I$1,0)*(1+0.75*(VLOOKUP($A3186,'Old-UVXY-OHLC'!$A$3:$G$5000,F$1,0)/VLOOKUP($A3185,'Old-UVXY-OHLC'!$A$3:$G$5000,5,0)-1))</f>
        <v>507.31670236850846</v>
      </c>
      <c r="I3186" t="str">
        <f t="shared" si="26"/>
        <v/>
      </c>
    </row>
    <row r="3187" spans="1:9" x14ac:dyDescent="0.25">
      <c r="A3187" s="1">
        <v>42690</v>
      </c>
      <c r="B3187" s="10">
        <f>VLOOKUP($A3186,Master!$A$6:$J$4994,$I$1,0)*(1+0.75*(VLOOKUP($A3187,'Old-UVXY-OHLC'!$A$3:$E$5000,B$1,0)/VLOOKUP('Old-UVXY-OHLC'!$A3186,'Old-UVXY-OHLC'!$A$3:$E$5000,5,0)-1))</f>
        <v>520.87144989460523</v>
      </c>
      <c r="C3187" s="10">
        <f>VLOOKUP($A3186,Master!$A$6:$J$4994,$I$1,0)*(1+0.75*(VLOOKUP($A3187,'Old-UVXY-OHLC'!$A$3:$E$5000,C$1,0)/VLOOKUP('Old-UVXY-OHLC'!$A3186,'Old-UVXY-OHLC'!$A$3:$E$5000,5,0)-1))</f>
        <v>521.49327793972918</v>
      </c>
      <c r="D3187" s="10">
        <f>VLOOKUP($A3186,Master!$A$6:$J$4994,$I$1,0)*(1+0.75*(VLOOKUP($A3187,'Old-UVXY-OHLC'!$A$3:$E$5000,D$1,0)/VLOOKUP('Old-UVXY-OHLC'!$A3186,'Old-UVXY-OHLC'!$A$3:$E$5000,5,0)-1))</f>
        <v>501.90539137260339</v>
      </c>
      <c r="E3187" s="10">
        <f>VLOOKUP(A3187,Master!A$6:J$4994,$I$1,0)</f>
        <v>515.02144327186022</v>
      </c>
      <c r="F3187" s="10">
        <f>VLOOKUP($A3186,Master!$A$6:$J$4994,$I$1,0)*(1+0.75*(VLOOKUP($A3187,'Old-UVXY-OHLC'!$A$3:$G$5000,F$1,0)/VLOOKUP($A3186,'Old-UVXY-OHLC'!$A$3:$G$5000,5,0)-1))</f>
        <v>510.30020989518658</v>
      </c>
      <c r="I3187" t="str">
        <f t="shared" si="26"/>
        <v/>
      </c>
    </row>
    <row r="3188" spans="1:9" x14ac:dyDescent="0.25">
      <c r="A3188" s="1">
        <v>42691</v>
      </c>
      <c r="B3188" s="10">
        <f>VLOOKUP($A3187,Master!$A$6:$J$4994,$I$1,0)*(1+0.75*(VLOOKUP($A3188,'Old-UVXY-OHLC'!$A$3:$E$5000,B$1,0)/VLOOKUP('Old-UVXY-OHLC'!$A3187,'Old-UVXY-OHLC'!$A$3:$E$5000,5,0)-1))</f>
        <v>508.50490763919566</v>
      </c>
      <c r="C3188" s="10">
        <f>VLOOKUP($A3187,Master!$A$6:$J$4994,$I$1,0)*(1+0.75*(VLOOKUP($A3188,'Old-UVXY-OHLC'!$A$3:$E$5000,C$1,0)/VLOOKUP('Old-UVXY-OHLC'!$A3187,'Old-UVXY-OHLC'!$A$3:$E$5000,5,0)-1))</f>
        <v>511.58479034464239</v>
      </c>
      <c r="D3188" s="10">
        <f>VLOOKUP($A3187,Master!$A$6:$J$4994,$I$1,0)*(1+0.75*(VLOOKUP($A3188,'Old-UVXY-OHLC'!$A$3:$E$5000,D$1,0)/VLOOKUP('Old-UVXY-OHLC'!$A3187,'Old-UVXY-OHLC'!$A$3:$E$5000,5,0)-1))</f>
        <v>486.32973830050696</v>
      </c>
      <c r="E3188" s="10">
        <f>VLOOKUP(A3188,Master!A$6:J$4994,$I$1,0)</f>
        <v>488.15420605083671</v>
      </c>
      <c r="F3188" s="10">
        <f>VLOOKUP($A3187,Master!$A$6:$J$4994,$I$1,0)*(1+0.75*(VLOOKUP($A3188,'Old-UVXY-OHLC'!$A$3:$G$5000,F$1,0)/VLOOKUP($A3187,'Old-UVXY-OHLC'!$A$3:$G$5000,5,0)-1))</f>
        <v>486.32973830050696</v>
      </c>
      <c r="I3188" t="str">
        <f t="shared" si="26"/>
        <v/>
      </c>
    </row>
    <row r="3189" spans="1:9" x14ac:dyDescent="0.25">
      <c r="A3189" s="1">
        <v>42692</v>
      </c>
      <c r="B3189" s="10">
        <f>VLOOKUP($A3188,Master!$A$6:$J$4994,$I$1,0)*(1+0.75*(VLOOKUP($A3189,'Old-UVXY-OHLC'!$A$3:$E$5000,B$1,0)/VLOOKUP('Old-UVXY-OHLC'!$A3188,'Old-UVXY-OHLC'!$A$3:$E$5000,5,0)-1))</f>
        <v>486.93068745597697</v>
      </c>
      <c r="C3189" s="10">
        <f>VLOOKUP($A3188,Master!$A$6:$J$4994,$I$1,0)*(1+0.75*(VLOOKUP($A3189,'Old-UVXY-OHLC'!$A$3:$E$5000,C$1,0)/VLOOKUP('Old-UVXY-OHLC'!$A3188,'Old-UVXY-OHLC'!$A$3:$E$5000,5,0)-1))</f>
        <v>496.02944048767432</v>
      </c>
      <c r="D3189" s="10">
        <f>VLOOKUP($A3188,Master!$A$6:$J$4994,$I$1,0)*(1+0.75*(VLOOKUP($A3189,'Old-UVXY-OHLC'!$A$3:$E$5000,D$1,0)/VLOOKUP('Old-UVXY-OHLC'!$A3188,'Old-UVXY-OHLC'!$A$3:$E$5000,5,0)-1))</f>
        <v>479.71441070879644</v>
      </c>
      <c r="E3189" s="10">
        <f>VLOOKUP(A3189,Master!A$6:J$4994,$I$1,0)</f>
        <v>485.93611581334295</v>
      </c>
      <c r="F3189" s="10">
        <f>VLOOKUP($A3188,Master!$A$6:$J$4994,$I$1,0)*(1+0.75*(VLOOKUP($A3189,'Old-UVXY-OHLC'!$A$3:$G$5000,F$1,0)/VLOOKUP($A3188,'Old-UVXY-OHLC'!$A$3:$G$5000,5,0)-1))</f>
        <v>483.47941034044322</v>
      </c>
      <c r="I3189" t="str">
        <f t="shared" si="26"/>
        <v/>
      </c>
    </row>
    <row r="3190" spans="1:9" x14ac:dyDescent="0.25">
      <c r="A3190" s="1">
        <v>42695</v>
      </c>
      <c r="B3190" s="10">
        <f>VLOOKUP($A3189,Master!$A$6:$J$4994,$I$1,0)*(1+0.75*(VLOOKUP($A3190,'Old-UVXY-OHLC'!$A$3:$E$5000,B$1,0)/VLOOKUP('Old-UVXY-OHLC'!$A3189,'Old-UVXY-OHLC'!$A$3:$E$5000,5,0)-1))</f>
        <v>474.68465255518794</v>
      </c>
      <c r="C3190" s="10">
        <f>VLOOKUP($A3189,Master!$A$6:$J$4994,$I$1,0)*(1+0.75*(VLOOKUP($A3190,'Old-UVXY-OHLC'!$A$3:$E$5000,C$1,0)/VLOOKUP('Old-UVXY-OHLC'!$A3189,'Old-UVXY-OHLC'!$A$3:$E$5000,5,0)-1))</f>
        <v>475.31311398023956</v>
      </c>
      <c r="D3190" s="10">
        <f>VLOOKUP($A3189,Master!$A$6:$J$4994,$I$1,0)*(1+0.75*(VLOOKUP($A3190,'Old-UVXY-OHLC'!$A$3:$E$5000,D$1,0)/VLOOKUP('Old-UVXY-OHLC'!$A3189,'Old-UVXY-OHLC'!$A$3:$E$5000,5,0)-1))</f>
        <v>450.17427989566158</v>
      </c>
      <c r="E3190" s="10">
        <f>VLOOKUP(A3190,Master!A$6:J$4994,$I$1,0)</f>
        <v>462.5257019765919</v>
      </c>
      <c r="F3190" s="10">
        <f>VLOOKUP($A3189,Master!$A$6:$J$4994,$I$1,0)*(1+0.75*(VLOOKUP($A3190,'Old-UVXY-OHLC'!$A$3:$G$5000,F$1,0)/VLOOKUP($A3189,'Old-UVXY-OHLC'!$A$3:$G$5000,5,0)-1))</f>
        <v>451.43122631342186</v>
      </c>
      <c r="I3190" t="str">
        <f t="shared" si="26"/>
        <v/>
      </c>
    </row>
    <row r="3191" spans="1:9" x14ac:dyDescent="0.25">
      <c r="A3191" s="1">
        <v>42696</v>
      </c>
      <c r="B3191" s="10">
        <f>VLOOKUP($A3190,Master!$A$6:$J$4994,$I$1,0)*(1+0.75*(VLOOKUP($A3191,'Old-UVXY-OHLC'!$A$3:$E$5000,B$1,0)/VLOOKUP('Old-UVXY-OHLC'!$A3190,'Old-UVXY-OHLC'!$A$3:$E$5000,5,0)-1))</f>
        <v>451.26167078684239</v>
      </c>
      <c r="C3191" s="10">
        <f>VLOOKUP($A3190,Master!$A$6:$J$4994,$I$1,0)*(1+0.75*(VLOOKUP($A3191,'Old-UVXY-OHLC'!$A$3:$E$5000,C$1,0)/VLOOKUP('Old-UVXY-OHLC'!$A3190,'Old-UVXY-OHLC'!$A$3:$E$5000,5,0)-1))</f>
        <v>470.76018500436686</v>
      </c>
      <c r="D3191" s="10">
        <f>VLOOKUP($A3190,Master!$A$6:$J$4994,$I$1,0)*(1+0.75*(VLOOKUP($A3191,'Old-UVXY-OHLC'!$A$3:$E$5000,D$1,0)/VLOOKUP('Old-UVXY-OHLC'!$A3190,'Old-UVXY-OHLC'!$A$3:$E$5000,5,0)-1))</f>
        <v>448.38483531818719</v>
      </c>
      <c r="E3191" s="10">
        <f>VLOOKUP(A3191,Master!A$6:J$4994,$I$1,0)</f>
        <v>460.56481749166397</v>
      </c>
      <c r="F3191" s="10">
        <f>VLOOKUP($A3190,Master!$A$6:$J$4994,$I$1,0)*(1+0.75*(VLOOKUP($A3191,'Old-UVXY-OHLC'!$A$3:$G$5000,F$1,0)/VLOOKUP($A3190,'Old-UVXY-OHLC'!$A$3:$G$5000,5,0)-1))</f>
        <v>456.37603163467992</v>
      </c>
      <c r="I3191" t="str">
        <f t="shared" si="26"/>
        <v/>
      </c>
    </row>
    <row r="3192" spans="1:9" x14ac:dyDescent="0.25">
      <c r="A3192" s="1">
        <v>42697</v>
      </c>
      <c r="B3192" s="10">
        <f>VLOOKUP($A3191,Master!$A$6:$J$4994,$I$1,0)*(1+0.75*(VLOOKUP($A3192,'Old-UVXY-OHLC'!$A$3:$E$5000,B$1,0)/VLOOKUP('Old-UVXY-OHLC'!$A3191,'Old-UVXY-OHLC'!$A$3:$E$5000,5,0)-1))</f>
        <v>463.09948932429347</v>
      </c>
      <c r="C3192" s="10">
        <f>VLOOKUP($A3191,Master!$A$6:$J$4994,$I$1,0)*(1+0.75*(VLOOKUP($A3192,'Old-UVXY-OHLC'!$A$3:$E$5000,C$1,0)/VLOOKUP('Old-UVXY-OHLC'!$A3191,'Old-UVXY-OHLC'!$A$3:$E$5000,5,0)-1))</f>
        <v>468.54135378202324</v>
      </c>
      <c r="D3192" s="10">
        <f>VLOOKUP($A3191,Master!$A$6:$J$4994,$I$1,0)*(1+0.75*(VLOOKUP($A3192,'Old-UVXY-OHLC'!$A$3:$E$5000,D$1,0)/VLOOKUP('Old-UVXY-OHLC'!$A3191,'Old-UVXY-OHLC'!$A$3:$E$5000,5,0)-1))</f>
        <v>454.13645658334895</v>
      </c>
      <c r="E3192" s="10">
        <f>VLOOKUP(A3192,Master!A$6:J$4994,$I$1,0)</f>
        <v>461.53224513811972</v>
      </c>
      <c r="F3192" s="10">
        <f>VLOOKUP($A3191,Master!$A$6:$J$4994,$I$1,0)*(1+0.75*(VLOOKUP($A3192,'Old-UVXY-OHLC'!$A$3:$G$5000,F$1,0)/VLOOKUP($A3191,'Old-UVXY-OHLC'!$A$3:$G$5000,5,0)-1))</f>
        <v>457.33754484972104</v>
      </c>
      <c r="I3192" t="str">
        <f t="shared" si="26"/>
        <v/>
      </c>
    </row>
    <row r="3193" spans="1:9" x14ac:dyDescent="0.25">
      <c r="A3193" s="1">
        <v>42699</v>
      </c>
      <c r="B3193" s="10">
        <f>VLOOKUP($A3192,Master!$A$6:$J$4994,$I$1,0)*(1+0.75*(VLOOKUP($A3193,'Old-UVXY-OHLC'!$A$3:$E$5000,B$1,0)/VLOOKUP('Old-UVXY-OHLC'!$A3192,'Old-UVXY-OHLC'!$A$3:$E$5000,5,0)-1))</f>
        <v>455.42828113417903</v>
      </c>
      <c r="C3193" s="10">
        <f>VLOOKUP($A3192,Master!$A$6:$J$4994,$I$1,0)*(1+0.75*(VLOOKUP($A3193,'Old-UVXY-OHLC'!$A$3:$E$5000,C$1,0)/VLOOKUP('Old-UVXY-OHLC'!$A3192,'Old-UVXY-OHLC'!$A$3:$E$5000,5,0)-1))</f>
        <v>462.14600861737046</v>
      </c>
      <c r="D3193" s="10">
        <f>VLOOKUP($A3192,Master!$A$6:$J$4994,$I$1,0)*(1+0.75*(VLOOKUP($A3193,'Old-UVXY-OHLC'!$A$3:$E$5000,D$1,0)/VLOOKUP('Old-UVXY-OHLC'!$A3192,'Old-UVXY-OHLC'!$A$3:$E$5000,5,0)-1))</f>
        <v>452.2293610000973</v>
      </c>
      <c r="E3193" s="10">
        <f>VLOOKUP(A3193,Master!A$6:J$4994,$I$1,0)</f>
        <v>455.72037468139206</v>
      </c>
      <c r="F3193" s="10">
        <f>VLOOKUP($A3192,Master!$A$6:$J$4994,$I$1,0)*(1+0.75*(VLOOKUP($A3193,'Old-UVXY-OHLC'!$A$3:$G$5000,F$1,0)/VLOOKUP($A3192,'Old-UVXY-OHLC'!$A$3:$G$5000,5,0)-1))</f>
        <v>453.50890986020914</v>
      </c>
      <c r="I3193" t="str">
        <f t="shared" si="26"/>
        <v/>
      </c>
    </row>
    <row r="3194" spans="1:9" x14ac:dyDescent="0.25">
      <c r="A3194" s="1">
        <v>42702</v>
      </c>
      <c r="B3194" s="10">
        <f>VLOOKUP($A3193,Master!$A$6:$J$4994,$I$1,0)*(1+0.75*(VLOOKUP($A3194,'Old-UVXY-OHLC'!$A$3:$E$5000,B$1,0)/VLOOKUP('Old-UVXY-OHLC'!$A3193,'Old-UVXY-OHLC'!$A$3:$E$5000,5,0)-1))</f>
        <v>459.93905724080952</v>
      </c>
      <c r="C3194" s="10">
        <f>VLOOKUP($A3193,Master!$A$6:$J$4994,$I$1,0)*(1+0.75*(VLOOKUP($A3194,'Old-UVXY-OHLC'!$A$3:$E$5000,C$1,0)/VLOOKUP('Old-UVXY-OHLC'!$A3193,'Old-UVXY-OHLC'!$A$3:$E$5000,5,0)-1))</f>
        <v>470.54101313324475</v>
      </c>
      <c r="D3194" s="10">
        <f>VLOOKUP($A3193,Master!$A$6:$J$4994,$I$1,0)*(1+0.75*(VLOOKUP($A3194,'Old-UVXY-OHLC'!$A$3:$E$5000,D$1,0)/VLOOKUP('Old-UVXY-OHLC'!$A3193,'Old-UVXY-OHLC'!$A$3:$E$5000,5,0)-1))</f>
        <v>452.87110270940764</v>
      </c>
      <c r="E3194" s="10">
        <f>VLOOKUP(A3194,Master!A$6:J$4994,$I$1,0)</f>
        <v>460.30598559757328</v>
      </c>
      <c r="F3194" s="10">
        <f>VLOOKUP($A3193,Master!$A$6:$J$4994,$I$1,0)*(1+0.75*(VLOOKUP($A3194,'Old-UVXY-OHLC'!$A$3:$G$5000,F$1,0)/VLOOKUP($A3193,'Old-UVXY-OHLC'!$A$3:$G$5000,5,0)-1))</f>
        <v>459.29652468171201</v>
      </c>
      <c r="I3194" t="str">
        <f t="shared" si="26"/>
        <v/>
      </c>
    </row>
    <row r="3195" spans="1:9" x14ac:dyDescent="0.25">
      <c r="A3195" s="1">
        <v>42703</v>
      </c>
      <c r="B3195" s="10">
        <f>VLOOKUP($A3194,Master!$A$6:$J$4994,$I$1,0)*(1+0.75*(VLOOKUP($A3195,'Old-UVXY-OHLC'!$A$3:$E$5000,B$1,0)/VLOOKUP('Old-UVXY-OHLC'!$A3194,'Old-UVXY-OHLC'!$A$3:$E$5000,5,0)-1))</f>
        <v>460.28220050340838</v>
      </c>
      <c r="C3195" s="10">
        <f>VLOOKUP($A3194,Master!$A$6:$J$4994,$I$1,0)*(1+0.75*(VLOOKUP($A3195,'Old-UVXY-OHLC'!$A$3:$E$5000,C$1,0)/VLOOKUP('Old-UVXY-OHLC'!$A3194,'Old-UVXY-OHLC'!$A$3:$E$5000,5,0)-1))</f>
        <v>465.72606548511635</v>
      </c>
      <c r="D3195" s="10">
        <f>VLOOKUP($A3194,Master!$A$6:$J$4994,$I$1,0)*(1+0.75*(VLOOKUP($A3195,'Old-UVXY-OHLC'!$A$3:$E$5000,D$1,0)/VLOOKUP('Old-UVXY-OHLC'!$A3194,'Old-UVXY-OHLC'!$A$3:$E$5000,5,0)-1))</f>
        <v>444.91125088185424</v>
      </c>
      <c r="E3195" s="10">
        <f>VLOOKUP(A3195,Master!A$6:J$4994,$I$1,0)</f>
        <v>454.94615780492069</v>
      </c>
      <c r="F3195" s="10">
        <f>VLOOKUP($A3194,Master!$A$6:$J$4994,$I$1,0)*(1+0.75*(VLOOKUP($A3195,'Old-UVXY-OHLC'!$A$3:$G$5000,F$1,0)/VLOOKUP($A3194,'Old-UVXY-OHLC'!$A$3:$G$5000,5,0)-1))</f>
        <v>454.19786527749761</v>
      </c>
      <c r="I3195" t="str">
        <f t="shared" si="26"/>
        <v/>
      </c>
    </row>
    <row r="3196" spans="1:9" x14ac:dyDescent="0.25">
      <c r="A3196" s="1">
        <v>42704</v>
      </c>
      <c r="B3196" s="10">
        <f>VLOOKUP($A3195,Master!$A$6:$J$4994,$I$1,0)*(1+0.75*(VLOOKUP($A3196,'Old-UVXY-OHLC'!$A$3:$E$5000,B$1,0)/VLOOKUP('Old-UVXY-OHLC'!$A3195,'Old-UVXY-OHLC'!$A$3:$E$5000,5,0)-1))</f>
        <v>444.23561167120175</v>
      </c>
      <c r="C3196" s="10">
        <f>VLOOKUP($A3195,Master!$A$6:$J$4994,$I$1,0)*(1+0.75*(VLOOKUP($A3196,'Old-UVXY-OHLC'!$A$3:$E$5000,C$1,0)/VLOOKUP('Old-UVXY-OHLC'!$A3195,'Old-UVXY-OHLC'!$A$3:$E$5000,5,0)-1))</f>
        <v>462.89244368781232</v>
      </c>
      <c r="D3196" s="10">
        <f>VLOOKUP($A3195,Master!$A$6:$J$4994,$I$1,0)*(1+0.75*(VLOOKUP($A3196,'Old-UVXY-OHLC'!$A$3:$E$5000,D$1,0)/VLOOKUP('Old-UVXY-OHLC'!$A3195,'Old-UVXY-OHLC'!$A$3:$E$5000,5,0)-1))</f>
        <v>442.62812595828808</v>
      </c>
      <c r="E3196" s="10">
        <f>VLOOKUP(A3196,Master!A$6:J$4994,$I$1,0)</f>
        <v>462.89977135250859</v>
      </c>
      <c r="F3196" s="10">
        <f>VLOOKUP($A3195,Master!$A$6:$J$4994,$I$1,0)*(1+0.75*(VLOOKUP($A3196,'Old-UVXY-OHLC'!$A$3:$G$5000,F$1,0)/VLOOKUP($A3195,'Old-UVXY-OHLC'!$A$3:$G$5000,5,0)-1))</f>
        <v>454.52351058893515</v>
      </c>
      <c r="I3196" t="str">
        <f t="shared" si="26"/>
        <v/>
      </c>
    </row>
    <row r="3197" spans="1:9" x14ac:dyDescent="0.25">
      <c r="A3197" s="1">
        <v>42705</v>
      </c>
      <c r="B3197" s="10">
        <f>VLOOKUP($A3196,Master!$A$6:$J$4994,$I$1,0)*(1+0.75*(VLOOKUP($A3197,'Old-UVXY-OHLC'!$A$3:$E$5000,B$1,0)/VLOOKUP('Old-UVXY-OHLC'!$A3196,'Old-UVXY-OHLC'!$A$3:$E$5000,5,0)-1))</f>
        <v>452.97995774447548</v>
      </c>
      <c r="C3197" s="10">
        <f>VLOOKUP($A3196,Master!$A$6:$J$4994,$I$1,0)*(1+0.75*(VLOOKUP($A3197,'Old-UVXY-OHLC'!$A$3:$E$5000,C$1,0)/VLOOKUP('Old-UVXY-OHLC'!$A3196,'Old-UVXY-OHLC'!$A$3:$E$5000,5,0)-1))</f>
        <v>493.57841914301184</v>
      </c>
      <c r="D3197" s="10">
        <f>VLOOKUP($A3196,Master!$A$6:$J$4994,$I$1,0)*(1+0.75*(VLOOKUP($A3197,'Old-UVXY-OHLC'!$A$3:$E$5000,D$1,0)/VLOOKUP('Old-UVXY-OHLC'!$A3196,'Old-UVXY-OHLC'!$A$3:$E$5000,5,0)-1))</f>
        <v>450.74225633528692</v>
      </c>
      <c r="E3197" s="10">
        <f>VLOOKUP(A3197,Master!A$6:J$4994,$I$1,0)</f>
        <v>483.75799565187714</v>
      </c>
      <c r="F3197" s="10">
        <f>VLOOKUP($A3196,Master!$A$6:$J$4994,$I$1,0)*(1+0.75*(VLOOKUP($A3197,'Old-UVXY-OHLC'!$A$3:$G$5000,F$1,0)/VLOOKUP($A3196,'Old-UVXY-OHLC'!$A$3:$G$5000,5,0)-1))</f>
        <v>481.11119132685383</v>
      </c>
      <c r="I3197" t="str">
        <f t="shared" si="26"/>
        <v/>
      </c>
    </row>
    <row r="3198" spans="1:9" x14ac:dyDescent="0.25">
      <c r="A3198" s="1">
        <v>42706</v>
      </c>
      <c r="B3198" s="10">
        <f>VLOOKUP($A3197,Master!$A$6:$J$4994,$I$1,0)*(1+0.75*(VLOOKUP($A3198,'Old-UVXY-OHLC'!$A$3:$E$5000,B$1,0)/VLOOKUP('Old-UVXY-OHLC'!$A3197,'Old-UVXY-OHLC'!$A$3:$E$5000,5,0)-1))</f>
        <v>485.25323142290591</v>
      </c>
      <c r="C3198" s="10">
        <f>VLOOKUP($A3197,Master!$A$6:$J$4994,$I$1,0)*(1+0.75*(VLOOKUP($A3198,'Old-UVXY-OHLC'!$A$3:$E$5000,C$1,0)/VLOOKUP('Old-UVXY-OHLC'!$A3197,'Old-UVXY-OHLC'!$A$3:$E$5000,5,0)-1))</f>
        <v>489.03504910540119</v>
      </c>
      <c r="D3198" s="10">
        <f>VLOOKUP($A3197,Master!$A$6:$J$4994,$I$1,0)*(1+0.75*(VLOOKUP($A3198,'Old-UVXY-OHLC'!$A$3:$E$5000,D$1,0)/VLOOKUP('Old-UVXY-OHLC'!$A3197,'Old-UVXY-OHLC'!$A$3:$E$5000,5,0)-1))</f>
        <v>460.98666841438387</v>
      </c>
      <c r="E3198" s="10">
        <f>VLOOKUP(A3198,Master!A$6:J$4994,$I$1,0)</f>
        <v>487.10627856113058</v>
      </c>
      <c r="F3198" s="10">
        <f>VLOOKUP($A3197,Master!$A$6:$J$4994,$I$1,0)*(1+0.75*(VLOOKUP($A3198,'Old-UVXY-OHLC'!$A$3:$G$5000,F$1,0)/VLOOKUP($A3197,'Old-UVXY-OHLC'!$A$3:$G$5000,5,0)-1))</f>
        <v>481.47143737668262</v>
      </c>
      <c r="I3198" t="str">
        <f t="shared" si="26"/>
        <v/>
      </c>
    </row>
    <row r="3199" spans="1:9" x14ac:dyDescent="0.25">
      <c r="A3199" s="1">
        <v>42709</v>
      </c>
      <c r="B3199" s="10">
        <f>VLOOKUP($A3198,Master!$A$6:$J$4994,$I$1,0)*(1+0.75*(VLOOKUP($A3199,'Old-UVXY-OHLC'!$A$3:$E$5000,B$1,0)/VLOOKUP('Old-UVXY-OHLC'!$A3198,'Old-UVXY-OHLC'!$A$3:$E$5000,5,0)-1))</f>
        <v>456.02250601356536</v>
      </c>
      <c r="C3199" s="10">
        <f>VLOOKUP($A3198,Master!$A$6:$J$4994,$I$1,0)*(1+0.75*(VLOOKUP($A3199,'Old-UVXY-OHLC'!$A$3:$E$5000,C$1,0)/VLOOKUP('Old-UVXY-OHLC'!$A3198,'Old-UVXY-OHLC'!$A$3:$E$5000,5,0)-1))</f>
        <v>459.48130204616473</v>
      </c>
      <c r="D3199" s="10">
        <f>VLOOKUP($A3198,Master!$A$6:$J$4994,$I$1,0)*(1+0.75*(VLOOKUP($A3199,'Old-UVXY-OHLC'!$A$3:$E$5000,D$1,0)/VLOOKUP('Old-UVXY-OHLC'!$A3198,'Old-UVXY-OHLC'!$A$3:$E$5000,5,0)-1))</f>
        <v>426.28267505309225</v>
      </c>
      <c r="E3199" s="10">
        <f>VLOOKUP(A3199,Master!A$6:J$4994,$I$1,0)</f>
        <v>426.30119774954289</v>
      </c>
      <c r="F3199" s="10">
        <f>VLOOKUP($A3198,Master!$A$6:$J$4994,$I$1,0)*(1+0.75*(VLOOKUP($A3199,'Old-UVXY-OHLC'!$A$3:$G$5000,F$1,0)/VLOOKUP($A3198,'Old-UVXY-OHLC'!$A$3:$G$5000,5,0)-1))</f>
        <v>434.01195579172781</v>
      </c>
      <c r="I3199" t="str">
        <f t="shared" si="26"/>
        <v/>
      </c>
    </row>
    <row r="3200" spans="1:9" x14ac:dyDescent="0.25">
      <c r="A3200" s="1">
        <v>42710</v>
      </c>
      <c r="B3200" s="10">
        <f>VLOOKUP($A3199,Master!$A$6:$J$4994,$I$1,0)*(1+0.75*(VLOOKUP($A3200,'Old-UVXY-OHLC'!$A$3:$E$5000,B$1,0)/VLOOKUP('Old-UVXY-OHLC'!$A3199,'Old-UVXY-OHLC'!$A$3:$E$5000,5,0)-1))</f>
        <v>421.21070015691174</v>
      </c>
      <c r="C3200" s="10">
        <f>VLOOKUP($A3199,Master!$A$6:$J$4994,$I$1,0)*(1+0.75*(VLOOKUP($A3200,'Old-UVXY-OHLC'!$A$3:$E$5000,C$1,0)/VLOOKUP('Old-UVXY-OHLC'!$A3199,'Old-UVXY-OHLC'!$A$3:$E$5000,5,0)-1))</f>
        <v>425.50266859552846</v>
      </c>
      <c r="D3200" s="10">
        <f>VLOOKUP($A3199,Master!$A$6:$J$4994,$I$1,0)*(1+0.75*(VLOOKUP($A3200,'Old-UVXY-OHLC'!$A$3:$E$5000,D$1,0)/VLOOKUP('Old-UVXY-OHLC'!$A3199,'Old-UVXY-OHLC'!$A$3:$E$5000,5,0)-1))</f>
        <v>408.00459770927489</v>
      </c>
      <c r="E3200" s="10">
        <f>VLOOKUP(A3200,Master!A$6:J$4994,$I$1,0)</f>
        <v>411.24271915069147</v>
      </c>
      <c r="F3200" s="10">
        <f>VLOOKUP($A3199,Master!$A$6:$J$4994,$I$1,0)*(1+0.75*(VLOOKUP($A3200,'Old-UVXY-OHLC'!$A$3:$G$5000,F$1,0)/VLOOKUP($A3199,'Old-UVXY-OHLC'!$A$3:$G$5000,5,0)-1))</f>
        <v>410.64580334193698</v>
      </c>
      <c r="I3200" t="str">
        <f t="shared" si="26"/>
        <v/>
      </c>
    </row>
    <row r="3201" spans="1:9" x14ac:dyDescent="0.25">
      <c r="A3201" s="1">
        <v>42711</v>
      </c>
      <c r="B3201" s="10">
        <f>VLOOKUP($A3200,Master!$A$6:$J$4994,$I$1,0)*(1+0.75*(VLOOKUP($A3201,'Old-UVXY-OHLC'!$A$3:$E$5000,B$1,0)/VLOOKUP('Old-UVXY-OHLC'!$A3200,'Old-UVXY-OHLC'!$A$3:$E$5000,5,0)-1))</f>
        <v>408.63938769508832</v>
      </c>
      <c r="C3201" s="10">
        <f>VLOOKUP($A3200,Master!$A$6:$J$4994,$I$1,0)*(1+0.75*(VLOOKUP($A3201,'Old-UVXY-OHLC'!$A$3:$E$5000,C$1,0)/VLOOKUP('Old-UVXY-OHLC'!$A3200,'Old-UVXY-OHLC'!$A$3:$E$5000,5,0)-1))</f>
        <v>417.2849323498487</v>
      </c>
      <c r="D3201" s="10">
        <f>VLOOKUP($A3200,Master!$A$6:$J$4994,$I$1,0)*(1+0.75*(VLOOKUP($A3201,'Old-UVXY-OHLC'!$A$3:$E$5000,D$1,0)/VLOOKUP('Old-UVXY-OHLC'!$A3200,'Old-UVXY-OHLC'!$A$3:$E$5000,5,0)-1))</f>
        <v>396.27255379594823</v>
      </c>
      <c r="E3201" s="10">
        <f>VLOOKUP(A3201,Master!A$6:J$4994,$I$1,0)</f>
        <v>417.29152859451477</v>
      </c>
      <c r="F3201" s="10">
        <f>VLOOKUP($A3200,Master!$A$6:$J$4994,$I$1,0)*(1+0.75*(VLOOKUP($A3201,'Old-UVXY-OHLC'!$A$3:$G$5000,F$1,0)/VLOOKUP($A3200,'Old-UVXY-OHLC'!$A$3:$G$5000,5,0)-1))</f>
        <v>412.65024596834269</v>
      </c>
      <c r="I3201" t="str">
        <f t="shared" si="26"/>
        <v/>
      </c>
    </row>
    <row r="3202" spans="1:9" x14ac:dyDescent="0.25">
      <c r="A3202" s="1">
        <v>42712</v>
      </c>
      <c r="B3202" s="10">
        <f>VLOOKUP($A3201,Master!$A$6:$J$4994,$I$1,0)*(1+0.75*(VLOOKUP($A3202,'Old-UVXY-OHLC'!$A$3:$E$5000,B$1,0)/VLOOKUP('Old-UVXY-OHLC'!$A3201,'Old-UVXY-OHLC'!$A$3:$E$5000,5,0)-1))</f>
        <v>413.34432421891597</v>
      </c>
      <c r="C3202" s="10">
        <f>VLOOKUP($A3201,Master!$A$6:$J$4994,$I$1,0)*(1+0.75*(VLOOKUP($A3202,'Old-UVXY-OHLC'!$A$3:$E$5000,C$1,0)/VLOOKUP('Old-UVXY-OHLC'!$A3201,'Old-UVXY-OHLC'!$A$3:$E$5000,5,0)-1))</f>
        <v>435.96374705586248</v>
      </c>
      <c r="D3202" s="10">
        <f>VLOOKUP($A3201,Master!$A$6:$J$4994,$I$1,0)*(1+0.75*(VLOOKUP($A3202,'Old-UVXY-OHLC'!$A$3:$E$5000,D$1,0)/VLOOKUP('Old-UVXY-OHLC'!$A3201,'Old-UVXY-OHLC'!$A$3:$E$5000,5,0)-1))</f>
        <v>410.35057010799255</v>
      </c>
      <c r="E3202" s="10">
        <f>VLOOKUP(A3202,Master!A$6:J$4994,$I$1,0)</f>
        <v>420.22105791519999</v>
      </c>
      <c r="F3202" s="10">
        <f>VLOOKUP($A3201,Master!$A$6:$J$4994,$I$1,0)*(1+0.75*(VLOOKUP($A3202,'Old-UVXY-OHLC'!$A$3:$G$5000,F$1,0)/VLOOKUP($A3201,'Old-UVXY-OHLC'!$A$3:$G$5000,5,0)-1))</f>
        <v>414.00959182227257</v>
      </c>
      <c r="I3202" t="str">
        <f t="shared" si="26"/>
        <v/>
      </c>
    </row>
    <row r="3203" spans="1:9" x14ac:dyDescent="0.25">
      <c r="A3203" s="1">
        <v>42713</v>
      </c>
      <c r="B3203" s="10">
        <f>VLOOKUP($A3202,Master!$A$6:$J$4994,$I$1,0)*(1+0.75*(VLOOKUP($A3203,'Old-UVXY-OHLC'!$A$3:$E$5000,B$1,0)/VLOOKUP('Old-UVXY-OHLC'!$A3202,'Old-UVXY-OHLC'!$A$3:$E$5000,5,0)-1))</f>
        <v>420.0042153070271</v>
      </c>
      <c r="C3203" s="10">
        <f>VLOOKUP($A3202,Master!$A$6:$J$4994,$I$1,0)*(1+0.75*(VLOOKUP($A3203,'Old-UVXY-OHLC'!$A$3:$E$5000,C$1,0)/VLOOKUP('Old-UVXY-OHLC'!$A3202,'Old-UVXY-OHLC'!$A$3:$E$5000,5,0)-1))</f>
        <v>420.66795444636512</v>
      </c>
      <c r="D3203" s="10">
        <f>VLOOKUP($A3202,Master!$A$6:$J$4994,$I$1,0)*(1+0.75*(VLOOKUP($A3203,'Old-UVXY-OHLC'!$A$3:$E$5000,D$1,0)/VLOOKUP('Old-UVXY-OHLC'!$A3202,'Old-UVXY-OHLC'!$A$3:$E$5000,5,0)-1))</f>
        <v>405.06986065660038</v>
      </c>
      <c r="E3203" s="10">
        <f>VLOOKUP(A3203,Master!A$6:J$4994,$I$1,0)</f>
        <v>406.04450249310895</v>
      </c>
      <c r="F3203" s="10">
        <f>VLOOKUP($A3202,Master!$A$6:$J$4994,$I$1,0)*(1+0.75*(VLOOKUP($A3203,'Old-UVXY-OHLC'!$A$3:$G$5000,F$1,0)/VLOOKUP($A3202,'Old-UVXY-OHLC'!$A$3:$G$5000,5,0)-1))</f>
        <v>408.38860613447298</v>
      </c>
      <c r="I3203" t="str">
        <f t="shared" si="26"/>
        <v/>
      </c>
    </row>
    <row r="3204" spans="1:9" x14ac:dyDescent="0.25">
      <c r="A3204" s="1">
        <v>42716</v>
      </c>
      <c r="B3204" s="10">
        <f>VLOOKUP($A3203,Master!$A$6:$J$4994,$I$1,0)*(1+0.75*(VLOOKUP($A3204,'Old-UVXY-OHLC'!$A$3:$E$5000,B$1,0)/VLOOKUP('Old-UVXY-OHLC'!$A3203,'Old-UVXY-OHLC'!$A$3:$E$5000,5,0)-1))</f>
        <v>408.08679599059747</v>
      </c>
      <c r="C3204" s="10">
        <f>VLOOKUP($A3203,Master!$A$6:$J$4994,$I$1,0)*(1+0.75*(VLOOKUP($A3204,'Old-UVXY-OHLC'!$A$3:$E$5000,C$1,0)/VLOOKUP('Old-UVXY-OHLC'!$A3203,'Old-UVXY-OHLC'!$A$3:$E$5000,5,0)-1))</f>
        <v>421.23885593592922</v>
      </c>
      <c r="D3204" s="10">
        <f>VLOOKUP($A3203,Master!$A$6:$J$4994,$I$1,0)*(1+0.75*(VLOOKUP($A3204,'Old-UVXY-OHLC'!$A$3:$E$5000,D$1,0)/VLOOKUP('Old-UVXY-OHLC'!$A3203,'Old-UVXY-OHLC'!$A$3:$E$5000,5,0)-1))</f>
        <v>406.74363362497917</v>
      </c>
      <c r="E3204" s="10">
        <f>VLOOKUP(A3204,Master!A$6:J$4994,$I$1,0)</f>
        <v>421.2590626303267</v>
      </c>
      <c r="F3204" s="10">
        <f>VLOOKUP($A3203,Master!$A$6:$J$4994,$I$1,0)*(1+0.75*(VLOOKUP($A3204,'Old-UVXY-OHLC'!$A$3:$G$5000,F$1,0)/VLOOKUP($A3203,'Old-UVXY-OHLC'!$A$3:$G$5000,5,0)-1))</f>
        <v>412.11625790325223</v>
      </c>
      <c r="I3204" t="str">
        <f t="shared" si="26"/>
        <v/>
      </c>
    </row>
    <row r="3205" spans="1:9" x14ac:dyDescent="0.25">
      <c r="A3205" s="1">
        <v>42717</v>
      </c>
      <c r="B3205" s="10">
        <f>VLOOKUP($A3204,Master!$A$6:$J$4994,$I$1,0)*(1+0.75*(VLOOKUP($A3205,'Old-UVXY-OHLC'!$A$3:$E$5000,B$1,0)/VLOOKUP('Old-UVXY-OHLC'!$A3204,'Old-UVXY-OHLC'!$A$3:$E$5000,5,0)-1))</f>
        <v>410.91714668799921</v>
      </c>
      <c r="C3205" s="10">
        <f>VLOOKUP($A3204,Master!$A$6:$J$4994,$I$1,0)*(1+0.75*(VLOOKUP($A3205,'Old-UVXY-OHLC'!$A$3:$E$5000,C$1,0)/VLOOKUP('Old-UVXY-OHLC'!$A3204,'Old-UVXY-OHLC'!$A$3:$E$5000,5,0)-1))</f>
        <v>428.50339601099301</v>
      </c>
      <c r="D3205" s="10">
        <f>VLOOKUP($A3204,Master!$A$6:$J$4994,$I$1,0)*(1+0.75*(VLOOKUP($A3205,'Old-UVXY-OHLC'!$A$3:$E$5000,D$1,0)/VLOOKUP('Old-UVXY-OHLC'!$A3204,'Old-UVXY-OHLC'!$A$3:$E$5000,5,0)-1))</f>
        <v>408.92625664238562</v>
      </c>
      <c r="E3205" s="10">
        <f>VLOOKUP(A3205,Master!A$6:J$4994,$I$1,0)</f>
        <v>416.52760701884677</v>
      </c>
      <c r="F3205" s="10">
        <f>VLOOKUP($A3204,Master!$A$6:$J$4994,$I$1,0)*(1+0.75*(VLOOKUP($A3205,'Old-UVXY-OHLC'!$A$3:$G$5000,F$1,0)/VLOOKUP($A3204,'Old-UVXY-OHLC'!$A$3:$G$5000,5,0)-1))</f>
        <v>418.21711003683293</v>
      </c>
      <c r="I3205" t="str">
        <f t="shared" si="26"/>
        <v/>
      </c>
    </row>
    <row r="3206" spans="1:9" x14ac:dyDescent="0.25">
      <c r="A3206" s="1">
        <v>42718</v>
      </c>
      <c r="B3206" s="10">
        <f>VLOOKUP($A3205,Master!$A$6:$J$4994,$I$1,0)*(1+0.75*(VLOOKUP($A3206,'Old-UVXY-OHLC'!$A$3:$E$5000,B$1,0)/VLOOKUP('Old-UVXY-OHLC'!$A3205,'Old-UVXY-OHLC'!$A$3:$E$5000,5,0)-1))</f>
        <v>421.22782082499737</v>
      </c>
      <c r="C3206" s="10">
        <f>VLOOKUP($A3205,Master!$A$6:$J$4994,$I$1,0)*(1+0.75*(VLOOKUP($A3206,'Old-UVXY-OHLC'!$A$3:$E$5000,C$1,0)/VLOOKUP('Old-UVXY-OHLC'!$A3205,'Old-UVXY-OHLC'!$A$3:$E$5000,5,0)-1))</f>
        <v>423.89250249031284</v>
      </c>
      <c r="D3206" s="10">
        <f>VLOOKUP($A3205,Master!$A$6:$J$4994,$I$1,0)*(1+0.75*(VLOOKUP($A3206,'Old-UVXY-OHLC'!$A$3:$E$5000,D$1,0)/VLOOKUP('Old-UVXY-OHLC'!$A3205,'Old-UVXY-OHLC'!$A$3:$E$5000,5,0)-1))</f>
        <v>397.57886472518624</v>
      </c>
      <c r="E3206" s="10">
        <f>VLOOKUP(A3206,Master!A$6:J$4994,$I$1,0)</f>
        <v>412.88302774585088</v>
      </c>
      <c r="F3206" s="10">
        <f>VLOOKUP($A3205,Master!$A$6:$J$4994,$I$1,0)*(1+0.75*(VLOOKUP($A3206,'Old-UVXY-OHLC'!$A$3:$G$5000,F$1,0)/VLOOKUP($A3205,'Old-UVXY-OHLC'!$A$3:$G$5000,5,0)-1))</f>
        <v>416.2315614385036</v>
      </c>
      <c r="I3206" t="str">
        <f t="shared" si="26"/>
        <v/>
      </c>
    </row>
    <row r="3207" spans="1:9" x14ac:dyDescent="0.25">
      <c r="A3207" s="1">
        <v>42719</v>
      </c>
      <c r="B3207" s="10">
        <f>VLOOKUP($A3206,Master!$A$6:$J$4994,$I$1,0)*(1+0.75*(VLOOKUP($A3207,'Old-UVXY-OHLC'!$A$3:$E$5000,B$1,0)/VLOOKUP('Old-UVXY-OHLC'!$A3206,'Old-UVXY-OHLC'!$A$3:$E$5000,5,0)-1))</f>
        <v>406.55985523821613</v>
      </c>
      <c r="C3207" s="10">
        <f>VLOOKUP($A3206,Master!$A$6:$J$4994,$I$1,0)*(1+0.75*(VLOOKUP($A3207,'Old-UVXY-OHLC'!$A$3:$E$5000,C$1,0)/VLOOKUP('Old-UVXY-OHLC'!$A3206,'Old-UVXY-OHLC'!$A$3:$E$5000,5,0)-1))</f>
        <v>415.24577125713859</v>
      </c>
      <c r="D3207" s="10">
        <f>VLOOKUP($A3206,Master!$A$6:$J$4994,$I$1,0)*(1+0.75*(VLOOKUP($A3207,'Old-UVXY-OHLC'!$A$3:$E$5000,D$1,0)/VLOOKUP('Old-UVXY-OHLC'!$A3206,'Old-UVXY-OHLC'!$A$3:$E$5000,5,0)-1))</f>
        <v>401.52484080909869</v>
      </c>
      <c r="E3207" s="10">
        <f>VLOOKUP(A3207,Master!A$6:J$4994,$I$1,0)</f>
        <v>401.53104325225826</v>
      </c>
      <c r="F3207" s="10">
        <f>VLOOKUP($A3206,Master!$A$6:$J$4994,$I$1,0)*(1+0.75*(VLOOKUP($A3207,'Old-UVXY-OHLC'!$A$3:$G$5000,F$1,0)/VLOOKUP($A3206,'Old-UVXY-OHLC'!$A$3:$G$5000,5,0)-1))</f>
        <v>406.55985523821613</v>
      </c>
      <c r="I3207" t="str">
        <f t="shared" si="26"/>
        <v/>
      </c>
    </row>
    <row r="3208" spans="1:9" x14ac:dyDescent="0.25">
      <c r="A3208" s="1">
        <v>42720</v>
      </c>
      <c r="B3208" s="10">
        <f>VLOOKUP($A3207,Master!$A$6:$J$4994,$I$1,0)*(1+0.75*(VLOOKUP($A3208,'Old-UVXY-OHLC'!$A$3:$E$5000,B$1,0)/VLOOKUP('Old-UVXY-OHLC'!$A3207,'Old-UVXY-OHLC'!$A$3:$E$5000,5,0)-1))</f>
        <v>399.19434821680454</v>
      </c>
      <c r="C3208" s="10">
        <f>VLOOKUP($A3207,Master!$A$6:$J$4994,$I$1,0)*(1+0.75*(VLOOKUP($A3208,'Old-UVXY-OHLC'!$A$3:$E$5000,C$1,0)/VLOOKUP('Old-UVXY-OHLC'!$A3207,'Old-UVXY-OHLC'!$A$3:$E$5000,5,0)-1))</f>
        <v>407.62582655942947</v>
      </c>
      <c r="D3208" s="10">
        <f>VLOOKUP($A3207,Master!$A$6:$J$4994,$I$1,0)*(1+0.75*(VLOOKUP($A3208,'Old-UVXY-OHLC'!$A$3:$E$5000,D$1,0)/VLOOKUP('Old-UVXY-OHLC'!$A3207,'Old-UVXY-OHLC'!$A$3:$E$5000,5,0)-1))</f>
        <v>395.4845028049366</v>
      </c>
      <c r="E3208" s="10">
        <f>VLOOKUP(A3208,Master!A$6:J$4994,$I$1,0)</f>
        <v>396.44659319701856</v>
      </c>
      <c r="F3208" s="10">
        <f>VLOOKUP($A3207,Master!$A$6:$J$4994,$I$1,0)*(1+0.75*(VLOOKUP($A3208,'Old-UVXY-OHLC'!$A$3:$G$5000,F$1,0)/VLOOKUP($A3207,'Old-UVXY-OHLC'!$A$3:$G$5000,5,0)-1))</f>
        <v>398.85709414198658</v>
      </c>
      <c r="I3208" t="str">
        <f t="shared" si="26"/>
        <v/>
      </c>
    </row>
    <row r="3209" spans="1:9" x14ac:dyDescent="0.25">
      <c r="A3209" s="1">
        <v>42723</v>
      </c>
      <c r="B3209" s="10">
        <f>VLOOKUP($A3208,Master!$A$6:$J$4994,$I$1,0)*(1+0.75*(VLOOKUP($A3209,'Old-UVXY-OHLC'!$A$3:$E$5000,B$1,0)/VLOOKUP('Old-UVXY-OHLC'!$A3208,'Old-UVXY-OHLC'!$A$3:$E$5000,5,0)-1))</f>
        <v>392.0994123935659</v>
      </c>
      <c r="C3209" s="10">
        <f>VLOOKUP($A3208,Master!$A$6:$J$4994,$I$1,0)*(1+0.75*(VLOOKUP($A3209,'Old-UVXY-OHLC'!$A$3:$E$5000,C$1,0)/VLOOKUP('Old-UVXY-OHLC'!$A3208,'Old-UVXY-OHLC'!$A$3:$E$5000,5,0)-1))</f>
        <v>392.43812149099688</v>
      </c>
      <c r="D3209" s="10">
        <f>VLOOKUP($A3208,Master!$A$6:$J$4994,$I$1,0)*(1+0.75*(VLOOKUP($A3209,'Old-UVXY-OHLC'!$A$3:$E$5000,D$1,0)/VLOOKUP('Old-UVXY-OHLC'!$A3208,'Old-UVXY-OHLC'!$A$3:$E$5000,5,0)-1))</f>
        <v>375.97647038951766</v>
      </c>
      <c r="E3209" s="10">
        <f>VLOOKUP(A3209,Master!A$6:J$4994,$I$1,0)</f>
        <v>375.99364570877867</v>
      </c>
      <c r="F3209" s="10">
        <f>VLOOKUP($A3208,Master!$A$6:$J$4994,$I$1,0)*(1+0.75*(VLOOKUP($A3209,'Old-UVXY-OHLC'!$A$3:$G$5000,F$1,0)/VLOOKUP($A3208,'Old-UVXY-OHLC'!$A$3:$G$5000,5,0)-1))</f>
        <v>377.87342707295528</v>
      </c>
      <c r="I3209" t="str">
        <f t="shared" si="26"/>
        <v/>
      </c>
    </row>
    <row r="3210" spans="1:9" x14ac:dyDescent="0.25">
      <c r="A3210" s="1">
        <v>42724</v>
      </c>
      <c r="B3210" s="10">
        <f>VLOOKUP($A3209,Master!$A$6:$J$4994,$I$1,0)*(1+0.75*(VLOOKUP($A3210,'Old-UVXY-OHLC'!$A$3:$E$5000,B$1,0)/VLOOKUP('Old-UVXY-OHLC'!$A3209,'Old-UVXY-OHLC'!$A$3:$E$5000,5,0)-1))</f>
        <v>372.40588210847091</v>
      </c>
      <c r="C3210" s="10">
        <f>VLOOKUP($A3209,Master!$A$6:$J$4994,$I$1,0)*(1+0.75*(VLOOKUP($A3210,'Old-UVXY-OHLC'!$A$3:$E$5000,C$1,0)/VLOOKUP('Old-UVXY-OHLC'!$A3209,'Old-UVXY-OHLC'!$A$3:$E$5000,5,0)-1))</f>
        <v>373.78585001458765</v>
      </c>
      <c r="D3210" s="10">
        <f>VLOOKUP($A3209,Master!$A$6:$J$4994,$I$1,0)*(1+0.75*(VLOOKUP($A3210,'Old-UVXY-OHLC'!$A$3:$E$5000,D$1,0)/VLOOKUP('Old-UVXY-OHLC'!$A3209,'Old-UVXY-OHLC'!$A$3:$E$5000,5,0)-1))</f>
        <v>363.78111503811783</v>
      </c>
      <c r="E3210" s="10">
        <f>VLOOKUP(A3210,Master!A$6:J$4994,$I$1,0)</f>
        <v>365.69284520525417</v>
      </c>
      <c r="F3210" s="10">
        <f>VLOOKUP($A3209,Master!$A$6:$J$4994,$I$1,0)*(1+0.75*(VLOOKUP($A3210,'Old-UVXY-OHLC'!$A$3:$G$5000,F$1,0)/VLOOKUP($A3209,'Old-UVXY-OHLC'!$A$3:$G$5000,5,0)-1))</f>
        <v>366.8860363583052</v>
      </c>
      <c r="I3210" t="str">
        <f t="shared" si="26"/>
        <v/>
      </c>
    </row>
    <row r="3211" spans="1:9" x14ac:dyDescent="0.25">
      <c r="A3211" s="1">
        <v>42725</v>
      </c>
      <c r="B3211" s="10">
        <f>VLOOKUP($A3210,Master!$A$6:$J$4994,$I$1,0)*(1+0.75*(VLOOKUP($A3211,'Old-UVXY-OHLC'!$A$3:$E$5000,B$1,0)/VLOOKUP('Old-UVXY-OHLC'!$A3210,'Old-UVXY-OHLC'!$A$3:$E$5000,5,0)-1))</f>
        <v>363.76865780185443</v>
      </c>
      <c r="C3211" s="10">
        <f>VLOOKUP($A3210,Master!$A$6:$J$4994,$I$1,0)*(1+0.75*(VLOOKUP($A3211,'Old-UVXY-OHLC'!$A$3:$E$5000,C$1,0)/VLOOKUP('Old-UVXY-OHLC'!$A3210,'Old-UVXY-OHLC'!$A$3:$E$5000,5,0)-1))</f>
        <v>365.16173441691348</v>
      </c>
      <c r="D3211" s="10">
        <f>VLOOKUP($A3210,Master!$A$6:$J$4994,$I$1,0)*(1+0.75*(VLOOKUP($A3211,'Old-UVXY-OHLC'!$A$3:$E$5000,D$1,0)/VLOOKUP('Old-UVXY-OHLC'!$A3210,'Old-UVXY-OHLC'!$A$3:$E$5000,5,0)-1))</f>
        <v>356.8033008466478</v>
      </c>
      <c r="E3211" s="10">
        <f>VLOOKUP(A3211,Master!A$6:J$4994,$I$1,0)</f>
        <v>357.97705166907872</v>
      </c>
      <c r="F3211" s="10">
        <f>VLOOKUP($A3210,Master!$A$6:$J$4994,$I$1,0)*(1+0.75*(VLOOKUP($A3211,'Old-UVXY-OHLC'!$A$3:$G$5000,F$1,0)/VLOOKUP($A3210,'Old-UVXY-OHLC'!$A$3:$G$5000,5,0)-1))</f>
        <v>358.54464008544949</v>
      </c>
      <c r="I3211" t="str">
        <f t="shared" si="26"/>
        <v/>
      </c>
    </row>
    <row r="3212" spans="1:9" x14ac:dyDescent="0.25">
      <c r="A3212" s="1">
        <v>42726</v>
      </c>
      <c r="B3212" s="10">
        <f>VLOOKUP($A3211,Master!$A$6:$J$4994,$I$1,0)*(1+0.75*(VLOOKUP($A3212,'Old-UVXY-OHLC'!$A$3:$E$5000,B$1,0)/VLOOKUP('Old-UVXY-OHLC'!$A3211,'Old-UVXY-OHLC'!$A$3:$E$5000,5,0)-1))</f>
        <v>358.20355944293442</v>
      </c>
      <c r="C3212" s="10">
        <f>VLOOKUP($A3211,Master!$A$6:$J$4994,$I$1,0)*(1+0.75*(VLOOKUP($A3212,'Old-UVXY-OHLC'!$A$3:$E$5000,C$1,0)/VLOOKUP('Old-UVXY-OHLC'!$A3211,'Old-UVXY-OHLC'!$A$3:$E$5000,5,0)-1))</f>
        <v>369.77981926051888</v>
      </c>
      <c r="D3212" s="10">
        <f>VLOOKUP($A3211,Master!$A$6:$J$4994,$I$1,0)*(1+0.75*(VLOOKUP($A3212,'Old-UVXY-OHLC'!$A$3:$E$5000,D$1,0)/VLOOKUP('Old-UVXY-OHLC'!$A3211,'Old-UVXY-OHLC'!$A$3:$E$5000,5,0)-1))</f>
        <v>355.39721176358432</v>
      </c>
      <c r="E3212" s="10">
        <f>VLOOKUP(A3212,Master!A$6:J$4994,$I$1,0)</f>
        <v>367.59104012810832</v>
      </c>
      <c r="F3212" s="10">
        <f>VLOOKUP($A3211,Master!$A$6:$J$4994,$I$1,0)*(1+0.75*(VLOOKUP($A3212,'Old-UVXY-OHLC'!$A$3:$G$5000,F$1,0)/VLOOKUP($A3211,'Old-UVXY-OHLC'!$A$3:$G$5000,5,0)-1))</f>
        <v>366.27186492908811</v>
      </c>
      <c r="I3212" t="str">
        <f t="shared" si="26"/>
        <v/>
      </c>
    </row>
    <row r="3213" spans="1:9" x14ac:dyDescent="0.25">
      <c r="A3213" s="1">
        <v>42727</v>
      </c>
      <c r="B3213" s="10">
        <f>VLOOKUP($A3212,Master!$A$6:$J$4994,$I$1,0)*(1+0.75*(VLOOKUP($A3213,'Old-UVXY-OHLC'!$A$3:$E$5000,B$1,0)/VLOOKUP('Old-UVXY-OHLC'!$A3212,'Old-UVXY-OHLC'!$A$3:$E$5000,5,0)-1))</f>
        <v>369.76674430774392</v>
      </c>
      <c r="C3213" s="10">
        <f>VLOOKUP($A3212,Master!$A$6:$J$4994,$I$1,0)*(1+0.75*(VLOOKUP($A3213,'Old-UVXY-OHLC'!$A$3:$E$5000,C$1,0)/VLOOKUP('Old-UVXY-OHLC'!$A3212,'Old-UVXY-OHLC'!$A$3:$E$5000,5,0)-1))</f>
        <v>372.20113043708636</v>
      </c>
      <c r="D3213" s="10">
        <f>VLOOKUP($A3212,Master!$A$6:$J$4994,$I$1,0)*(1+0.75*(VLOOKUP($A3213,'Old-UVXY-OHLC'!$A$3:$E$5000,D$1,0)/VLOOKUP('Old-UVXY-OHLC'!$A3212,'Old-UVXY-OHLC'!$A$3:$E$5000,5,0)-1))</f>
        <v>363.50685699969114</v>
      </c>
      <c r="E3213" s="10">
        <f>VLOOKUP(A3213,Master!A$6:J$4994,$I$1,0)</f>
        <v>367.81149783670264</v>
      </c>
      <c r="F3213" s="10">
        <f>VLOOKUP($A3212,Master!$A$6:$J$4994,$I$1,0)*(1+0.75*(VLOOKUP($A3213,'Old-UVXY-OHLC'!$A$3:$G$5000,F$1,0)/VLOOKUP($A3212,'Old-UVXY-OHLC'!$A$3:$G$5000,5,0)-1))</f>
        <v>364.202414524375</v>
      </c>
      <c r="I3213" t="str">
        <f t="shared" si="26"/>
        <v/>
      </c>
    </row>
    <row r="3214" spans="1:9" x14ac:dyDescent="0.25">
      <c r="A3214" s="1">
        <v>42731</v>
      </c>
      <c r="B3214" s="10">
        <f>VLOOKUP($A3213,Master!$A$6:$J$4994,$I$1,0)*(1+0.75*(VLOOKUP($A3214,'Old-UVXY-OHLC'!$A$3:$E$5000,B$1,0)/VLOOKUP('Old-UVXY-OHLC'!$A3213,'Old-UVXY-OHLC'!$A$3:$E$5000,5,0)-1))</f>
        <v>364.20882998128491</v>
      </c>
      <c r="C3214" s="10">
        <f>VLOOKUP($A3213,Master!$A$6:$J$4994,$I$1,0)*(1+0.75*(VLOOKUP($A3214,'Old-UVXY-OHLC'!$A$3:$E$5000,C$1,0)/VLOOKUP('Old-UVXY-OHLC'!$A3213,'Old-UVXY-OHLC'!$A$3:$E$5000,5,0)-1))</f>
        <v>364.55653350778766</v>
      </c>
      <c r="D3214" s="10">
        <f>VLOOKUP($A3213,Master!$A$6:$J$4994,$I$1,0)*(1+0.75*(VLOOKUP($A3214,'Old-UVXY-OHLC'!$A$3:$E$5000,D$1,0)/VLOOKUP('Old-UVXY-OHLC'!$A3213,'Old-UVXY-OHLC'!$A$3:$E$5000,5,0)-1))</f>
        <v>354.82067829677607</v>
      </c>
      <c r="E3214" s="10">
        <f>VLOOKUP(A3214,Master!A$6:J$4994,$I$1,0)</f>
        <v>356.94916254800603</v>
      </c>
      <c r="F3214" s="10">
        <f>VLOOKUP($A3213,Master!$A$6:$J$4994,$I$1,0)*(1+0.75*(VLOOKUP($A3214,'Old-UVXY-OHLC'!$A$3:$G$5000,F$1,0)/VLOOKUP($A3213,'Old-UVXY-OHLC'!$A$3:$G$5000,5,0)-1))</f>
        <v>357.25465513860684</v>
      </c>
      <c r="I3214" t="str">
        <f t="shared" si="26"/>
        <v/>
      </c>
    </row>
    <row r="3215" spans="1:9" x14ac:dyDescent="0.25">
      <c r="A3215" s="1">
        <v>42732</v>
      </c>
      <c r="B3215" s="10">
        <f>VLOOKUP($A3214,Master!$A$6:$J$4994,$I$1,0)*(1+0.75*(VLOOKUP($A3215,'Old-UVXY-OHLC'!$A$3:$E$5000,B$1,0)/VLOOKUP('Old-UVXY-OHLC'!$A3214,'Old-UVXY-OHLC'!$A$3:$E$5000,5,0)-1))</f>
        <v>354.46964789740412</v>
      </c>
      <c r="C3215" s="10">
        <f>VLOOKUP($A3214,Master!$A$6:$J$4994,$I$1,0)*(1+0.75*(VLOOKUP($A3215,'Old-UVXY-OHLC'!$A$3:$E$5000,C$1,0)/VLOOKUP('Old-UVXY-OHLC'!$A3214,'Old-UVXY-OHLC'!$A$3:$E$5000,5,0)-1))</f>
        <v>379.13264647897699</v>
      </c>
      <c r="D3215" s="10">
        <f>VLOOKUP($A3214,Master!$A$6:$J$4994,$I$1,0)*(1+0.75*(VLOOKUP($A3215,'Old-UVXY-OHLC'!$A$3:$E$5000,D$1,0)/VLOOKUP('Old-UVXY-OHLC'!$A3214,'Old-UVXY-OHLC'!$A$3:$E$5000,5,0)-1))</f>
        <v>352.71314222018293</v>
      </c>
      <c r="E3215" s="10">
        <f>VLOOKUP(A3215,Master!A$6:J$4994,$I$1,0)</f>
        <v>379.13878027236035</v>
      </c>
      <c r="F3215" s="10">
        <f>VLOOKUP($A3214,Master!$A$6:$J$4994,$I$1,0)*(1+0.75*(VLOOKUP($A3215,'Old-UVXY-OHLC'!$A$3:$G$5000,F$1,0)/VLOOKUP($A3214,'Old-UVXY-OHLC'!$A$3:$G$5000,5,0)-1))</f>
        <v>375.8990118899859</v>
      </c>
      <c r="I3215" t="str">
        <f t="shared" si="26"/>
        <v/>
      </c>
    </row>
    <row r="3216" spans="1:9" x14ac:dyDescent="0.25">
      <c r="A3216" s="1">
        <v>42733</v>
      </c>
      <c r="B3216" s="10">
        <f>VLOOKUP($A3215,Master!$A$6:$J$4994,$I$1,0)*(1+0.75*(VLOOKUP($A3216,'Old-UVXY-OHLC'!$A$3:$E$5000,B$1,0)/VLOOKUP('Old-UVXY-OHLC'!$A3215,'Old-UVXY-OHLC'!$A$3:$E$5000,5,0)-1))</f>
        <v>377.00072439416783</v>
      </c>
      <c r="C3216" s="10">
        <f>VLOOKUP($A3215,Master!$A$6:$J$4994,$I$1,0)*(1+0.75*(VLOOKUP($A3216,'Old-UVXY-OHLC'!$A$3:$E$5000,C$1,0)/VLOOKUP('Old-UVXY-OHLC'!$A3215,'Old-UVXY-OHLC'!$A$3:$E$5000,5,0)-1))</f>
        <v>391.47333068003508</v>
      </c>
      <c r="D3216" s="10">
        <f>VLOOKUP($A3215,Master!$A$6:$J$4994,$I$1,0)*(1+0.75*(VLOOKUP($A3216,'Old-UVXY-OHLC'!$A$3:$E$5000,D$1,0)/VLOOKUP('Old-UVXY-OHLC'!$A3215,'Old-UVXY-OHLC'!$A$3:$E$5000,5,0)-1))</f>
        <v>371.83193274293546</v>
      </c>
      <c r="E3216" s="10">
        <f>VLOOKUP(A3216,Master!A$6:J$4994,$I$1,0)</f>
        <v>386.1157412321956</v>
      </c>
      <c r="F3216" s="10">
        <f>VLOOKUP($A3215,Master!$A$6:$J$4994,$I$1,0)*(1+0.75*(VLOOKUP($A3216,'Old-UVXY-OHLC'!$A$3:$G$5000,F$1,0)/VLOOKUP($A3215,'Old-UVXY-OHLC'!$A$3:$G$5000,5,0)-1))</f>
        <v>383.54786565452048</v>
      </c>
      <c r="I3216" t="str">
        <f t="shared" si="26"/>
        <v/>
      </c>
    </row>
    <row r="3217" spans="1:9" x14ac:dyDescent="0.25">
      <c r="A3217" s="1">
        <v>42734</v>
      </c>
      <c r="B3217" s="10">
        <f>VLOOKUP($A3216,Master!$A$6:$J$4994,$I$1,0)*(1+0.75*(VLOOKUP($A3217,'Old-UVXY-OHLC'!$A$3:$E$5000,B$1,0)/VLOOKUP('Old-UVXY-OHLC'!$A3216,'Old-UVXY-OHLC'!$A$3:$E$5000,5,0)-1))</f>
        <v>377.40371076608852</v>
      </c>
      <c r="C3217" s="10">
        <f>VLOOKUP($A3216,Master!$A$6:$J$4994,$I$1,0)*(1+0.75*(VLOOKUP($A3217,'Old-UVXY-OHLC'!$A$3:$E$5000,C$1,0)/VLOOKUP('Old-UVXY-OHLC'!$A3216,'Old-UVXY-OHLC'!$A$3:$E$5000,5,0)-1))</f>
        <v>402.06587589625377</v>
      </c>
      <c r="D3217" s="10">
        <f>VLOOKUP($A3216,Master!$A$6:$J$4994,$I$1,0)*(1+0.75*(VLOOKUP($A3217,'Old-UVXY-OHLC'!$A$3:$E$5000,D$1,0)/VLOOKUP('Old-UVXY-OHLC'!$A3216,'Old-UVXY-OHLC'!$A$3:$E$5000,5,0)-1))</f>
        <v>377.40371076608852</v>
      </c>
      <c r="E3217" s="10">
        <f>VLOOKUP(A3217,Master!A$6:J$4994,$I$1,0)</f>
        <v>396.08524537714351</v>
      </c>
      <c r="F3217" s="10">
        <f>VLOOKUP($A3216,Master!$A$6:$J$4994,$I$1,0)*(1+0.75*(VLOOKUP($A3217,'Old-UVXY-OHLC'!$A$3:$G$5000,F$1,0)/VLOOKUP($A3216,'Old-UVXY-OHLC'!$A$3:$G$5000,5,0)-1))</f>
        <v>396.24287253461551</v>
      </c>
      <c r="I3217" t="str">
        <f t="shared" si="26"/>
        <v/>
      </c>
    </row>
    <row r="3218" spans="1:9" x14ac:dyDescent="0.25">
      <c r="A3218" s="1">
        <v>42738</v>
      </c>
      <c r="B3218" s="10">
        <f>VLOOKUP($A3217,Master!$A$6:$J$4994,$I$1,0)*(1+0.75*(VLOOKUP($A3218,'Old-UVXY-OHLC'!$A$3:$E$5000,B$1,0)/VLOOKUP('Old-UVXY-OHLC'!$A3217,'Old-UVXY-OHLC'!$A$3:$E$5000,5,0)-1))</f>
        <v>371.79032426924982</v>
      </c>
      <c r="C3218" s="10">
        <f>VLOOKUP($A3217,Master!$A$6:$J$4994,$I$1,0)*(1+0.75*(VLOOKUP($A3218,'Old-UVXY-OHLC'!$A$3:$E$5000,C$1,0)/VLOOKUP('Old-UVXY-OHLC'!$A3217,'Old-UVXY-OHLC'!$A$3:$E$5000,5,0)-1))</f>
        <v>375.52688085523079</v>
      </c>
      <c r="D3218" s="10">
        <f>VLOOKUP($A3217,Master!$A$6:$J$4994,$I$1,0)*(1+0.75*(VLOOKUP($A3218,'Old-UVXY-OHLC'!$A$3:$E$5000,D$1,0)/VLOOKUP('Old-UVXY-OHLC'!$A3217,'Old-UVXY-OHLC'!$A$3:$E$5000,5,0)-1))</f>
        <v>350.48188147090667</v>
      </c>
      <c r="E3218" s="10">
        <f>VLOOKUP(A3218,Master!A$6:J$4994,$I$1,0)</f>
        <v>350.50233558617379</v>
      </c>
      <c r="F3218" s="10">
        <f>VLOOKUP($A3217,Master!$A$6:$J$4994,$I$1,0)*(1+0.75*(VLOOKUP($A3218,'Old-UVXY-OHLC'!$A$3:$G$5000,F$1,0)/VLOOKUP($A3217,'Old-UVXY-OHLC'!$A$3:$G$5000,5,0)-1))</f>
        <v>353.78688052330938</v>
      </c>
      <c r="I3218" t="str">
        <f t="shared" si="26"/>
        <v/>
      </c>
    </row>
    <row r="3219" spans="1:9" x14ac:dyDescent="0.25">
      <c r="A3219" s="1">
        <v>42739</v>
      </c>
      <c r="B3219" s="10">
        <f>VLOOKUP($A3218,Master!$A$6:$J$4994,$I$1,0)*(1+0.75*(VLOOKUP($A3219,'Old-UVXY-OHLC'!$A$3:$E$5000,B$1,0)/VLOOKUP('Old-UVXY-OHLC'!$A3218,'Old-UVXY-OHLC'!$A$3:$E$5000,5,0)-1))</f>
        <v>347.21030241672412</v>
      </c>
      <c r="C3219" s="10">
        <f>VLOOKUP($A3218,Master!$A$6:$J$4994,$I$1,0)*(1+0.75*(VLOOKUP($A3219,'Old-UVXY-OHLC'!$A$3:$E$5000,C$1,0)/VLOOKUP('Old-UVXY-OHLC'!$A3218,'Old-UVXY-OHLC'!$A$3:$E$5000,5,0)-1))</f>
        <v>347.21030241672412</v>
      </c>
      <c r="D3219" s="10">
        <f>VLOOKUP($A3218,Master!$A$6:$J$4994,$I$1,0)*(1+0.75*(VLOOKUP($A3219,'Old-UVXY-OHLC'!$A$3:$E$5000,D$1,0)/VLOOKUP('Old-UVXY-OHLC'!$A3218,'Old-UVXY-OHLC'!$A$3:$E$5000,5,0)-1))</f>
        <v>320.93222655019156</v>
      </c>
      <c r="E3219" s="10">
        <f>VLOOKUP(A3219,Master!A$6:J$4994,$I$1,0)</f>
        <v>328.92536316330722</v>
      </c>
      <c r="F3219" s="10">
        <f>VLOOKUP($A3218,Master!$A$6:$J$4994,$I$1,0)*(1+0.75*(VLOOKUP($A3219,'Old-UVXY-OHLC'!$A$3:$G$5000,F$1,0)/VLOOKUP($A3218,'Old-UVXY-OHLC'!$A$3:$G$5000,5,0)-1))</f>
        <v>326.61399283833453</v>
      </c>
      <c r="I3219" t="str">
        <f t="shared" si="26"/>
        <v/>
      </c>
    </row>
    <row r="3220" spans="1:9" x14ac:dyDescent="0.25">
      <c r="A3220" s="1">
        <v>42740</v>
      </c>
      <c r="B3220" s="10">
        <f>VLOOKUP($A3219,Master!$A$6:$J$4994,$I$1,0)*(1+0.75*(VLOOKUP($A3220,'Old-UVXY-OHLC'!$A$3:$E$5000,B$1,0)/VLOOKUP('Old-UVXY-OHLC'!$A3219,'Old-UVXY-OHLC'!$A$3:$E$5000,5,0)-1))</f>
        <v>330.56096186761357</v>
      </c>
      <c r="C3220" s="10">
        <f>VLOOKUP($A3219,Master!$A$6:$J$4994,$I$1,0)*(1+0.75*(VLOOKUP($A3220,'Old-UVXY-OHLC'!$A$3:$E$5000,C$1,0)/VLOOKUP('Old-UVXY-OHLC'!$A3219,'Old-UVXY-OHLC'!$A$3:$E$5000,5,0)-1))</f>
        <v>339.27428716013895</v>
      </c>
      <c r="D3220" s="10">
        <f>VLOOKUP($A3219,Master!$A$6:$J$4994,$I$1,0)*(1+0.75*(VLOOKUP($A3220,'Old-UVXY-OHLC'!$A$3:$E$5000,D$1,0)/VLOOKUP('Old-UVXY-OHLC'!$A3219,'Old-UVXY-OHLC'!$A$3:$E$5000,5,0)-1))</f>
        <v>323.6786247721671</v>
      </c>
      <c r="E3220" s="10">
        <f>VLOOKUP(A3220,Master!A$6:J$4994,$I$1,0)</f>
        <v>323.68365764342559</v>
      </c>
      <c r="F3220" s="10">
        <f>VLOOKUP($A3219,Master!$A$6:$J$4994,$I$1,0)*(1+0.75*(VLOOKUP($A3220,'Old-UVXY-OHLC'!$A$3:$G$5000,F$1,0)/VLOOKUP($A3219,'Old-UVXY-OHLC'!$A$3:$G$5000,5,0)-1))</f>
        <v>324.75208741563824</v>
      </c>
      <c r="I3220" t="str">
        <f t="shared" si="26"/>
        <v/>
      </c>
    </row>
    <row r="3221" spans="1:9" x14ac:dyDescent="0.25">
      <c r="A3221" s="1">
        <v>42741</v>
      </c>
      <c r="B3221" s="10">
        <f>VLOOKUP($A3220,Master!$A$6:$J$4994,$I$1,0)*(1+0.75*(VLOOKUP($A3221,'Old-UVXY-OHLC'!$A$3:$E$5000,B$1,0)/VLOOKUP('Old-UVXY-OHLC'!$A3220,'Old-UVXY-OHLC'!$A$3:$E$5000,5,0)-1))</f>
        <v>320.01752881430195</v>
      </c>
      <c r="C3221" s="10">
        <f>VLOOKUP($A3220,Master!$A$6:$J$4994,$I$1,0)*(1+0.75*(VLOOKUP($A3221,'Old-UVXY-OHLC'!$A$3:$E$5000,C$1,0)/VLOOKUP('Old-UVXY-OHLC'!$A3220,'Old-UVXY-OHLC'!$A$3:$E$5000,5,0)-1))</f>
        <v>323.66785880519421</v>
      </c>
      <c r="D3221" s="10">
        <f>VLOOKUP($A3220,Master!$A$6:$J$4994,$I$1,0)*(1+0.75*(VLOOKUP($A3221,'Old-UVXY-OHLC'!$A$3:$E$5000,D$1,0)/VLOOKUP('Old-UVXY-OHLC'!$A3220,'Old-UVXY-OHLC'!$A$3:$E$5000,5,0)-1))</f>
        <v>308.33646919311661</v>
      </c>
      <c r="E3221" s="10">
        <f>VLOOKUP(A3221,Master!A$6:J$4994,$I$1,0)</f>
        <v>318.50945032337984</v>
      </c>
      <c r="F3221" s="10">
        <f>VLOOKUP($A3220,Master!$A$6:$J$4994,$I$1,0)*(1+0.75*(VLOOKUP($A3221,'Old-UVXY-OHLC'!$A$3:$G$5000,F$1,0)/VLOOKUP($A3220,'Old-UVXY-OHLC'!$A$3:$G$5000,5,0)-1))</f>
        <v>318.55739134244999</v>
      </c>
      <c r="I3221" t="str">
        <f t="shared" si="26"/>
        <v/>
      </c>
    </row>
    <row r="3222" spans="1:9" x14ac:dyDescent="0.25">
      <c r="A3222" s="1">
        <v>42744</v>
      </c>
      <c r="B3222" s="10">
        <f>VLOOKUP($A3221,Master!$A$6:$J$4994,$I$1,0)*(1+0.75*(VLOOKUP($A3222,'Old-UVXY-OHLC'!$A$3:$E$5000,B$1,0)/VLOOKUP('Old-UVXY-OHLC'!$A3221,'Old-UVXY-OHLC'!$A$3:$E$5000,5,0)-1))</f>
        <v>318.56263271041331</v>
      </c>
      <c r="C3222" s="10">
        <f>VLOOKUP($A3221,Master!$A$6:$J$4994,$I$1,0)*(1+0.75*(VLOOKUP($A3222,'Old-UVXY-OHLC'!$A$3:$E$5000,C$1,0)/VLOOKUP('Old-UVXY-OHLC'!$A3221,'Old-UVXY-OHLC'!$A$3:$E$5000,5,0)-1))</f>
        <v>324.80212647060108</v>
      </c>
      <c r="D3222" s="10">
        <f>VLOOKUP($A3221,Master!$A$6:$J$4994,$I$1,0)*(1+0.75*(VLOOKUP($A3222,'Old-UVXY-OHLC'!$A$3:$E$5000,D$1,0)/VLOOKUP('Old-UVXY-OHLC'!$A3221,'Old-UVXY-OHLC'!$A$3:$E$5000,5,0)-1))</f>
        <v>310.12098886259707</v>
      </c>
      <c r="E3222" s="10">
        <f>VLOOKUP(A3222,Master!A$6:J$4994,$I$1,0)</f>
        <v>315.79816789474137</v>
      </c>
      <c r="F3222" s="10">
        <f>VLOOKUP($A3221,Master!$A$6:$J$4994,$I$1,0)*(1+0.75*(VLOOKUP($A3222,'Old-UVXY-OHLC'!$A$3:$G$5000,F$1,0)/VLOOKUP($A3221,'Old-UVXY-OHLC'!$A$3:$G$5000,5,0)-1))</f>
        <v>317.46156500716052</v>
      </c>
      <c r="I3222" t="str">
        <f t="shared" si="26"/>
        <v/>
      </c>
    </row>
    <row r="3223" spans="1:9" x14ac:dyDescent="0.25">
      <c r="A3223" s="1">
        <v>42745</v>
      </c>
      <c r="B3223" s="10">
        <f>VLOOKUP($A3222,Master!$A$6:$J$4994,$I$1,0)*(1+0.75*(VLOOKUP($A3223,'Old-UVXY-OHLC'!$A$3:$E$5000,B$1,0)/VLOOKUP('Old-UVXY-OHLC'!$A3222,'Old-UVXY-OHLC'!$A$3:$E$5000,5,0)-1))</f>
        <v>311.95969569131489</v>
      </c>
      <c r="C3223" s="10">
        <f>VLOOKUP($A3222,Master!$A$6:$J$4994,$I$1,0)*(1+0.75*(VLOOKUP($A3223,'Old-UVXY-OHLC'!$A$3:$E$5000,C$1,0)/VLOOKUP('Old-UVXY-OHLC'!$A3222,'Old-UVXY-OHLC'!$A$3:$E$5000,5,0)-1))</f>
        <v>320.79419666661516</v>
      </c>
      <c r="D3223" s="10">
        <f>VLOOKUP($A3222,Master!$A$6:$J$4994,$I$1,0)*(1+0.75*(VLOOKUP($A3223,'Old-UVXY-OHLC'!$A$3:$E$5000,D$1,0)/VLOOKUP('Old-UVXY-OHLC'!$A3222,'Old-UVXY-OHLC'!$A$3:$E$5000,5,0)-1))</f>
        <v>308.27865055073551</v>
      </c>
      <c r="E3223" s="10">
        <f>VLOOKUP(A3223,Master!A$6:J$4994,$I$1,0)</f>
        <v>314.10981391746668</v>
      </c>
      <c r="F3223" s="10">
        <f>VLOOKUP($A3222,Master!$A$6:$J$4994,$I$1,0)*(1+0.75*(VLOOKUP($A3223,'Old-UVXY-OHLC'!$A$3:$G$5000,F$1,0)/VLOOKUP($A3222,'Old-UVXY-OHLC'!$A$3:$G$5000,5,0)-1))</f>
        <v>313.80021826160458</v>
      </c>
      <c r="I3223" t="str">
        <f t="shared" si="26"/>
        <v/>
      </c>
    </row>
    <row r="3224" spans="1:9" x14ac:dyDescent="0.25">
      <c r="A3224" s="1">
        <v>42746</v>
      </c>
      <c r="B3224" s="10">
        <f>VLOOKUP($A3223,Master!$A$6:$J$4994,$I$1,0)*(1+0.75*(VLOOKUP($A3224,'Old-UVXY-OHLC'!$A$3:$E$5000,B$1,0)/VLOOKUP('Old-UVXY-OHLC'!$A3223,'Old-UVXY-OHLC'!$A$3:$E$5000,5,0)-1))</f>
        <v>314.91089458926848</v>
      </c>
      <c r="C3224" s="10">
        <f>VLOOKUP($A3223,Master!$A$6:$J$4994,$I$1,0)*(1+0.75*(VLOOKUP($A3224,'Old-UVXY-OHLC'!$A$3:$E$5000,C$1,0)/VLOOKUP('Old-UVXY-OHLC'!$A3223,'Old-UVXY-OHLC'!$A$3:$E$5000,5,0)-1))</f>
        <v>323.39268298904659</v>
      </c>
      <c r="D3224" s="10">
        <f>VLOOKUP($A3223,Master!$A$6:$J$4994,$I$1,0)*(1+0.75*(VLOOKUP($A3224,'Old-UVXY-OHLC'!$A$3:$E$5000,D$1,0)/VLOOKUP('Old-UVXY-OHLC'!$A3223,'Old-UVXY-OHLC'!$A$3:$E$5000,5,0)-1))</f>
        <v>302.37262426754506</v>
      </c>
      <c r="E3224" s="10">
        <f>VLOOKUP(A3224,Master!A$6:J$4994,$I$1,0)</f>
        <v>304.96574311471085</v>
      </c>
      <c r="F3224" s="10">
        <f>VLOOKUP($A3223,Master!$A$6:$J$4994,$I$1,0)*(1+0.75*(VLOOKUP($A3224,'Old-UVXY-OHLC'!$A$3:$G$5000,F$1,0)/VLOOKUP($A3223,'Old-UVXY-OHLC'!$A$3:$G$5000,5,0)-1))</f>
        <v>304.21648890593428</v>
      </c>
      <c r="I3224" t="str">
        <f t="shared" ref="I3224:I3287" si="27">IF(OR(B3224&gt;C3224,B3224&lt;D3224,C3224&lt;D3224,C3224&lt;F3224,D3224&gt;F3224),1,"")</f>
        <v/>
      </c>
    </row>
    <row r="3225" spans="1:9" x14ac:dyDescent="0.25">
      <c r="A3225" s="1">
        <v>42747</v>
      </c>
      <c r="B3225" s="10">
        <f>VLOOKUP($A3224,Master!$A$6:$J$4994,$I$1,0)*(1+0.75*(VLOOKUP($A3225,'Old-UVXY-OHLC'!$A$3:$E$5000,B$1,0)/VLOOKUP('Old-UVXY-OHLC'!$A3224,'Old-UVXY-OHLC'!$A$3:$E$5000,5,0)-1))</f>
        <v>307.64068903683005</v>
      </c>
      <c r="C3225" s="10">
        <f>VLOOKUP($A3224,Master!$A$6:$J$4994,$I$1,0)*(1+0.75*(VLOOKUP($A3225,'Old-UVXY-OHLC'!$A$3:$E$5000,C$1,0)/VLOOKUP('Old-UVXY-OHLC'!$A3224,'Old-UVXY-OHLC'!$A$3:$E$5000,5,0)-1))</f>
        <v>326.78738696167488</v>
      </c>
      <c r="D3225" s="10">
        <f>VLOOKUP($A3224,Master!$A$6:$J$4994,$I$1,0)*(1+0.75*(VLOOKUP($A3225,'Old-UVXY-OHLC'!$A$3:$E$5000,D$1,0)/VLOOKUP('Old-UVXY-OHLC'!$A3224,'Old-UVXY-OHLC'!$A$3:$E$5000,5,0)-1))</f>
        <v>303.09615402360811</v>
      </c>
      <c r="E3225" s="10">
        <f>VLOOKUP(A3225,Master!A$6:J$4994,$I$1,0)</f>
        <v>307.37814469549801</v>
      </c>
      <c r="F3225" s="10">
        <f>VLOOKUP($A3224,Master!$A$6:$J$4994,$I$1,0)*(1+0.75*(VLOOKUP($A3225,'Old-UVXY-OHLC'!$A$3:$G$5000,F$1,0)/VLOOKUP($A3224,'Old-UVXY-OHLC'!$A$3:$G$5000,5,0)-1))</f>
        <v>303.6176572476586</v>
      </c>
      <c r="I3225" t="str">
        <f t="shared" si="27"/>
        <v/>
      </c>
    </row>
    <row r="3226" spans="1:9" x14ac:dyDescent="0.25">
      <c r="A3226" s="1">
        <v>42748</v>
      </c>
      <c r="B3226" s="10">
        <f>VLOOKUP($A3225,Master!$A$6:$J$4994,$I$1,0)*(1+0.75*(VLOOKUP($A3226,'Old-UVXY-OHLC'!$A$3:$E$5000,B$1,0)/VLOOKUP('Old-UVXY-OHLC'!$A3225,'Old-UVXY-OHLC'!$A$3:$E$5000,5,0)-1))</f>
        <v>301.40297392765439</v>
      </c>
      <c r="C3226" s="10">
        <f>VLOOKUP($A3225,Master!$A$6:$J$4994,$I$1,0)*(1+0.75*(VLOOKUP($A3226,'Old-UVXY-OHLC'!$A$3:$E$5000,C$1,0)/VLOOKUP('Old-UVXY-OHLC'!$A3225,'Old-UVXY-OHLC'!$A$3:$E$5000,5,0)-1))</f>
        <v>309.42822603860805</v>
      </c>
      <c r="D3226" s="10">
        <f>VLOOKUP($A3225,Master!$A$6:$J$4994,$I$1,0)*(1+0.75*(VLOOKUP($A3226,'Old-UVXY-OHLC'!$A$3:$E$5000,D$1,0)/VLOOKUP('Old-UVXY-OHLC'!$A3225,'Old-UVXY-OHLC'!$A$3:$E$5000,5,0)-1))</f>
        <v>298.28204255117237</v>
      </c>
      <c r="E3226" s="10">
        <f>VLOOKUP(A3226,Master!A$6:J$4994,$I$1,0)</f>
        <v>303.33803850696194</v>
      </c>
      <c r="F3226" s="10">
        <f>VLOOKUP($A3225,Master!$A$6:$J$4994,$I$1,0)*(1+0.75*(VLOOKUP($A3226,'Old-UVXY-OHLC'!$A$3:$G$5000,F$1,0)/VLOOKUP($A3225,'Old-UVXY-OHLC'!$A$3:$G$5000,5,0)-1))</f>
        <v>304.44959741422014</v>
      </c>
      <c r="I3226" t="str">
        <f t="shared" si="27"/>
        <v/>
      </c>
    </row>
    <row r="3227" spans="1:9" x14ac:dyDescent="0.25">
      <c r="A3227" s="1">
        <v>42752</v>
      </c>
      <c r="B3227" s="10">
        <f>VLOOKUP($A3226,Master!$A$6:$J$4994,$I$1,0)*(1+0.75*(VLOOKUP($A3227,'Old-UVXY-OHLC'!$A$3:$E$5000,B$1,0)/VLOOKUP('Old-UVXY-OHLC'!$A3226,'Old-UVXY-OHLC'!$A$3:$E$5000,5,0)-1))</f>
        <v>310.80379383232679</v>
      </c>
      <c r="C3227" s="10">
        <f>VLOOKUP($A3226,Master!$A$6:$J$4994,$I$1,0)*(1+0.75*(VLOOKUP($A3227,'Old-UVXY-OHLC'!$A$3:$E$5000,C$1,0)/VLOOKUP('Old-UVXY-OHLC'!$A3226,'Old-UVXY-OHLC'!$A$3:$E$5000,5,0)-1))</f>
        <v>312.22197306335585</v>
      </c>
      <c r="D3227" s="10">
        <f>VLOOKUP($A3226,Master!$A$6:$J$4994,$I$1,0)*(1+0.75*(VLOOKUP($A3227,'Old-UVXY-OHLC'!$A$3:$E$5000,D$1,0)/VLOOKUP('Old-UVXY-OHLC'!$A3226,'Old-UVXY-OHLC'!$A$3:$E$5000,5,0)-1))</f>
        <v>301.10049338467917</v>
      </c>
      <c r="E3227" s="10">
        <f>VLOOKUP(A3227,Master!A$6:J$4994,$I$1,0)</f>
        <v>301.80825697778062</v>
      </c>
      <c r="F3227" s="10">
        <f>VLOOKUP($A3226,Master!$A$6:$J$4994,$I$1,0)*(1+0.75*(VLOOKUP($A3227,'Old-UVXY-OHLC'!$A$3:$G$5000,F$1,0)/VLOOKUP($A3226,'Old-UVXY-OHLC'!$A$3:$G$5000,5,0)-1))</f>
        <v>302.74258573281486</v>
      </c>
      <c r="I3227" t="str">
        <f t="shared" si="27"/>
        <v/>
      </c>
    </row>
    <row r="3228" spans="1:9" x14ac:dyDescent="0.25">
      <c r="A3228" s="1">
        <v>42753</v>
      </c>
      <c r="B3228" s="10">
        <f>VLOOKUP($A3227,Master!$A$6:$J$4994,$I$1,0)*(1+0.75*(VLOOKUP($A3228,'Old-UVXY-OHLC'!$A$3:$E$5000,B$1,0)/VLOOKUP('Old-UVXY-OHLC'!$A3227,'Old-UVXY-OHLC'!$A$3:$E$5000,5,0)-1))</f>
        <v>300.44519289298142</v>
      </c>
      <c r="C3228" s="10">
        <f>VLOOKUP($A3227,Master!$A$6:$J$4994,$I$1,0)*(1+0.75*(VLOOKUP($A3228,'Old-UVXY-OHLC'!$A$3:$E$5000,C$1,0)/VLOOKUP('Old-UVXY-OHLC'!$A3227,'Old-UVXY-OHLC'!$A$3:$E$5000,5,0)-1))</f>
        <v>303.43612470471675</v>
      </c>
      <c r="D3228" s="10">
        <f>VLOOKUP($A3227,Master!$A$6:$J$4994,$I$1,0)*(1+0.75*(VLOOKUP($A3228,'Old-UVXY-OHLC'!$A$3:$E$5000,D$1,0)/VLOOKUP('Old-UVXY-OHLC'!$A3227,'Old-UVXY-OHLC'!$A$3:$E$5000,5,0)-1))</f>
        <v>294.31377688398624</v>
      </c>
      <c r="E3228" s="10">
        <f>VLOOKUP(A3228,Master!A$6:J$4994,$I$1,0)</f>
        <v>301.80536292600135</v>
      </c>
      <c r="F3228" s="10">
        <f>VLOOKUP($A3227,Master!$A$6:$J$4994,$I$1,0)*(1+0.75*(VLOOKUP($A3228,'Old-UVXY-OHLC'!$A$3:$G$5000,F$1,0)/VLOOKUP($A3227,'Old-UVXY-OHLC'!$A$3:$G$5000,5,0)-1))</f>
        <v>301.19292864991735</v>
      </c>
      <c r="I3228" t="str">
        <f t="shared" si="27"/>
        <v/>
      </c>
    </row>
    <row r="3229" spans="1:9" x14ac:dyDescent="0.25">
      <c r="A3229" s="1">
        <v>42754</v>
      </c>
      <c r="B3229" s="10">
        <f>VLOOKUP($A3228,Master!$A$6:$J$4994,$I$1,0)*(1+0.75*(VLOOKUP($A3229,'Old-UVXY-OHLC'!$A$3:$E$5000,B$1,0)/VLOOKUP('Old-UVXY-OHLC'!$A3228,'Old-UVXY-OHLC'!$A$3:$E$5000,5,0)-1))</f>
        <v>298.13186685459607</v>
      </c>
      <c r="C3229" s="10">
        <f>VLOOKUP($A3228,Master!$A$6:$J$4994,$I$1,0)*(1+0.75*(VLOOKUP($A3229,'Old-UVXY-OHLC'!$A$3:$E$5000,C$1,0)/VLOOKUP('Old-UVXY-OHLC'!$A3228,'Old-UVXY-OHLC'!$A$3:$E$5000,5,0)-1))</f>
        <v>309.87157006273412</v>
      </c>
      <c r="D3229" s="10">
        <f>VLOOKUP($A3228,Master!$A$6:$J$4994,$I$1,0)*(1+0.75*(VLOOKUP($A3229,'Old-UVXY-OHLC'!$A$3:$E$5000,D$1,0)/VLOOKUP('Old-UVXY-OHLC'!$A3228,'Old-UVXY-OHLC'!$A$3:$E$5000,5,0)-1))</f>
        <v>296.71113447588209</v>
      </c>
      <c r="E3229" s="10">
        <f>VLOOKUP(A3229,Master!A$6:J$4994,$I$1,0)</f>
        <v>303.23233248154708</v>
      </c>
      <c r="F3229" s="10">
        <f>VLOOKUP($A3228,Master!$A$6:$J$4994,$I$1,0)*(1+0.75*(VLOOKUP($A3229,'Old-UVXY-OHLC'!$A$3:$G$5000,F$1,0)/VLOOKUP($A3228,'Old-UVXY-OHLC'!$A$3:$G$5000,5,0)-1))</f>
        <v>305.83370224008149</v>
      </c>
      <c r="I3229" t="str">
        <f t="shared" si="27"/>
        <v/>
      </c>
    </row>
    <row r="3230" spans="1:9" x14ac:dyDescent="0.25">
      <c r="A3230" s="1">
        <v>42755</v>
      </c>
      <c r="B3230" s="10">
        <f>VLOOKUP($A3229,Master!$A$6:$J$4994,$I$1,0)*(1+0.75*(VLOOKUP($A3230,'Old-UVXY-OHLC'!$A$3:$E$5000,B$1,0)/VLOOKUP('Old-UVXY-OHLC'!$A3229,'Old-UVXY-OHLC'!$A$3:$E$5000,5,0)-1))</f>
        <v>300.90690682126427</v>
      </c>
      <c r="C3230" s="10">
        <f>VLOOKUP($A3229,Master!$A$6:$J$4994,$I$1,0)*(1+0.75*(VLOOKUP($A3230,'Old-UVXY-OHLC'!$A$3:$E$5000,C$1,0)/VLOOKUP('Old-UVXY-OHLC'!$A3229,'Old-UVXY-OHLC'!$A$3:$E$5000,5,0)-1))</f>
        <v>302.62407677267657</v>
      </c>
      <c r="D3230" s="10">
        <f>VLOOKUP($A3229,Master!$A$6:$J$4994,$I$1,0)*(1+0.75*(VLOOKUP($A3230,'Old-UVXY-OHLC'!$A$3:$E$5000,D$1,0)/VLOOKUP('Old-UVXY-OHLC'!$A3229,'Old-UVXY-OHLC'!$A$3:$E$5000,5,0)-1))</f>
        <v>287.84146907634704</v>
      </c>
      <c r="E3230" s="10">
        <f>VLOOKUP(A3230,Master!A$6:J$4994,$I$1,0)</f>
        <v>290.71802855598361</v>
      </c>
      <c r="F3230" s="10">
        <f>VLOOKUP($A3229,Master!$A$6:$J$4994,$I$1,0)*(1+0.75*(VLOOKUP($A3230,'Old-UVXY-OHLC'!$A$3:$G$5000,F$1,0)/VLOOKUP($A3229,'Old-UVXY-OHLC'!$A$3:$G$5000,5,0)-1))</f>
        <v>287.84146907634704</v>
      </c>
      <c r="I3230" t="str">
        <f t="shared" si="27"/>
        <v/>
      </c>
    </row>
    <row r="3231" spans="1:9" x14ac:dyDescent="0.25">
      <c r="A3231" s="1">
        <v>42758</v>
      </c>
      <c r="B3231" s="10">
        <f>VLOOKUP($A3230,Master!$A$6:$J$4994,$I$1,0)*(1+0.75*(VLOOKUP($A3231,'Old-UVXY-OHLC'!$A$3:$E$5000,B$1,0)/VLOOKUP('Old-UVXY-OHLC'!$A3230,'Old-UVXY-OHLC'!$A$3:$E$5000,5,0)-1))</f>
        <v>288.56153680665705</v>
      </c>
      <c r="C3231" s="10">
        <f>VLOOKUP($A3230,Master!$A$6:$J$4994,$I$1,0)*(1+0.75*(VLOOKUP($A3231,'Old-UVXY-OHLC'!$A$3:$E$5000,C$1,0)/VLOOKUP('Old-UVXY-OHLC'!$A3230,'Old-UVXY-OHLC'!$A$3:$E$5000,5,0)-1))</f>
        <v>296.51507958699108</v>
      </c>
      <c r="D3231" s="10">
        <f>VLOOKUP($A3230,Master!$A$6:$J$4994,$I$1,0)*(1+0.75*(VLOOKUP($A3231,'Old-UVXY-OHLC'!$A$3:$E$5000,D$1,0)/VLOOKUP('Old-UVXY-OHLC'!$A3230,'Old-UVXY-OHLC'!$A$3:$E$5000,5,0)-1))</f>
        <v>282.92895556596949</v>
      </c>
      <c r="E3231" s="10">
        <f>VLOOKUP(A3231,Master!A$6:J$4994,$I$1,0)</f>
        <v>282.94207276820805</v>
      </c>
      <c r="F3231" s="10">
        <f>VLOOKUP($A3230,Master!$A$6:$J$4994,$I$1,0)*(1+0.75*(VLOOKUP($A3231,'Old-UVXY-OHLC'!$A$3:$G$5000,F$1,0)/VLOOKUP($A3230,'Old-UVXY-OHLC'!$A$3:$G$5000,5,0)-1))</f>
        <v>284.39539805558019</v>
      </c>
      <c r="I3231" t="str">
        <f t="shared" si="27"/>
        <v/>
      </c>
    </row>
    <row r="3232" spans="1:9" x14ac:dyDescent="0.25">
      <c r="A3232" s="1">
        <v>42759</v>
      </c>
      <c r="B3232" s="10">
        <f>VLOOKUP($A3231,Master!$A$6:$J$4994,$I$1,0)*(1+0.75*(VLOOKUP($A3232,'Old-UVXY-OHLC'!$A$3:$E$5000,B$1,0)/VLOOKUP('Old-UVXY-OHLC'!$A3231,'Old-UVXY-OHLC'!$A$3:$E$5000,5,0)-1))</f>
        <v>278.9175270223293</v>
      </c>
      <c r="C3232" s="10">
        <f>VLOOKUP($A3231,Master!$A$6:$J$4994,$I$1,0)*(1+0.75*(VLOOKUP($A3232,'Old-UVXY-OHLC'!$A$3:$E$5000,C$1,0)/VLOOKUP('Old-UVXY-OHLC'!$A3231,'Old-UVXY-OHLC'!$A$3:$E$5000,5,0)-1))</f>
        <v>279.52915247265008</v>
      </c>
      <c r="D3232" s="10">
        <f>VLOOKUP($A3231,Master!$A$6:$J$4994,$I$1,0)*(1+0.75*(VLOOKUP($A3232,'Old-UVXY-OHLC'!$A$3:$E$5000,D$1,0)/VLOOKUP('Old-UVXY-OHLC'!$A3231,'Old-UVXY-OHLC'!$A$3:$E$5000,5,0)-1))</f>
        <v>262.55655196023696</v>
      </c>
      <c r="E3232" s="10">
        <f>VLOOKUP(A3232,Master!A$6:J$4994,$I$1,0)</f>
        <v>265.78549075141422</v>
      </c>
      <c r="F3232" s="10">
        <f>VLOOKUP($A3231,Master!$A$6:$J$4994,$I$1,0)*(1+0.75*(VLOOKUP($A3232,'Old-UVXY-OHLC'!$A$3:$G$5000,F$1,0)/VLOOKUP($A3231,'Old-UVXY-OHLC'!$A$3:$G$5000,5,0)-1))</f>
        <v>264.46788149248943</v>
      </c>
      <c r="I3232" t="str">
        <f t="shared" si="27"/>
        <v/>
      </c>
    </row>
    <row r="3233" spans="1:9" x14ac:dyDescent="0.25">
      <c r="A3233" s="1">
        <v>42760</v>
      </c>
      <c r="B3233" s="10">
        <f>VLOOKUP($A3232,Master!$A$6:$J$4994,$I$1,0)*(1+0.75*(VLOOKUP($A3233,'Old-UVXY-OHLC'!$A$3:$E$5000,B$1,0)/VLOOKUP('Old-UVXY-OHLC'!$A3232,'Old-UVXY-OHLC'!$A$3:$E$5000,5,0)-1))</f>
        <v>258.73906656676542</v>
      </c>
      <c r="C3233" s="10">
        <f>VLOOKUP($A3232,Master!$A$6:$J$4994,$I$1,0)*(1+0.75*(VLOOKUP($A3233,'Old-UVXY-OHLC'!$A$3:$E$5000,C$1,0)/VLOOKUP('Old-UVXY-OHLC'!$A3232,'Old-UVXY-OHLC'!$A$3:$E$5000,5,0)-1))</f>
        <v>260.37991665512891</v>
      </c>
      <c r="D3233" s="10">
        <f>VLOOKUP($A3232,Master!$A$6:$J$4994,$I$1,0)*(1+0.75*(VLOOKUP($A3233,'Old-UVXY-OHLC'!$A$3:$E$5000,D$1,0)/VLOOKUP('Old-UVXY-OHLC'!$A3232,'Old-UVXY-OHLC'!$A$3:$E$5000,5,0)-1))</f>
        <v>253.42581677992229</v>
      </c>
      <c r="E3233" s="10">
        <f>VLOOKUP(A3233,Master!A$6:J$4994,$I$1,0)</f>
        <v>257.5782198765416</v>
      </c>
      <c r="F3233" s="10">
        <f>VLOOKUP($A3232,Master!$A$6:$J$4994,$I$1,0)*(1+0.75*(VLOOKUP($A3233,'Old-UVXY-OHLC'!$A$3:$G$5000,F$1,0)/VLOOKUP($A3232,'Old-UVXY-OHLC'!$A$3:$G$5000,5,0)-1))</f>
        <v>254.75413069168303</v>
      </c>
      <c r="I3233" t="str">
        <f t="shared" si="27"/>
        <v/>
      </c>
    </row>
    <row r="3234" spans="1:9" x14ac:dyDescent="0.25">
      <c r="A3234" s="1">
        <v>42761</v>
      </c>
      <c r="B3234" s="10">
        <f>VLOOKUP($A3233,Master!$A$6:$J$4994,$I$1,0)*(1+0.75*(VLOOKUP($A3234,'Old-UVXY-OHLC'!$A$3:$E$5000,B$1,0)/VLOOKUP('Old-UVXY-OHLC'!$A3233,'Old-UVXY-OHLC'!$A$3:$E$5000,5,0)-1))</f>
        <v>256.38626550425386</v>
      </c>
      <c r="C3234" s="10">
        <f>VLOOKUP($A3233,Master!$A$6:$J$4994,$I$1,0)*(1+0.75*(VLOOKUP($A3234,'Old-UVXY-OHLC'!$A$3:$E$5000,C$1,0)/VLOOKUP('Old-UVXY-OHLC'!$A3233,'Old-UVXY-OHLC'!$A$3:$E$5000,5,0)-1))</f>
        <v>261.12485360331982</v>
      </c>
      <c r="D3234" s="10">
        <f>VLOOKUP($A3233,Master!$A$6:$J$4994,$I$1,0)*(1+0.75*(VLOOKUP($A3234,'Old-UVXY-OHLC'!$A$3:$E$5000,D$1,0)/VLOOKUP('Old-UVXY-OHLC'!$A3233,'Old-UVXY-OHLC'!$A$3:$E$5000,5,0)-1))</f>
        <v>252.91131221822792</v>
      </c>
      <c r="E3234" s="10">
        <f>VLOOKUP(A3234,Master!A$6:J$4994,$I$1,0)</f>
        <v>256.10779555538284</v>
      </c>
      <c r="F3234" s="10">
        <f>VLOOKUP($A3233,Master!$A$6:$J$4994,$I$1,0)*(1+0.75*(VLOOKUP($A3234,'Old-UVXY-OHLC'!$A$3:$G$5000,F$1,0)/VLOOKUP($A3233,'Old-UVXY-OHLC'!$A$3:$G$5000,5,0)-1))</f>
        <v>257.1760318327739</v>
      </c>
      <c r="I3234" t="str">
        <f t="shared" si="27"/>
        <v/>
      </c>
    </row>
    <row r="3235" spans="1:9" x14ac:dyDescent="0.25">
      <c r="A3235" s="1">
        <v>42762</v>
      </c>
      <c r="B3235" s="10">
        <f>VLOOKUP($A3234,Master!$A$6:$J$4994,$I$1,0)*(1+0.75*(VLOOKUP($A3235,'Old-UVXY-OHLC'!$A$3:$E$5000,B$1,0)/VLOOKUP('Old-UVXY-OHLC'!$A3234,'Old-UVXY-OHLC'!$A$3:$E$5000,5,0)-1))</f>
        <v>255.91604457261897</v>
      </c>
      <c r="C3235" s="10">
        <f>VLOOKUP($A3234,Master!$A$6:$J$4994,$I$1,0)*(1+0.75*(VLOOKUP($A3235,'Old-UVXY-OHLC'!$A$3:$E$5000,C$1,0)/VLOOKUP('Old-UVXY-OHLC'!$A3234,'Old-UVXY-OHLC'!$A$3:$E$5000,5,0)-1))</f>
        <v>259.08122157587508</v>
      </c>
      <c r="D3235" s="10">
        <f>VLOOKUP($A3234,Master!$A$6:$J$4994,$I$1,0)*(1+0.75*(VLOOKUP($A3235,'Old-UVXY-OHLC'!$A$3:$E$5000,D$1,0)/VLOOKUP('Old-UVXY-OHLC'!$A3234,'Old-UVXY-OHLC'!$A$3:$E$5000,5,0)-1))</f>
        <v>251.40566368323849</v>
      </c>
      <c r="E3235" s="10">
        <f>VLOOKUP(A3235,Master!A$6:J$4994,$I$1,0)</f>
        <v>253.26393633811179</v>
      </c>
      <c r="F3235" s="10">
        <f>VLOOKUP($A3234,Master!$A$6:$J$4994,$I$1,0)*(1+0.75*(VLOOKUP($A3235,'Old-UVXY-OHLC'!$A$3:$G$5000,F$1,0)/VLOOKUP($A3234,'Old-UVXY-OHLC'!$A$3:$G$5000,5,0)-1))</f>
        <v>252.59260456490003</v>
      </c>
      <c r="I3235" t="str">
        <f t="shared" si="27"/>
        <v/>
      </c>
    </row>
    <row r="3236" spans="1:9" x14ac:dyDescent="0.25">
      <c r="A3236" s="1">
        <v>42765</v>
      </c>
      <c r="B3236" s="10">
        <f>VLOOKUP($A3235,Master!$A$6:$J$4994,$I$1,0)*(1+0.75*(VLOOKUP($A3236,'Old-UVXY-OHLC'!$A$3:$E$5000,B$1,0)/VLOOKUP('Old-UVXY-OHLC'!$A3235,'Old-UVXY-OHLC'!$A$3:$E$5000,5,0)-1))</f>
        <v>260.45744844673561</v>
      </c>
      <c r="C3236" s="10">
        <f>VLOOKUP($A3235,Master!$A$6:$J$4994,$I$1,0)*(1+0.75*(VLOOKUP($A3236,'Old-UVXY-OHLC'!$A$3:$E$5000,C$1,0)/VLOOKUP('Old-UVXY-OHLC'!$A3235,'Old-UVXY-OHLC'!$A$3:$E$5000,5,0)-1))</f>
        <v>279.59970810076942</v>
      </c>
      <c r="D3236" s="10">
        <f>VLOOKUP($A3235,Master!$A$6:$J$4994,$I$1,0)*(1+0.75*(VLOOKUP($A3236,'Old-UVXY-OHLC'!$A$3:$E$5000,D$1,0)/VLOOKUP('Old-UVXY-OHLC'!$A3235,'Old-UVXY-OHLC'!$A$3:$E$5000,5,0)-1))</f>
        <v>260.37801798948959</v>
      </c>
      <c r="E3236" s="10">
        <f>VLOOKUP(A3236,Master!A$6:J$4994,$I$1,0)</f>
        <v>261.62482671409339</v>
      </c>
      <c r="F3236" s="10">
        <f>VLOOKUP($A3235,Master!$A$6:$J$4994,$I$1,0)*(1+0.75*(VLOOKUP($A3236,'Old-UVXY-OHLC'!$A$3:$G$5000,F$1,0)/VLOOKUP($A3235,'Old-UVXY-OHLC'!$A$3:$G$5000,5,0)-1))</f>
        <v>263.47573830788286</v>
      </c>
      <c r="I3236" t="str">
        <f t="shared" si="27"/>
        <v/>
      </c>
    </row>
    <row r="3237" spans="1:9" x14ac:dyDescent="0.25">
      <c r="A3237" s="1">
        <v>42766</v>
      </c>
      <c r="B3237" s="10">
        <f>VLOOKUP($A3236,Master!$A$6:$J$4994,$I$1,0)*(1+0.75*(VLOOKUP($A3237,'Old-UVXY-OHLC'!$A$3:$E$5000,B$1,0)/VLOOKUP('Old-UVXY-OHLC'!$A3236,'Old-UVXY-OHLC'!$A$3:$E$5000,5,0)-1))</f>
        <v>266.69117950771886</v>
      </c>
      <c r="C3237" s="10">
        <f>VLOOKUP($A3236,Master!$A$6:$J$4994,$I$1,0)*(1+0.75*(VLOOKUP($A3237,'Old-UVXY-OHLC'!$A$3:$E$5000,C$1,0)/VLOOKUP('Old-UVXY-OHLC'!$A3236,'Old-UVXY-OHLC'!$A$3:$E$5000,5,0)-1))</f>
        <v>273.92203549009582</v>
      </c>
      <c r="D3237" s="10">
        <f>VLOOKUP($A3236,Master!$A$6:$J$4994,$I$1,0)*(1+0.75*(VLOOKUP($A3237,'Old-UVXY-OHLC'!$A$3:$E$5000,D$1,0)/VLOOKUP('Old-UVXY-OHLC'!$A3236,'Old-UVXY-OHLC'!$A$3:$E$5000,5,0)-1))</f>
        <v>261.11083865635095</v>
      </c>
      <c r="E3237" s="10">
        <f>VLOOKUP(A3237,Master!A$6:J$4994,$I$1,0)</f>
        <v>262.41994630681654</v>
      </c>
      <c r="F3237" s="10">
        <f>VLOOKUP($A3236,Master!$A$6:$J$4994,$I$1,0)*(1+0.75*(VLOOKUP($A3237,'Old-UVXY-OHLC'!$A$3:$G$5000,F$1,0)/VLOOKUP($A3236,'Old-UVXY-OHLC'!$A$3:$G$5000,5,0)-1))</f>
        <v>261.2680350648036</v>
      </c>
      <c r="I3237" t="str">
        <f t="shared" si="27"/>
        <v/>
      </c>
    </row>
    <row r="3238" spans="1:9" x14ac:dyDescent="0.25">
      <c r="A3238" s="1">
        <v>42767</v>
      </c>
      <c r="B3238" s="10">
        <f>VLOOKUP($A3237,Master!$A$6:$J$4994,$I$1,0)*(1+0.75*(VLOOKUP($A3238,'Old-UVXY-OHLC'!$A$3:$E$5000,B$1,0)/VLOOKUP('Old-UVXY-OHLC'!$A3237,'Old-UVXY-OHLC'!$A$3:$E$5000,5,0)-1))</f>
        <v>253.73550025923214</v>
      </c>
      <c r="C3238" s="10">
        <f>VLOOKUP($A3237,Master!$A$6:$J$4994,$I$1,0)*(1+0.75*(VLOOKUP($A3238,'Old-UVXY-OHLC'!$A$3:$E$5000,C$1,0)/VLOOKUP('Old-UVXY-OHLC'!$A3237,'Old-UVXY-OHLC'!$A$3:$E$5000,5,0)-1))</f>
        <v>260.01699660274886</v>
      </c>
      <c r="D3238" s="10">
        <f>VLOOKUP($A3237,Master!$A$6:$J$4994,$I$1,0)*(1+0.75*(VLOOKUP($A3238,'Old-UVXY-OHLC'!$A$3:$E$5000,D$1,0)/VLOOKUP('Old-UVXY-OHLC'!$A3237,'Old-UVXY-OHLC'!$A$3:$E$5000,5,0)-1))</f>
        <v>250.43773553538409</v>
      </c>
      <c r="E3238" s="10">
        <f>VLOOKUP(A3238,Master!A$6:J$4994,$I$1,0)</f>
        <v>253.7502798034387</v>
      </c>
      <c r="F3238" s="10">
        <f>VLOOKUP($A3237,Master!$A$6:$J$4994,$I$1,0)*(1+0.75*(VLOOKUP($A3238,'Old-UVXY-OHLC'!$A$3:$G$5000,F$1,0)/VLOOKUP($A3237,'Old-UVXY-OHLC'!$A$3:$G$5000,5,0)-1))</f>
        <v>255.14883865411736</v>
      </c>
      <c r="I3238" t="str">
        <f t="shared" si="27"/>
        <v/>
      </c>
    </row>
    <row r="3239" spans="1:9" x14ac:dyDescent="0.25">
      <c r="A3239" s="1">
        <v>42768</v>
      </c>
      <c r="B3239" s="10">
        <f>VLOOKUP($A3238,Master!$A$6:$J$4994,$I$1,0)*(1+0.75*(VLOOKUP($A3239,'Old-UVXY-OHLC'!$A$3:$E$5000,B$1,0)/VLOOKUP('Old-UVXY-OHLC'!$A3238,'Old-UVXY-OHLC'!$A$3:$E$5000,5,0)-1))</f>
        <v>258.10765346719944</v>
      </c>
      <c r="C3239" s="10">
        <f>VLOOKUP($A3238,Master!$A$6:$J$4994,$I$1,0)*(1+0.75*(VLOOKUP($A3239,'Old-UVXY-OHLC'!$A$3:$E$5000,C$1,0)/VLOOKUP('Old-UVXY-OHLC'!$A3238,'Old-UVXY-OHLC'!$A$3:$E$5000,5,0)-1))</f>
        <v>261.60234678456214</v>
      </c>
      <c r="D3239" s="10">
        <f>VLOOKUP($A3238,Master!$A$6:$J$4994,$I$1,0)*(1+0.75*(VLOOKUP($A3239,'Old-UVXY-OHLC'!$A$3:$E$5000,D$1,0)/VLOOKUP('Old-UVXY-OHLC'!$A3238,'Old-UVXY-OHLC'!$A$3:$E$5000,5,0)-1))</f>
        <v>254.29526906084672</v>
      </c>
      <c r="E3239" s="10">
        <f>VLOOKUP(A3239,Master!A$6:J$4994,$I$1,0)</f>
        <v>260.07244644621034</v>
      </c>
      <c r="F3239" s="10">
        <f>VLOOKUP($A3238,Master!$A$6:$J$4994,$I$1,0)*(1+0.75*(VLOOKUP($A3239,'Old-UVXY-OHLC'!$A$3:$G$5000,F$1,0)/VLOOKUP($A3238,'Old-UVXY-OHLC'!$A$3:$G$5000,5,0)-1))</f>
        <v>257.78994649325779</v>
      </c>
      <c r="I3239" t="str">
        <f t="shared" si="27"/>
        <v/>
      </c>
    </row>
    <row r="3240" spans="1:9" x14ac:dyDescent="0.25">
      <c r="A3240" s="1">
        <v>42769</v>
      </c>
      <c r="B3240" s="10">
        <f>VLOOKUP($A3239,Master!$A$6:$J$4994,$I$1,0)*(1+0.75*(VLOOKUP($A3240,'Old-UVXY-OHLC'!$A$3:$E$5000,B$1,0)/VLOOKUP('Old-UVXY-OHLC'!$A3239,'Old-UVXY-OHLC'!$A$3:$E$5000,5,0)-1))</f>
        <v>250.01233478104876</v>
      </c>
      <c r="C3240" s="10">
        <f>VLOOKUP($A3239,Master!$A$6:$J$4994,$I$1,0)*(1+0.75*(VLOOKUP($A3240,'Old-UVXY-OHLC'!$A$3:$E$5000,C$1,0)/VLOOKUP('Old-UVXY-OHLC'!$A3239,'Old-UVXY-OHLC'!$A$3:$E$5000,5,0)-1))</f>
        <v>252.53354885371866</v>
      </c>
      <c r="D3240" s="10">
        <f>VLOOKUP($A3239,Master!$A$6:$J$4994,$I$1,0)*(1+0.75*(VLOOKUP($A3240,'Old-UVXY-OHLC'!$A$3:$E$5000,D$1,0)/VLOOKUP('Old-UVXY-OHLC'!$A3239,'Old-UVXY-OHLC'!$A$3:$E$5000,5,0)-1))</f>
        <v>246.07293471484567</v>
      </c>
      <c r="E3240" s="10">
        <f>VLOOKUP(A3240,Master!A$6:J$4994,$I$1,0)</f>
        <v>250.65609728441706</v>
      </c>
      <c r="F3240" s="10">
        <f>VLOOKUP($A3239,Master!$A$6:$J$4994,$I$1,0)*(1+0.75*(VLOOKUP($A3240,'Old-UVXY-OHLC'!$A$3:$G$5000,F$1,0)/VLOOKUP($A3239,'Old-UVXY-OHLC'!$A$3:$G$5000,5,0)-1))</f>
        <v>250.40628463616918</v>
      </c>
      <c r="I3240" t="str">
        <f t="shared" si="27"/>
        <v/>
      </c>
    </row>
    <row r="3241" spans="1:9" x14ac:dyDescent="0.25">
      <c r="A3241" s="1">
        <v>42772</v>
      </c>
      <c r="B3241" s="10">
        <f>VLOOKUP($A3240,Master!$A$6:$J$4994,$I$1,0)*(1+0.75*(VLOOKUP($A3241,'Old-UVXY-OHLC'!$A$3:$E$5000,B$1,0)/VLOOKUP('Old-UVXY-OHLC'!$A3240,'Old-UVXY-OHLC'!$A$3:$E$5000,5,0)-1))</f>
        <v>254.23686978425931</v>
      </c>
      <c r="C3241" s="10">
        <f>VLOOKUP($A3240,Master!$A$6:$J$4994,$I$1,0)*(1+0.75*(VLOOKUP($A3241,'Old-UVXY-OHLC'!$A$3:$E$5000,C$1,0)/VLOOKUP('Old-UVXY-OHLC'!$A3240,'Old-UVXY-OHLC'!$A$3:$E$5000,5,0)-1))</f>
        <v>255.19432707886023</v>
      </c>
      <c r="D3241" s="10">
        <f>VLOOKUP($A3240,Master!$A$6:$J$4994,$I$1,0)*(1+0.75*(VLOOKUP($A3241,'Old-UVXY-OHLC'!$A$3:$E$5000,D$1,0)/VLOOKUP('Old-UVXY-OHLC'!$A3240,'Old-UVXY-OHLC'!$A$3:$E$5000,5,0)-1))</f>
        <v>248.01333952249286</v>
      </c>
      <c r="E3241" s="10">
        <f>VLOOKUP(A3241,Master!A$6:J$4994,$I$1,0)</f>
        <v>251.55945218306195</v>
      </c>
      <c r="F3241" s="10">
        <f>VLOOKUP($A3240,Master!$A$6:$J$4994,$I$1,0)*(1+0.75*(VLOOKUP($A3241,'Old-UVXY-OHLC'!$A$3:$G$5000,F$1,0)/VLOOKUP($A3240,'Old-UVXY-OHLC'!$A$3:$G$5000,5,0)-1))</f>
        <v>249.92826807472997</v>
      </c>
      <c r="I3241" t="str">
        <f t="shared" si="27"/>
        <v/>
      </c>
    </row>
    <row r="3242" spans="1:9" x14ac:dyDescent="0.25">
      <c r="A3242" s="1">
        <v>42773</v>
      </c>
      <c r="B3242" s="10">
        <f>VLOOKUP($A3241,Master!$A$6:$J$4994,$I$1,0)*(1+0.75*(VLOOKUP($A3242,'Old-UVXY-OHLC'!$A$3:$E$5000,B$1,0)/VLOOKUP('Old-UVXY-OHLC'!$A3241,'Old-UVXY-OHLC'!$A$3:$E$5000,5,0)-1))</f>
        <v>249.14499052622807</v>
      </c>
      <c r="C3242" s="10">
        <f>VLOOKUP($A3241,Master!$A$6:$J$4994,$I$1,0)*(1+0.75*(VLOOKUP($A3242,'Old-UVXY-OHLC'!$A$3:$E$5000,C$1,0)/VLOOKUP('Old-UVXY-OHLC'!$A3241,'Old-UVXY-OHLC'!$A$3:$E$5000,5,0)-1))</f>
        <v>253.44869524837372</v>
      </c>
      <c r="D3242" s="10">
        <f>VLOOKUP($A3241,Master!$A$6:$J$4994,$I$1,0)*(1+0.75*(VLOOKUP($A3242,'Old-UVXY-OHLC'!$A$3:$E$5000,D$1,0)/VLOOKUP('Old-UVXY-OHLC'!$A3241,'Old-UVXY-OHLC'!$A$3:$E$5000,5,0)-1))</f>
        <v>248.18860395063066</v>
      </c>
      <c r="E3242" s="10">
        <f>VLOOKUP(A3242,Master!A$6:J$4994,$I$1,0)</f>
        <v>252.3938768052314</v>
      </c>
      <c r="F3242" s="10">
        <f>VLOOKUP($A3241,Master!$A$6:$J$4994,$I$1,0)*(1+0.75*(VLOOKUP($A3242,'Old-UVXY-OHLC'!$A$3:$G$5000,F$1,0)/VLOOKUP($A3241,'Old-UVXY-OHLC'!$A$3:$G$5000,5,0)-1))</f>
        <v>252.73140979970978</v>
      </c>
      <c r="I3242" t="str">
        <f t="shared" si="27"/>
        <v/>
      </c>
    </row>
    <row r="3243" spans="1:9" x14ac:dyDescent="0.25">
      <c r="A3243" s="1">
        <v>42774</v>
      </c>
      <c r="B3243" s="10">
        <f>VLOOKUP($A3242,Master!$A$6:$J$4994,$I$1,0)*(1+0.75*(VLOOKUP($A3243,'Old-UVXY-OHLC'!$A$3:$E$5000,B$1,0)/VLOOKUP('Old-UVXY-OHLC'!$A3242,'Old-UVXY-OHLC'!$A$3:$E$5000,5,0)-1))</f>
        <v>254.16803058601218</v>
      </c>
      <c r="C3243" s="10">
        <f>VLOOKUP($A3242,Master!$A$6:$J$4994,$I$1,0)*(1+0.75*(VLOOKUP($A3243,'Old-UVXY-OHLC'!$A$3:$E$5000,C$1,0)/VLOOKUP('Old-UVXY-OHLC'!$A3242,'Old-UVXY-OHLC'!$A$3:$E$5000,5,0)-1))</f>
        <v>258.62631637103937</v>
      </c>
      <c r="D3243" s="10">
        <f>VLOOKUP($A3242,Master!$A$6:$J$4994,$I$1,0)*(1+0.75*(VLOOKUP($A3243,'Old-UVXY-OHLC'!$A$3:$E$5000,D$1,0)/VLOOKUP('Old-UVXY-OHLC'!$A3242,'Old-UVXY-OHLC'!$A$3:$E$5000,5,0)-1))</f>
        <v>248.75439102313763</v>
      </c>
      <c r="E3243" s="10">
        <f>VLOOKUP(A3243,Master!A$6:J$4994,$I$1,0)</f>
        <v>252.39145658997435</v>
      </c>
      <c r="F3243" s="10">
        <f>VLOOKUP($A3242,Master!$A$6:$J$4994,$I$1,0)*(1+0.75*(VLOOKUP($A3243,'Old-UVXY-OHLC'!$A$3:$G$5000,F$1,0)/VLOOKUP($A3242,'Old-UVXY-OHLC'!$A$3:$G$5000,5,0)-1))</f>
        <v>251.14276850167815</v>
      </c>
      <c r="I3243" t="str">
        <f t="shared" si="27"/>
        <v/>
      </c>
    </row>
    <row r="3244" spans="1:9" x14ac:dyDescent="0.25">
      <c r="A3244" s="1">
        <v>42775</v>
      </c>
      <c r="B3244" s="10">
        <f>VLOOKUP($A3243,Master!$A$6:$J$4994,$I$1,0)*(1+0.75*(VLOOKUP($A3244,'Old-UVXY-OHLC'!$A$3:$E$5000,B$1,0)/VLOOKUP('Old-UVXY-OHLC'!$A3243,'Old-UVXY-OHLC'!$A$3:$E$5000,5,0)-1))</f>
        <v>249.55440656578622</v>
      </c>
      <c r="C3244" s="10">
        <f>VLOOKUP($A3243,Master!$A$6:$J$4994,$I$1,0)*(1+0.75*(VLOOKUP($A3244,'Old-UVXY-OHLC'!$A$3:$E$5000,C$1,0)/VLOOKUP('Old-UVXY-OHLC'!$A3243,'Old-UVXY-OHLC'!$A$3:$E$5000,5,0)-1))</f>
        <v>250.03208800544573</v>
      </c>
      <c r="D3244" s="10">
        <f>VLOOKUP($A3243,Master!$A$6:$J$4994,$I$1,0)*(1+0.75*(VLOOKUP($A3244,'Old-UVXY-OHLC'!$A$3:$E$5000,D$1,0)/VLOOKUP('Old-UVXY-OHLC'!$A3243,'Old-UVXY-OHLC'!$A$3:$E$5000,5,0)-1))</f>
        <v>239.84147565596939</v>
      </c>
      <c r="E3244" s="10">
        <f>VLOOKUP(A3244,Master!A$6:J$4994,$I$1,0)</f>
        <v>242.71361912100292</v>
      </c>
      <c r="F3244" s="10">
        <f>VLOOKUP($A3243,Master!$A$6:$J$4994,$I$1,0)*(1+0.75*(VLOOKUP($A3244,'Old-UVXY-OHLC'!$A$3:$G$5000,F$1,0)/VLOOKUP($A3243,'Old-UVXY-OHLC'!$A$3:$G$5000,5,0)-1))</f>
        <v>243.4241063569751</v>
      </c>
      <c r="I3244" t="str">
        <f t="shared" si="27"/>
        <v/>
      </c>
    </row>
    <row r="3245" spans="1:9" x14ac:dyDescent="0.25">
      <c r="A3245" s="1">
        <v>42776</v>
      </c>
      <c r="B3245" s="10">
        <f>VLOOKUP($A3244,Master!$A$6:$J$4994,$I$1,0)*(1+0.75*(VLOOKUP($A3245,'Old-UVXY-OHLC'!$A$3:$E$5000,B$1,0)/VLOOKUP('Old-UVXY-OHLC'!$A3244,'Old-UVXY-OHLC'!$A$3:$E$5000,5,0)-1))</f>
        <v>239.40305094260546</v>
      </c>
      <c r="C3245" s="10">
        <f>VLOOKUP($A3244,Master!$A$6:$J$4994,$I$1,0)*(1+0.75*(VLOOKUP($A3245,'Old-UVXY-OHLC'!$A$3:$E$5000,C$1,0)/VLOOKUP('Old-UVXY-OHLC'!$A3244,'Old-UVXY-OHLC'!$A$3:$E$5000,5,0)-1))</f>
        <v>240.29062862048954</v>
      </c>
      <c r="D3245" s="10">
        <f>VLOOKUP($A3244,Master!$A$6:$J$4994,$I$1,0)*(1+0.75*(VLOOKUP($A3245,'Old-UVXY-OHLC'!$A$3:$E$5000,D$1,0)/VLOOKUP('Old-UVXY-OHLC'!$A3244,'Old-UVXY-OHLC'!$A$3:$E$5000,5,0)-1))</f>
        <v>234.57367124761089</v>
      </c>
      <c r="E3245" s="10">
        <f>VLOOKUP(A3245,Master!A$6:J$4994,$I$1,0)</f>
        <v>234.5772820845923</v>
      </c>
      <c r="F3245" s="10">
        <f>VLOOKUP($A3244,Master!$A$6:$J$4994,$I$1,0)*(1+0.75*(VLOOKUP($A3245,'Old-UVXY-OHLC'!$A$3:$G$5000,F$1,0)/VLOOKUP($A3244,'Old-UVXY-OHLC'!$A$3:$G$5000,5,0)-1))</f>
        <v>237.46653304797508</v>
      </c>
      <c r="I3245" t="str">
        <f t="shared" si="27"/>
        <v/>
      </c>
    </row>
    <row r="3246" spans="1:9" x14ac:dyDescent="0.25">
      <c r="A3246" s="1">
        <v>42779</v>
      </c>
      <c r="B3246" s="10">
        <f>VLOOKUP($A3245,Master!$A$6:$J$4994,$I$1,0)*(1+0.75*(VLOOKUP($A3246,'Old-UVXY-OHLC'!$A$3:$E$5000,B$1,0)/VLOOKUP('Old-UVXY-OHLC'!$A3245,'Old-UVXY-OHLC'!$A$3:$E$5000,5,0)-1))</f>
        <v>231.46314082343957</v>
      </c>
      <c r="C3246" s="10">
        <f>VLOOKUP($A3245,Master!$A$6:$J$4994,$I$1,0)*(1+0.75*(VLOOKUP($A3246,'Old-UVXY-OHLC'!$A$3:$E$5000,C$1,0)/VLOOKUP('Old-UVXY-OHLC'!$A3245,'Old-UVXY-OHLC'!$A$3:$E$5000,5,0)-1))</f>
        <v>232.27948321548678</v>
      </c>
      <c r="D3246" s="10">
        <f>VLOOKUP($A3245,Master!$A$6:$J$4994,$I$1,0)*(1+0.75*(VLOOKUP($A3246,'Old-UVXY-OHLC'!$A$3:$E$5000,D$1,0)/VLOOKUP('Old-UVXY-OHLC'!$A3245,'Old-UVXY-OHLC'!$A$3:$E$5000,5,0)-1))</f>
        <v>225.09569792097392</v>
      </c>
      <c r="E3246" s="10">
        <f>VLOOKUP(A3246,Master!A$6:J$4994,$I$1,0)</f>
        <v>226.579728526732</v>
      </c>
      <c r="F3246" s="10">
        <f>VLOOKUP($A3245,Master!$A$6:$J$4994,$I$1,0)*(1+0.75*(VLOOKUP($A3246,'Old-UVXY-OHLC'!$A$3:$G$5000,F$1,0)/VLOOKUP($A3245,'Old-UVXY-OHLC'!$A$3:$G$5000,5,0)-1))</f>
        <v>226.23858175970071</v>
      </c>
      <c r="I3246" t="str">
        <f t="shared" si="27"/>
        <v/>
      </c>
    </row>
    <row r="3247" spans="1:9" x14ac:dyDescent="0.25">
      <c r="A3247" s="1">
        <v>42780</v>
      </c>
      <c r="B3247" s="10">
        <f>VLOOKUP($A3246,Master!$A$6:$J$4994,$I$1,0)*(1+0.75*(VLOOKUP($A3247,'Old-UVXY-OHLC'!$A$3:$E$5000,B$1,0)/VLOOKUP('Old-UVXY-OHLC'!$A3246,'Old-UVXY-OHLC'!$A$3:$E$5000,5,0)-1))</f>
        <v>225.83201860164058</v>
      </c>
      <c r="C3247" s="10">
        <f>VLOOKUP($A3246,Master!$A$6:$J$4994,$I$1,0)*(1+0.75*(VLOOKUP($A3247,'Old-UVXY-OHLC'!$A$3:$E$5000,C$1,0)/VLOOKUP('Old-UVXY-OHLC'!$A3246,'Old-UVXY-OHLC'!$A$3:$E$5000,5,0)-1))</f>
        <v>226.41029272494438</v>
      </c>
      <c r="D3247" s="10">
        <f>VLOOKUP($A3246,Master!$A$6:$J$4994,$I$1,0)*(1+0.75*(VLOOKUP($A3247,'Old-UVXY-OHLC'!$A$3:$E$5000,D$1,0)/VLOOKUP('Old-UVXY-OHLC'!$A3246,'Old-UVXY-OHLC'!$A$3:$E$5000,5,0)-1))</f>
        <v>206.98803470900373</v>
      </c>
      <c r="E3247" s="10">
        <f>VLOOKUP(A3247,Master!A$6:J$4994,$I$1,0)</f>
        <v>206.99111637099185</v>
      </c>
      <c r="F3247" s="10">
        <f>VLOOKUP($A3246,Master!$A$6:$J$4994,$I$1,0)*(1+0.75*(VLOOKUP($A3247,'Old-UVXY-OHLC'!$A$3:$G$5000,F$1,0)/VLOOKUP($A3246,'Old-UVXY-OHLC'!$A$3:$G$5000,5,0)-1))</f>
        <v>211.54033978595101</v>
      </c>
      <c r="I3247" t="str">
        <f t="shared" si="27"/>
        <v/>
      </c>
    </row>
    <row r="3248" spans="1:9" x14ac:dyDescent="0.25">
      <c r="A3248" s="1">
        <v>42781</v>
      </c>
      <c r="B3248" s="10">
        <f>VLOOKUP($A3247,Master!$A$6:$J$4994,$I$1,0)*(1+0.75*(VLOOKUP($A3248,'Old-UVXY-OHLC'!$A$3:$E$5000,B$1,0)/VLOOKUP('Old-UVXY-OHLC'!$A3247,'Old-UVXY-OHLC'!$A$3:$E$5000,5,0)-1))</f>
        <v>211.35057537760784</v>
      </c>
      <c r="C3248" s="10">
        <f>VLOOKUP($A3247,Master!$A$6:$J$4994,$I$1,0)*(1+0.75*(VLOOKUP($A3248,'Old-UVXY-OHLC'!$A$3:$E$5000,C$1,0)/VLOOKUP('Old-UVXY-OHLC'!$A3247,'Old-UVXY-OHLC'!$A$3:$E$5000,5,0)-1))</f>
        <v>222.26942678677776</v>
      </c>
      <c r="D3248" s="10">
        <f>VLOOKUP($A3247,Master!$A$6:$J$4994,$I$1,0)*(1+0.75*(VLOOKUP($A3248,'Old-UVXY-OHLC'!$A$3:$E$5000,D$1,0)/VLOOKUP('Old-UVXY-OHLC'!$A3247,'Old-UVXY-OHLC'!$A$3:$E$5000,5,0)-1))</f>
        <v>209.47390528903264</v>
      </c>
      <c r="E3248" s="10">
        <f>VLOOKUP(A3248,Master!A$6:J$4994,$I$1,0)</f>
        <v>221.50355433618</v>
      </c>
      <c r="F3248" s="10">
        <f>VLOOKUP($A3247,Master!$A$6:$J$4994,$I$1,0)*(1+0.75*(VLOOKUP($A3248,'Old-UVXY-OHLC'!$A$3:$G$5000,F$1,0)/VLOOKUP($A3247,'Old-UVXY-OHLC'!$A$3:$G$5000,5,0)-1))</f>
        <v>220.73396207446146</v>
      </c>
      <c r="I3248" t="str">
        <f t="shared" si="27"/>
        <v/>
      </c>
    </row>
    <row r="3249" spans="1:9" x14ac:dyDescent="0.25">
      <c r="A3249" s="1">
        <v>42782</v>
      </c>
      <c r="B3249" s="10">
        <f>VLOOKUP($A3248,Master!$A$6:$J$4994,$I$1,0)*(1+0.75*(VLOOKUP($A3249,'Old-UVXY-OHLC'!$A$3:$E$5000,B$1,0)/VLOOKUP('Old-UVXY-OHLC'!$A3248,'Old-UVXY-OHLC'!$A$3:$E$5000,5,0)-1))</f>
        <v>221.50525288755833</v>
      </c>
      <c r="C3249" s="10">
        <f>VLOOKUP($A3248,Master!$A$6:$J$4994,$I$1,0)*(1+0.75*(VLOOKUP($A3249,'Old-UVXY-OHLC'!$A$3:$E$5000,C$1,0)/VLOOKUP('Old-UVXY-OHLC'!$A3248,'Old-UVXY-OHLC'!$A$3:$E$5000,5,0)-1))</f>
        <v>240.37220837960652</v>
      </c>
      <c r="D3249" s="10">
        <f>VLOOKUP($A3248,Master!$A$6:$J$4994,$I$1,0)*(1+0.75*(VLOOKUP($A3249,'Old-UVXY-OHLC'!$A$3:$E$5000,D$1,0)/VLOOKUP('Old-UVXY-OHLC'!$A3248,'Old-UVXY-OHLC'!$A$3:$E$5000,5,0)-1))</f>
        <v>220.83739821691174</v>
      </c>
      <c r="E3249" s="10">
        <f>VLOOKUP(A3249,Master!A$6:J$4994,$I$1,0)</f>
        <v>224.12586759297361</v>
      </c>
      <c r="F3249" s="10">
        <f>VLOOKUP($A3248,Master!$A$6:$J$4994,$I$1,0)*(1+0.75*(VLOOKUP($A3249,'Old-UVXY-OHLC'!$A$3:$G$5000,F$1,0)/VLOOKUP($A3248,'Old-UVXY-OHLC'!$A$3:$G$5000,5,0)-1))</f>
        <v>223.25838522472759</v>
      </c>
      <c r="I3249" t="str">
        <f t="shared" si="27"/>
        <v/>
      </c>
    </row>
    <row r="3250" spans="1:9" x14ac:dyDescent="0.25">
      <c r="A3250" s="1">
        <v>42783</v>
      </c>
      <c r="B3250" s="10">
        <f>VLOOKUP($A3249,Master!$A$6:$J$4994,$I$1,0)*(1+0.75*(VLOOKUP($A3250,'Old-UVXY-OHLC'!$A$3:$E$5000,B$1,0)/VLOOKUP('Old-UVXY-OHLC'!$A3249,'Old-UVXY-OHLC'!$A$3:$E$5000,5,0)-1))</f>
        <v>231.49805332195891</v>
      </c>
      <c r="C3250" s="10">
        <f>VLOOKUP($A3249,Master!$A$6:$J$4994,$I$1,0)*(1+0.75*(VLOOKUP($A3250,'Old-UVXY-OHLC'!$A$3:$E$5000,C$1,0)/VLOOKUP('Old-UVXY-OHLC'!$A3249,'Old-UVXY-OHLC'!$A$3:$E$5000,5,0)-1))</f>
        <v>233.90967101819032</v>
      </c>
      <c r="D3250" s="10">
        <f>VLOOKUP($A3249,Master!$A$6:$J$4994,$I$1,0)*(1+0.75*(VLOOKUP($A3250,'Old-UVXY-OHLC'!$A$3:$E$5000,D$1,0)/VLOOKUP('Old-UVXY-OHLC'!$A3249,'Old-UVXY-OHLC'!$A$3:$E$5000,5,0)-1))</f>
        <v>222.766293572563</v>
      </c>
      <c r="E3250" s="10">
        <f>VLOOKUP(A3250,Master!A$6:J$4994,$I$1,0)</f>
        <v>228.0340085011033</v>
      </c>
      <c r="F3250" s="10">
        <f>VLOOKUP($A3249,Master!$A$6:$J$4994,$I$1,0)*(1+0.75*(VLOOKUP($A3250,'Old-UVXY-OHLC'!$A$3:$G$5000,F$1,0)/VLOOKUP($A3249,'Old-UVXY-OHLC'!$A$3:$G$5000,5,0)-1))</f>
        <v>224.42949016275657</v>
      </c>
      <c r="I3250" t="str">
        <f t="shared" si="27"/>
        <v/>
      </c>
    </row>
    <row r="3251" spans="1:9" x14ac:dyDescent="0.25">
      <c r="A3251" s="1">
        <v>42787</v>
      </c>
      <c r="B3251" s="10">
        <f>VLOOKUP($A3250,Master!$A$6:$J$4994,$I$1,0)*(1+0.75*(VLOOKUP($A3251,'Old-UVXY-OHLC'!$A$3:$E$5000,B$1,0)/VLOOKUP('Old-UVXY-OHLC'!$A3250,'Old-UVXY-OHLC'!$A$3:$E$5000,5,0)-1))</f>
        <v>219.74021517811082</v>
      </c>
      <c r="C3251" s="10">
        <f>VLOOKUP($A3250,Master!$A$6:$J$4994,$I$1,0)*(1+0.75*(VLOOKUP($A3251,'Old-UVXY-OHLC'!$A$3:$E$5000,C$1,0)/VLOOKUP('Old-UVXY-OHLC'!$A3250,'Old-UVXY-OHLC'!$A$3:$E$5000,5,0)-1))</f>
        <v>229.70122369087434</v>
      </c>
      <c r="D3251" s="10">
        <f>VLOOKUP($A3250,Master!$A$6:$J$4994,$I$1,0)*(1+0.75*(VLOOKUP($A3251,'Old-UVXY-OHLC'!$A$3:$E$5000,D$1,0)/VLOOKUP('Old-UVXY-OHLC'!$A3250,'Old-UVXY-OHLC'!$A$3:$E$5000,5,0)-1))</f>
        <v>218.49988614955458</v>
      </c>
      <c r="E3251" s="10">
        <f>VLOOKUP(A3251,Master!A$6:J$4994,$I$1,0)</f>
        <v>229.71569246061807</v>
      </c>
      <c r="F3251" s="10">
        <f>VLOOKUP($A3250,Master!$A$6:$J$4994,$I$1,0)*(1+0.75*(VLOOKUP($A3251,'Old-UVXY-OHLC'!$A$3:$G$5000,F$1,0)/VLOOKUP($A3250,'Old-UVXY-OHLC'!$A$3:$G$5000,5,0)-1))</f>
        <v>228.09179387620009</v>
      </c>
      <c r="I3251" t="str">
        <f t="shared" si="27"/>
        <v/>
      </c>
    </row>
    <row r="3252" spans="1:9" x14ac:dyDescent="0.25">
      <c r="A3252" s="1">
        <v>42788</v>
      </c>
      <c r="B3252" s="10">
        <f>VLOOKUP($A3251,Master!$A$6:$J$4994,$I$1,0)*(1+0.75*(VLOOKUP($A3252,'Old-UVXY-OHLC'!$A$3:$E$5000,B$1,0)/VLOOKUP('Old-UVXY-OHLC'!$A3251,'Old-UVXY-OHLC'!$A$3:$E$5000,5,0)-1))</f>
        <v>230.99735755935922</v>
      </c>
      <c r="C3252" s="10">
        <f>VLOOKUP($A3251,Master!$A$6:$J$4994,$I$1,0)*(1+0.75*(VLOOKUP($A3252,'Old-UVXY-OHLC'!$A$3:$E$5000,C$1,0)/VLOOKUP('Old-UVXY-OHLC'!$A3251,'Old-UVXY-OHLC'!$A$3:$E$5000,5,0)-1))</f>
        <v>235.8645185721995</v>
      </c>
      <c r="D3252" s="10">
        <f>VLOOKUP($A3251,Master!$A$6:$J$4994,$I$1,0)*(1+0.75*(VLOOKUP($A3252,'Old-UVXY-OHLC'!$A$3:$E$5000,D$1,0)/VLOOKUP('Old-UVXY-OHLC'!$A3251,'Old-UVXY-OHLC'!$A$3:$E$5000,5,0)-1))</f>
        <v>225.30523299383668</v>
      </c>
      <c r="E3252" s="10">
        <f>VLOOKUP(A3252,Master!A$6:J$4994,$I$1,0)</f>
        <v>231.21357481533789</v>
      </c>
      <c r="F3252" s="10">
        <f>VLOOKUP($A3251,Master!$A$6:$J$4994,$I$1,0)*(1+0.75*(VLOOKUP($A3252,'Old-UVXY-OHLC'!$A$3:$G$5000,F$1,0)/VLOOKUP($A3251,'Old-UVXY-OHLC'!$A$3:$G$5000,5,0)-1))</f>
        <v>229.59494901158286</v>
      </c>
      <c r="I3252" t="str">
        <f t="shared" si="27"/>
        <v/>
      </c>
    </row>
    <row r="3253" spans="1:9" x14ac:dyDescent="0.25">
      <c r="A3253" s="1">
        <v>42789</v>
      </c>
      <c r="B3253" s="10">
        <f>VLOOKUP($A3252,Master!$A$6:$J$4994,$I$1,0)*(1+0.75*(VLOOKUP($A3253,'Old-UVXY-OHLC'!$A$3:$E$5000,B$1,0)/VLOOKUP('Old-UVXY-OHLC'!$A3252,'Old-UVXY-OHLC'!$A$3:$E$5000,5,0)-1))</f>
        <v>230.34288624475693</v>
      </c>
      <c r="C3253" s="10">
        <f>VLOOKUP($A3252,Master!$A$6:$J$4994,$I$1,0)*(1+0.75*(VLOOKUP($A3253,'Old-UVXY-OHLC'!$A$3:$E$5000,C$1,0)/VLOOKUP('Old-UVXY-OHLC'!$A3252,'Old-UVXY-OHLC'!$A$3:$E$5000,5,0)-1))</f>
        <v>244.09007180894585</v>
      </c>
      <c r="D3253" s="10">
        <f>VLOOKUP($A3252,Master!$A$6:$J$4994,$I$1,0)*(1+0.75*(VLOOKUP($A3253,'Old-UVXY-OHLC'!$A$3:$E$5000,D$1,0)/VLOOKUP('Old-UVXY-OHLC'!$A3252,'Old-UVXY-OHLC'!$A$3:$E$5000,5,0)-1))</f>
        <v>229.43739548732594</v>
      </c>
      <c r="E3253" s="10">
        <f>VLOOKUP(A3253,Master!A$6:J$4994,$I$1,0)</f>
        <v>240.51252801324452</v>
      </c>
      <c r="F3253" s="10">
        <f>VLOOKUP($A3252,Master!$A$6:$J$4994,$I$1,0)*(1+0.75*(VLOOKUP($A3253,'Old-UVXY-OHLC'!$A$3:$G$5000,F$1,0)/VLOOKUP($A3252,'Old-UVXY-OHLC'!$A$3:$G$5000,5,0)-1))</f>
        <v>238.65705317774226</v>
      </c>
      <c r="I3253" t="str">
        <f t="shared" si="27"/>
        <v/>
      </c>
    </row>
    <row r="3254" spans="1:9" x14ac:dyDescent="0.25">
      <c r="A3254" s="1">
        <v>42790</v>
      </c>
      <c r="B3254" s="10">
        <f>VLOOKUP($A3253,Master!$A$6:$J$4994,$I$1,0)*(1+0.75*(VLOOKUP($A3254,'Old-UVXY-OHLC'!$A$3:$E$5000,B$1,0)/VLOOKUP('Old-UVXY-OHLC'!$A3253,'Old-UVXY-OHLC'!$A$3:$E$5000,5,0)-1))</f>
        <v>251.93189840161205</v>
      </c>
      <c r="C3254" s="10">
        <f>VLOOKUP($A3253,Master!$A$6:$J$4994,$I$1,0)*(1+0.75*(VLOOKUP($A3254,'Old-UVXY-OHLC'!$A$3:$E$5000,C$1,0)/VLOOKUP('Old-UVXY-OHLC'!$A3253,'Old-UVXY-OHLC'!$A$3:$E$5000,5,0)-1))</f>
        <v>253.71989348045969</v>
      </c>
      <c r="D3254" s="10">
        <f>VLOOKUP($A3253,Master!$A$6:$J$4994,$I$1,0)*(1+0.75*(VLOOKUP($A3254,'Old-UVXY-OHLC'!$A$3:$E$5000,D$1,0)/VLOOKUP('Old-UVXY-OHLC'!$A3253,'Old-UVXY-OHLC'!$A$3:$E$5000,5,0)-1))</f>
        <v>233.23914869294995</v>
      </c>
      <c r="E3254" s="10">
        <f>VLOOKUP(A3254,Master!A$6:J$4994,$I$1,0)</f>
        <v>236.79281871283254</v>
      </c>
      <c r="F3254" s="10">
        <f>VLOOKUP($A3253,Master!$A$6:$J$4994,$I$1,0)*(1+0.75*(VLOOKUP($A3254,'Old-UVXY-OHLC'!$A$3:$G$5000,F$1,0)/VLOOKUP($A3253,'Old-UVXY-OHLC'!$A$3:$G$5000,5,0)-1))</f>
        <v>234.37697778115145</v>
      </c>
      <c r="I3254" t="str">
        <f t="shared" si="27"/>
        <v/>
      </c>
    </row>
    <row r="3255" spans="1:9" x14ac:dyDescent="0.25">
      <c r="A3255" s="1">
        <v>42793</v>
      </c>
      <c r="B3255" s="10">
        <f>VLOOKUP($A3254,Master!$A$6:$J$4994,$I$1,0)*(1+0.75*(VLOOKUP($A3255,'Old-UVXY-OHLC'!$A$3:$E$5000,B$1,0)/VLOOKUP('Old-UVXY-OHLC'!$A3254,'Old-UVXY-OHLC'!$A$3:$E$5000,5,0)-1))</f>
        <v>234.8581225522091</v>
      </c>
      <c r="C3255" s="10">
        <f>VLOOKUP($A3254,Master!$A$6:$J$4994,$I$1,0)*(1+0.75*(VLOOKUP($A3255,'Old-UVXY-OHLC'!$A$3:$E$5000,C$1,0)/VLOOKUP('Old-UVXY-OHLC'!$A3254,'Old-UVXY-OHLC'!$A$3:$E$5000,5,0)-1))</f>
        <v>237.47259370591607</v>
      </c>
      <c r="D3255" s="10">
        <f>VLOOKUP($A3254,Master!$A$6:$J$4994,$I$1,0)*(1+0.75*(VLOOKUP($A3255,'Old-UVXY-OHLC'!$A$3:$E$5000,D$1,0)/VLOOKUP('Old-UVXY-OHLC'!$A3254,'Old-UVXY-OHLC'!$A$3:$E$5000,5,0)-1))</f>
        <v>224.72704095924249</v>
      </c>
      <c r="E3255" s="10">
        <f>VLOOKUP(A3255,Master!A$6:J$4994,$I$1,0)</f>
        <v>234.94774510510214</v>
      </c>
      <c r="F3255" s="10">
        <f>VLOOKUP($A3254,Master!$A$6:$J$4994,$I$1,0)*(1+0.75*(VLOOKUP($A3255,'Old-UVXY-OHLC'!$A$3:$G$5000,F$1,0)/VLOOKUP($A3254,'Old-UVXY-OHLC'!$A$3:$G$5000,5,0)-1))</f>
        <v>232.40706005838297</v>
      </c>
      <c r="I3255" t="str">
        <f t="shared" si="27"/>
        <v/>
      </c>
    </row>
    <row r="3256" spans="1:9" x14ac:dyDescent="0.25">
      <c r="A3256" s="1">
        <v>42794</v>
      </c>
      <c r="B3256" s="10">
        <f>VLOOKUP($A3255,Master!$A$6:$J$4994,$I$1,0)*(1+0.75*(VLOOKUP($A3256,'Old-UVXY-OHLC'!$A$3:$E$5000,B$1,0)/VLOOKUP('Old-UVXY-OHLC'!$A3255,'Old-UVXY-OHLC'!$A$3:$E$5000,5,0)-1))</f>
        <v>234.29546910474733</v>
      </c>
      <c r="C3256" s="10">
        <f>VLOOKUP($A3255,Master!$A$6:$J$4994,$I$1,0)*(1+0.75*(VLOOKUP($A3256,'Old-UVXY-OHLC'!$A$3:$E$5000,C$1,0)/VLOOKUP('Old-UVXY-OHLC'!$A3255,'Old-UVXY-OHLC'!$A$3:$E$5000,5,0)-1))</f>
        <v>243.30687702064714</v>
      </c>
      <c r="D3256" s="10">
        <f>VLOOKUP($A3255,Master!$A$6:$J$4994,$I$1,0)*(1+0.75*(VLOOKUP($A3256,'Old-UVXY-OHLC'!$A$3:$E$5000,D$1,0)/VLOOKUP('Old-UVXY-OHLC'!$A3255,'Old-UVXY-OHLC'!$A$3:$E$5000,5,0)-1))</f>
        <v>232.0016510792029</v>
      </c>
      <c r="E3256" s="10">
        <f>VLOOKUP(A3256,Master!A$6:J$4994,$I$1,0)</f>
        <v>240.86496604725278</v>
      </c>
      <c r="F3256" s="10">
        <f>VLOOKUP($A3255,Master!$A$6:$J$4994,$I$1,0)*(1+0.75*(VLOOKUP($A3256,'Old-UVXY-OHLC'!$A$3:$G$5000,F$1,0)/VLOOKUP($A3255,'Old-UVXY-OHLC'!$A$3:$G$5000,5,0)-1))</f>
        <v>241.42266211550043</v>
      </c>
      <c r="I3256" t="str">
        <f t="shared" si="27"/>
        <v/>
      </c>
    </row>
    <row r="3257" spans="1:9" x14ac:dyDescent="0.25">
      <c r="A3257" s="1">
        <v>42795</v>
      </c>
      <c r="B3257" s="10">
        <f>VLOOKUP($A3256,Master!$A$6:$J$4994,$I$1,0)*(1+0.75*(VLOOKUP($A3257,'Old-UVXY-OHLC'!$A$3:$E$5000,B$1,0)/VLOOKUP('Old-UVXY-OHLC'!$A3256,'Old-UVXY-OHLC'!$A$3:$E$5000,5,0)-1))</f>
        <v>225.4140886087383</v>
      </c>
      <c r="C3257" s="10">
        <f>VLOOKUP($A3256,Master!$A$6:$J$4994,$I$1,0)*(1+0.75*(VLOOKUP($A3257,'Old-UVXY-OHLC'!$A$3:$E$5000,C$1,0)/VLOOKUP('Old-UVXY-OHLC'!$A3256,'Old-UVXY-OHLC'!$A$3:$E$5000,5,0)-1))</f>
        <v>234.49833655909981</v>
      </c>
      <c r="D3257" s="10">
        <f>VLOOKUP($A3256,Master!$A$6:$J$4994,$I$1,0)*(1+0.75*(VLOOKUP($A3257,'Old-UVXY-OHLC'!$A$3:$E$5000,D$1,0)/VLOOKUP('Old-UVXY-OHLC'!$A3256,'Old-UVXY-OHLC'!$A$3:$E$5000,5,0)-1))</f>
        <v>223.54515490321103</v>
      </c>
      <c r="E3257" s="10">
        <f>VLOOKUP(A3257,Master!A$6:J$4994,$I$1,0)</f>
        <v>234.50196115437612</v>
      </c>
      <c r="F3257" s="10">
        <f>VLOOKUP($A3256,Master!$A$6:$J$4994,$I$1,0)*(1+0.75*(VLOOKUP($A3257,'Old-UVXY-OHLC'!$A$3:$G$5000,F$1,0)/VLOOKUP($A3256,'Old-UVXY-OHLC'!$A$3:$G$5000,5,0)-1))</f>
        <v>233.62116518853935</v>
      </c>
      <c r="I3257" t="str">
        <f t="shared" si="27"/>
        <v/>
      </c>
    </row>
    <row r="3258" spans="1:9" x14ac:dyDescent="0.25">
      <c r="A3258" s="1">
        <v>42796</v>
      </c>
      <c r="B3258" s="10">
        <f>VLOOKUP($A3257,Master!$A$6:$J$4994,$I$1,0)*(1+0.75*(VLOOKUP($A3258,'Old-UVXY-OHLC'!$A$3:$E$5000,B$1,0)/VLOOKUP('Old-UVXY-OHLC'!$A3257,'Old-UVXY-OHLC'!$A$3:$E$5000,5,0)-1))</f>
        <v>233.94476313717396</v>
      </c>
      <c r="C3258" s="10">
        <f>VLOOKUP($A3257,Master!$A$6:$J$4994,$I$1,0)*(1+0.75*(VLOOKUP($A3258,'Old-UVXY-OHLC'!$A$3:$E$5000,C$1,0)/VLOOKUP('Old-UVXY-OHLC'!$A3257,'Old-UVXY-OHLC'!$A$3:$E$5000,5,0)-1))</f>
        <v>237.88084700380034</v>
      </c>
      <c r="D3258" s="10">
        <f>VLOOKUP($A3257,Master!$A$6:$J$4994,$I$1,0)*(1+0.75*(VLOOKUP($A3258,'Old-UVXY-OHLC'!$A$3:$E$5000,D$1,0)/VLOOKUP('Old-UVXY-OHLC'!$A3257,'Old-UVXY-OHLC'!$A$3:$E$5000,5,0)-1))</f>
        <v>227.13863584208895</v>
      </c>
      <c r="E3258" s="10">
        <f>VLOOKUP(A3258,Master!A$6:J$4994,$I$1,0)</f>
        <v>233.97717346544883</v>
      </c>
      <c r="F3258" s="10">
        <f>VLOOKUP($A3257,Master!$A$6:$J$4994,$I$1,0)*(1+0.75*(VLOOKUP($A3258,'Old-UVXY-OHLC'!$A$3:$G$5000,F$1,0)/VLOOKUP($A3257,'Old-UVXY-OHLC'!$A$3:$G$5000,5,0)-1))</f>
        <v>234.35477900570589</v>
      </c>
      <c r="I3258" t="str">
        <f t="shared" si="27"/>
        <v/>
      </c>
    </row>
    <row r="3259" spans="1:9" x14ac:dyDescent="0.25">
      <c r="A3259" s="1">
        <v>42797</v>
      </c>
      <c r="B3259" s="10">
        <f>VLOOKUP($A3258,Master!$A$6:$J$4994,$I$1,0)*(1+0.75*(VLOOKUP($A3259,'Old-UVXY-OHLC'!$A$3:$E$5000,B$1,0)/VLOOKUP('Old-UVXY-OHLC'!$A3258,'Old-UVXY-OHLC'!$A$3:$E$5000,5,0)-1))</f>
        <v>229.59899292293471</v>
      </c>
      <c r="C3259" s="10">
        <f>VLOOKUP($A3258,Master!$A$6:$J$4994,$I$1,0)*(1+0.75*(VLOOKUP($A3259,'Old-UVXY-OHLC'!$A$3:$E$5000,C$1,0)/VLOOKUP('Old-UVXY-OHLC'!$A3258,'Old-UVXY-OHLC'!$A$3:$E$5000,5,0)-1))</f>
        <v>230.09137438090497</v>
      </c>
      <c r="D3259" s="10">
        <f>VLOOKUP($A3258,Master!$A$6:$J$4994,$I$1,0)*(1+0.75*(VLOOKUP($A3259,'Old-UVXY-OHLC'!$A$3:$E$5000,D$1,0)/VLOOKUP('Old-UVXY-OHLC'!$A3258,'Old-UVXY-OHLC'!$A$3:$E$5000,5,0)-1))</f>
        <v>222.37729767690064</v>
      </c>
      <c r="E3259" s="10">
        <f>VLOOKUP(A3259,Master!A$6:J$4994,$I$1,0)</f>
        <v>222.75586130237818</v>
      </c>
      <c r="F3259" s="10">
        <f>VLOOKUP($A3258,Master!$A$6:$J$4994,$I$1,0)*(1+0.75*(VLOOKUP($A3259,'Old-UVXY-OHLC'!$A$3:$G$5000,F$1,0)/VLOOKUP($A3258,'Old-UVXY-OHLC'!$A$3:$G$5000,5,0)-1))</f>
        <v>223.69033131107497</v>
      </c>
      <c r="I3259" t="str">
        <f t="shared" si="27"/>
        <v/>
      </c>
    </row>
    <row r="3260" spans="1:9" x14ac:dyDescent="0.25">
      <c r="A3260" s="1">
        <v>42800</v>
      </c>
      <c r="B3260" s="10">
        <f>VLOOKUP($A3259,Master!$A$6:$J$4994,$I$1,0)*(1+0.75*(VLOOKUP($A3260,'Old-UVXY-OHLC'!$A$3:$E$5000,B$1,0)/VLOOKUP('Old-UVXY-OHLC'!$A3259,'Old-UVXY-OHLC'!$A$3:$E$5000,5,0)-1))</f>
        <v>223.12549485053574</v>
      </c>
      <c r="C3260" s="10">
        <f>VLOOKUP($A3259,Master!$A$6:$J$4994,$I$1,0)*(1+0.75*(VLOOKUP($A3260,'Old-UVXY-OHLC'!$A$3:$E$5000,C$1,0)/VLOOKUP('Old-UVXY-OHLC'!$A3259,'Old-UVXY-OHLC'!$A$3:$E$5000,5,0)-1))</f>
        <v>224.62791847590125</v>
      </c>
      <c r="D3260" s="10">
        <f>VLOOKUP($A3259,Master!$A$6:$J$4994,$I$1,0)*(1+0.75*(VLOOKUP($A3260,'Old-UVXY-OHLC'!$A$3:$E$5000,D$1,0)/VLOOKUP('Old-UVXY-OHLC'!$A3259,'Old-UVXY-OHLC'!$A$3:$E$5000,5,0)-1))</f>
        <v>216.28113214996236</v>
      </c>
      <c r="E3260" s="10">
        <f>VLOOKUP(A3260,Master!A$6:J$4994,$I$1,0)</f>
        <v>219.0913042652443</v>
      </c>
      <c r="F3260" s="10">
        <f>VLOOKUP($A3259,Master!$A$6:$J$4994,$I$1,0)*(1+0.75*(VLOOKUP($A3260,'Old-UVXY-OHLC'!$A$3:$G$5000,F$1,0)/VLOOKUP($A3259,'Old-UVXY-OHLC'!$A$3:$G$5000,5,0)-1))</f>
        <v>217.61661587541602</v>
      </c>
      <c r="I3260" t="str">
        <f t="shared" si="27"/>
        <v/>
      </c>
    </row>
    <row r="3261" spans="1:9" x14ac:dyDescent="0.25">
      <c r="A3261" s="1">
        <v>42801</v>
      </c>
      <c r="B3261" s="10">
        <f>VLOOKUP($A3260,Master!$A$6:$J$4994,$I$1,0)*(1+0.75*(VLOOKUP($A3261,'Old-UVXY-OHLC'!$A$3:$E$5000,B$1,0)/VLOOKUP('Old-UVXY-OHLC'!$A3260,'Old-UVXY-OHLC'!$A$3:$E$5000,5,0)-1))</f>
        <v>217.61852965264166</v>
      </c>
      <c r="C3261" s="10">
        <f>VLOOKUP($A3260,Master!$A$6:$J$4994,$I$1,0)*(1+0.75*(VLOOKUP($A3261,'Old-UVXY-OHLC'!$A$3:$E$5000,C$1,0)/VLOOKUP('Old-UVXY-OHLC'!$A3260,'Old-UVXY-OHLC'!$A$3:$E$5000,5,0)-1))</f>
        <v>221.14405738359261</v>
      </c>
      <c r="D3261" s="10">
        <f>VLOOKUP($A3260,Master!$A$6:$J$4994,$I$1,0)*(1+0.75*(VLOOKUP($A3261,'Old-UVXY-OHLC'!$A$3:$E$5000,D$1,0)/VLOOKUP('Old-UVXY-OHLC'!$A3260,'Old-UVXY-OHLC'!$A$3:$E$5000,5,0)-1))</f>
        <v>212.16236322808771</v>
      </c>
      <c r="E3261" s="10">
        <f>VLOOKUP(A3261,Master!A$6:J$4994,$I$1,0)</f>
        <v>219.18966680482615</v>
      </c>
      <c r="F3261" s="10">
        <f>VLOOKUP($A3260,Master!$A$6:$J$4994,$I$1,0)*(1+0.75*(VLOOKUP($A3261,'Old-UVXY-OHLC'!$A$3:$G$5000,F$1,0)/VLOOKUP($A3260,'Old-UVXY-OHLC'!$A$3:$G$5000,5,0)-1))</f>
        <v>217.61852965264166</v>
      </c>
      <c r="I3261" t="str">
        <f t="shared" si="27"/>
        <v/>
      </c>
    </row>
    <row r="3262" spans="1:9" x14ac:dyDescent="0.25">
      <c r="A3262" s="1">
        <v>42802</v>
      </c>
      <c r="B3262" s="10">
        <f>VLOOKUP($A3261,Master!$A$6:$J$4994,$I$1,0)*(1+0.75*(VLOOKUP($A3262,'Old-UVXY-OHLC'!$A$3:$E$5000,B$1,0)/VLOOKUP('Old-UVXY-OHLC'!$A3261,'Old-UVXY-OHLC'!$A$3:$E$5000,5,0)-1))</f>
        <v>214.34889527479712</v>
      </c>
      <c r="C3262" s="10">
        <f>VLOOKUP($A3261,Master!$A$6:$J$4994,$I$1,0)*(1+0.75*(VLOOKUP($A3262,'Old-UVXY-OHLC'!$A$3:$E$5000,C$1,0)/VLOOKUP('Old-UVXY-OHLC'!$A3261,'Old-UVXY-OHLC'!$A$3:$E$5000,5,0)-1))</f>
        <v>221.0633119774094</v>
      </c>
      <c r="D3262" s="10">
        <f>VLOOKUP($A3261,Master!$A$6:$J$4994,$I$1,0)*(1+0.75*(VLOOKUP($A3262,'Old-UVXY-OHLC'!$A$3:$E$5000,D$1,0)/VLOOKUP('Old-UVXY-OHLC'!$A3261,'Old-UVXY-OHLC'!$A$3:$E$5000,5,0)-1))</f>
        <v>211.24346834373551</v>
      </c>
      <c r="E3262" s="10">
        <f>VLOOKUP(A3262,Master!A$6:J$4994,$I$1,0)</f>
        <v>218.98757242662279</v>
      </c>
      <c r="F3262" s="10">
        <f>VLOOKUP($A3261,Master!$A$6:$J$4994,$I$1,0)*(1+0.75*(VLOOKUP($A3262,'Old-UVXY-OHLC'!$A$3:$G$5000,F$1,0)/VLOOKUP($A3261,'Old-UVXY-OHLC'!$A$3:$G$5000,5,0)-1))</f>
        <v>219.80435976365712</v>
      </c>
      <c r="I3262" t="str">
        <f t="shared" si="27"/>
        <v/>
      </c>
    </row>
    <row r="3263" spans="1:9" x14ac:dyDescent="0.25">
      <c r="A3263" s="1">
        <v>42803</v>
      </c>
      <c r="B3263" s="10">
        <f>VLOOKUP($A3262,Master!$A$6:$J$4994,$I$1,0)*(1+0.75*(VLOOKUP($A3263,'Old-UVXY-OHLC'!$A$3:$E$5000,B$1,0)/VLOOKUP('Old-UVXY-OHLC'!$A3262,'Old-UVXY-OHLC'!$A$3:$E$5000,5,0)-1))</f>
        <v>218.12889877910939</v>
      </c>
      <c r="C3263" s="10">
        <f>VLOOKUP($A3262,Master!$A$6:$J$4994,$I$1,0)*(1+0.75*(VLOOKUP($A3263,'Old-UVXY-OHLC'!$A$3:$E$5000,C$1,0)/VLOOKUP('Old-UVXY-OHLC'!$A3262,'Old-UVXY-OHLC'!$A$3:$E$5000,5,0)-1))</f>
        <v>223.83803810374511</v>
      </c>
      <c r="D3263" s="10">
        <f>VLOOKUP($A3262,Master!$A$6:$J$4994,$I$1,0)*(1+0.75*(VLOOKUP($A3263,'Old-UVXY-OHLC'!$A$3:$E$5000,D$1,0)/VLOOKUP('Old-UVXY-OHLC'!$A3262,'Old-UVXY-OHLC'!$A$3:$E$5000,5,0)-1))</f>
        <v>214.35080514585192</v>
      </c>
      <c r="E3263" s="10">
        <f>VLOOKUP(A3263,Master!A$6:J$4994,$I$1,0)</f>
        <v>219.88018237598985</v>
      </c>
      <c r="F3263" s="10">
        <f>VLOOKUP($A3262,Master!$A$6:$J$4994,$I$1,0)*(1+0.75*(VLOOKUP($A3263,'Old-UVXY-OHLC'!$A$3:$G$5000,F$1,0)/VLOOKUP($A3262,'Old-UVXY-OHLC'!$A$3:$G$5000,5,0)-1))</f>
        <v>218.38077868448235</v>
      </c>
      <c r="I3263" t="str">
        <f t="shared" si="27"/>
        <v/>
      </c>
    </row>
    <row r="3264" spans="1:9" x14ac:dyDescent="0.25">
      <c r="A3264" s="1">
        <v>42804</v>
      </c>
      <c r="B3264" s="10">
        <f>VLOOKUP($A3263,Master!$A$6:$J$4994,$I$1,0)*(1+0.75*(VLOOKUP($A3264,'Old-UVXY-OHLC'!$A$3:$E$5000,B$1,0)/VLOOKUP('Old-UVXY-OHLC'!$A3263,'Old-UVXY-OHLC'!$A$3:$E$5000,5,0)-1))</f>
        <v>215.03238279999886</v>
      </c>
      <c r="C3264" s="10">
        <f>VLOOKUP($A3263,Master!$A$6:$J$4994,$I$1,0)*(1+0.75*(VLOOKUP($A3264,'Old-UVXY-OHLC'!$A$3:$E$5000,C$1,0)/VLOOKUP('Old-UVXY-OHLC'!$A3263,'Old-UVXY-OHLC'!$A$3:$E$5000,5,0)-1))</f>
        <v>219.81161019556959</v>
      </c>
      <c r="D3264" s="10">
        <f>VLOOKUP($A3263,Master!$A$6:$J$4994,$I$1,0)*(1+0.75*(VLOOKUP($A3264,'Old-UVXY-OHLC'!$A$3:$E$5000,D$1,0)/VLOOKUP('Old-UVXY-OHLC'!$A3263,'Old-UVXY-OHLC'!$A$3:$E$5000,5,0)-1))</f>
        <v>213.18777129172233</v>
      </c>
      <c r="E3264" s="10">
        <f>VLOOKUP(A3264,Master!A$6:J$4994,$I$1,0)</f>
        <v>214.33161852689946</v>
      </c>
      <c r="F3264" s="10">
        <f>VLOOKUP($A3263,Master!$A$6:$J$4994,$I$1,0)*(1+0.75*(VLOOKUP($A3264,'Old-UVXY-OHLC'!$A$3:$G$5000,F$1,0)/VLOOKUP($A3263,'Old-UVXY-OHLC'!$A$3:$G$5000,5,0)-1))</f>
        <v>213.43929931557653</v>
      </c>
      <c r="I3264" t="str">
        <f t="shared" si="27"/>
        <v/>
      </c>
    </row>
    <row r="3265" spans="1:9" x14ac:dyDescent="0.25">
      <c r="A3265" s="1">
        <v>42807</v>
      </c>
      <c r="B3265" s="10">
        <f>VLOOKUP($A3264,Master!$A$6:$J$4994,$I$1,0)*(1+0.75*(VLOOKUP($A3265,'Old-UVXY-OHLC'!$A$3:$E$5000,B$1,0)/VLOOKUP('Old-UVXY-OHLC'!$A3264,'Old-UVXY-OHLC'!$A$3:$E$5000,5,0)-1))</f>
        <v>212.41993503902214</v>
      </c>
      <c r="C3265" s="10">
        <f>VLOOKUP($A3264,Master!$A$6:$J$4994,$I$1,0)*(1+0.75*(VLOOKUP($A3265,'Old-UVXY-OHLC'!$A$3:$E$5000,C$1,0)/VLOOKUP('Old-UVXY-OHLC'!$A3264,'Old-UVXY-OHLC'!$A$3:$E$5000,5,0)-1))</f>
        <v>214.1114795686554</v>
      </c>
      <c r="D3265" s="10">
        <f>VLOOKUP($A3264,Master!$A$6:$J$4994,$I$1,0)*(1+0.75*(VLOOKUP($A3265,'Old-UVXY-OHLC'!$A$3:$E$5000,D$1,0)/VLOOKUP('Old-UVXY-OHLC'!$A3264,'Old-UVXY-OHLC'!$A$3:$E$5000,5,0)-1))</f>
        <v>206.18299161670998</v>
      </c>
      <c r="E3265" s="10">
        <f>VLOOKUP(A3265,Master!A$6:J$4994,$I$1,0)</f>
        <v>206.19248821970527</v>
      </c>
      <c r="F3265" s="10">
        <f>VLOOKUP($A3264,Master!$A$6:$J$4994,$I$1,0)*(1+0.75*(VLOOKUP($A3265,'Old-UVXY-OHLC'!$A$3:$G$5000,F$1,0)/VLOOKUP($A3264,'Old-UVXY-OHLC'!$A$3:$G$5000,5,0)-1))</f>
        <v>207.09152589596684</v>
      </c>
      <c r="I3265" t="str">
        <f t="shared" si="27"/>
        <v/>
      </c>
    </row>
    <row r="3266" spans="1:9" x14ac:dyDescent="0.25">
      <c r="A3266" s="1">
        <v>42808</v>
      </c>
      <c r="B3266" s="10">
        <f>VLOOKUP($A3265,Master!$A$6:$J$4994,$I$1,0)*(1+0.75*(VLOOKUP($A3266,'Old-UVXY-OHLC'!$A$3:$E$5000,B$1,0)/VLOOKUP('Old-UVXY-OHLC'!$A3265,'Old-UVXY-OHLC'!$A$3:$E$5000,5,0)-1))</f>
        <v>208.31315736649711</v>
      </c>
      <c r="C3266" s="10">
        <f>VLOOKUP($A3265,Master!$A$6:$J$4994,$I$1,0)*(1+0.75*(VLOOKUP($A3266,'Old-UVXY-OHLC'!$A$3:$E$5000,C$1,0)/VLOOKUP('Old-UVXY-OHLC'!$A3265,'Old-UVXY-OHLC'!$A$3:$E$5000,5,0)-1))</f>
        <v>214.99858792425002</v>
      </c>
      <c r="D3266" s="10">
        <f>VLOOKUP($A3265,Master!$A$6:$J$4994,$I$1,0)*(1+0.75*(VLOOKUP($A3266,'Old-UVXY-OHLC'!$A$3:$E$5000,D$1,0)/VLOOKUP('Old-UVXY-OHLC'!$A3265,'Old-UVXY-OHLC'!$A$3:$E$5000,5,0)-1))</f>
        <v>205.91324894325447</v>
      </c>
      <c r="E3266" s="10">
        <f>VLOOKUP(A3266,Master!A$6:J$4994,$I$1,0)</f>
        <v>212.52012613200756</v>
      </c>
      <c r="F3266" s="10">
        <f>VLOOKUP($A3265,Master!$A$6:$J$4994,$I$1,0)*(1+0.75*(VLOOKUP($A3266,'Old-UVXY-OHLC'!$A$3:$G$5000,F$1,0)/VLOOKUP($A3265,'Old-UVXY-OHLC'!$A$3:$G$5000,5,0)-1))</f>
        <v>212.85581828591631</v>
      </c>
      <c r="I3266" t="str">
        <f t="shared" si="27"/>
        <v/>
      </c>
    </row>
    <row r="3267" spans="1:9" x14ac:dyDescent="0.25">
      <c r="A3267" s="1">
        <v>42809</v>
      </c>
      <c r="B3267" s="10">
        <f>VLOOKUP($A3266,Master!$A$6:$J$4994,$I$1,0)*(1+0.75*(VLOOKUP($A3267,'Old-UVXY-OHLC'!$A$3:$E$5000,B$1,0)/VLOOKUP('Old-UVXY-OHLC'!$A3266,'Old-UVXY-OHLC'!$A$3:$E$5000,5,0)-1))</f>
        <v>208.86698348107211</v>
      </c>
      <c r="C3267" s="10">
        <f>VLOOKUP($A3266,Master!$A$6:$J$4994,$I$1,0)*(1+0.75*(VLOOKUP($A3267,'Old-UVXY-OHLC'!$A$3:$E$5000,C$1,0)/VLOOKUP('Old-UVXY-OHLC'!$A3266,'Old-UVXY-OHLC'!$A$3:$E$5000,5,0)-1))</f>
        <v>209.97028852001731</v>
      </c>
      <c r="D3267" s="10">
        <f>VLOOKUP($A3266,Master!$A$6:$J$4994,$I$1,0)*(1+0.75*(VLOOKUP($A3267,'Old-UVXY-OHLC'!$A$3:$E$5000,D$1,0)/VLOOKUP('Old-UVXY-OHLC'!$A3266,'Old-UVXY-OHLC'!$A$3:$E$5000,5,0)-1))</f>
        <v>198.3430698487206</v>
      </c>
      <c r="E3267" s="10">
        <f>VLOOKUP(A3267,Master!A$6:J$4994,$I$1,0)</f>
        <v>204.41731538686088</v>
      </c>
      <c r="F3267" s="10">
        <f>VLOOKUP($A3266,Master!$A$6:$J$4994,$I$1,0)*(1+0.75*(VLOOKUP($A3267,'Old-UVXY-OHLC'!$A$3:$G$5000,F$1,0)/VLOOKUP($A3266,'Old-UVXY-OHLC'!$A$3:$G$5000,5,0)-1))</f>
        <v>200.97404401329493</v>
      </c>
      <c r="I3267" t="str">
        <f t="shared" si="27"/>
        <v/>
      </c>
    </row>
    <row r="3268" spans="1:9" x14ac:dyDescent="0.25">
      <c r="A3268" s="1">
        <v>42810</v>
      </c>
      <c r="B3268" s="10">
        <f>VLOOKUP($A3267,Master!$A$6:$J$4994,$I$1,0)*(1+0.75*(VLOOKUP($A3268,'Old-UVXY-OHLC'!$A$3:$E$5000,B$1,0)/VLOOKUP('Old-UVXY-OHLC'!$A3267,'Old-UVXY-OHLC'!$A$3:$E$5000,5,0)-1))</f>
        <v>199.038867715187</v>
      </c>
      <c r="C3268" s="10">
        <f>VLOOKUP($A3267,Master!$A$6:$J$4994,$I$1,0)*(1+0.75*(VLOOKUP($A3268,'Old-UVXY-OHLC'!$A$3:$E$5000,C$1,0)/VLOOKUP('Old-UVXY-OHLC'!$A3267,'Old-UVXY-OHLC'!$A$3:$E$5000,5,0)-1))</f>
        <v>200.07096050330372</v>
      </c>
      <c r="D3268" s="10">
        <f>VLOOKUP($A3267,Master!$A$6:$J$4994,$I$1,0)*(1+0.75*(VLOOKUP($A3268,'Old-UVXY-OHLC'!$A$3:$E$5000,D$1,0)/VLOOKUP('Old-UVXY-OHLC'!$A3267,'Old-UVXY-OHLC'!$A$3:$E$5000,5,0)-1))</f>
        <v>194.30839226472324</v>
      </c>
      <c r="E3268" s="10">
        <f>VLOOKUP(A3268,Master!A$6:J$4994,$I$1,0)</f>
        <v>194.5608328917215</v>
      </c>
      <c r="F3268" s="10">
        <f>VLOOKUP($A3267,Master!$A$6:$J$4994,$I$1,0)*(1+0.75*(VLOOKUP($A3268,'Old-UVXY-OHLC'!$A$3:$G$5000,F$1,0)/VLOOKUP($A3267,'Old-UVXY-OHLC'!$A$3:$G$5000,5,0)-1))</f>
        <v>194.73844526118009</v>
      </c>
      <c r="I3268" t="str">
        <f t="shared" si="27"/>
        <v/>
      </c>
    </row>
    <row r="3269" spans="1:9" x14ac:dyDescent="0.25">
      <c r="A3269" s="1">
        <v>42811</v>
      </c>
      <c r="B3269" s="10">
        <f>VLOOKUP($A3268,Master!$A$6:$J$4994,$I$1,0)*(1+0.75*(VLOOKUP($A3269,'Old-UVXY-OHLC'!$A$3:$E$5000,B$1,0)/VLOOKUP('Old-UVXY-OHLC'!$A3268,'Old-UVXY-OHLC'!$A$3:$E$5000,5,0)-1))</f>
        <v>192.64480165024861</v>
      </c>
      <c r="C3269" s="10">
        <f>VLOOKUP($A3268,Master!$A$6:$J$4994,$I$1,0)*(1+0.75*(VLOOKUP($A3269,'Old-UVXY-OHLC'!$A$3:$E$5000,C$1,0)/VLOOKUP('Old-UVXY-OHLC'!$A3268,'Old-UVXY-OHLC'!$A$3:$E$5000,5,0)-1))</f>
        <v>194.13855294069819</v>
      </c>
      <c r="D3269" s="10">
        <f>VLOOKUP($A3268,Master!$A$6:$J$4994,$I$1,0)*(1+0.75*(VLOOKUP($A3269,'Old-UVXY-OHLC'!$A$3:$E$5000,D$1,0)/VLOOKUP('Old-UVXY-OHLC'!$A3268,'Old-UVXY-OHLC'!$A$3:$E$5000,5,0)-1))</f>
        <v>187.13309111766492</v>
      </c>
      <c r="E3269" s="10">
        <f>VLOOKUP(A3269,Master!A$6:J$4994,$I$1,0)</f>
        <v>194.14159455125551</v>
      </c>
      <c r="F3269" s="10">
        <f>VLOOKUP($A3268,Master!$A$6:$J$4994,$I$1,0)*(1+0.75*(VLOOKUP($A3269,'Old-UVXY-OHLC'!$A$3:$G$5000,F$1,0)/VLOOKUP($A3268,'Old-UVXY-OHLC'!$A$3:$G$5000,5,0)-1))</f>
        <v>191.41998170485374</v>
      </c>
      <c r="I3269" t="str">
        <f t="shared" si="27"/>
        <v/>
      </c>
    </row>
    <row r="3270" spans="1:9" x14ac:dyDescent="0.25">
      <c r="A3270" s="1">
        <v>42814</v>
      </c>
      <c r="B3270" s="10">
        <f>VLOOKUP($A3269,Master!$A$6:$J$4994,$I$1,0)*(1+0.75*(VLOOKUP($A3270,'Old-UVXY-OHLC'!$A$3:$E$5000,B$1,0)/VLOOKUP('Old-UVXY-OHLC'!$A3269,'Old-UVXY-OHLC'!$A$3:$E$5000,5,0)-1))</f>
        <v>190.89569779291966</v>
      </c>
      <c r="C3270" s="10">
        <f>VLOOKUP($A3269,Master!$A$6:$J$4994,$I$1,0)*(1+0.75*(VLOOKUP($A3270,'Old-UVXY-OHLC'!$A$3:$E$5000,C$1,0)/VLOOKUP('Old-UVXY-OHLC'!$A3269,'Old-UVXY-OHLC'!$A$3:$E$5000,5,0)-1))</f>
        <v>191.82026482030187</v>
      </c>
      <c r="D3270" s="10">
        <f>VLOOKUP($A3269,Master!$A$6:$J$4994,$I$1,0)*(1+0.75*(VLOOKUP($A3270,'Old-UVXY-OHLC'!$A$3:$E$5000,D$1,0)/VLOOKUP('Old-UVXY-OHLC'!$A3269,'Old-UVXY-OHLC'!$A$3:$E$5000,5,0)-1))</f>
        <v>187.56870219407179</v>
      </c>
      <c r="E3270" s="10">
        <f>VLOOKUP(A3270,Master!A$6:J$4994,$I$1,0)</f>
        <v>191.82923282674517</v>
      </c>
      <c r="F3270" s="10">
        <f>VLOOKUP($A3269,Master!$A$6:$J$4994,$I$1,0)*(1+0.75*(VLOOKUP($A3270,'Old-UVXY-OHLC'!$A$3:$G$5000,F$1,0)/VLOOKUP($A3269,'Old-UVXY-OHLC'!$A$3:$G$5000,5,0)-1))</f>
        <v>191.68367210516075</v>
      </c>
      <c r="I3270" t="str">
        <f t="shared" si="27"/>
        <v/>
      </c>
    </row>
    <row r="3271" spans="1:9" x14ac:dyDescent="0.25">
      <c r="A3271" s="1">
        <v>42815</v>
      </c>
      <c r="B3271" s="10">
        <f>VLOOKUP($A3270,Master!$A$6:$J$4994,$I$1,0)*(1+0.75*(VLOOKUP($A3271,'Old-UVXY-OHLC'!$A$3:$E$5000,B$1,0)/VLOOKUP('Old-UVXY-OHLC'!$A3270,'Old-UVXY-OHLC'!$A$3:$E$5000,5,0)-1))</f>
        <v>186.15367437451687</v>
      </c>
      <c r="C3271" s="10">
        <f>VLOOKUP($A3270,Master!$A$6:$J$4994,$I$1,0)*(1+0.75*(VLOOKUP($A3271,'Old-UVXY-OHLC'!$A$3:$E$5000,C$1,0)/VLOOKUP('Old-UVXY-OHLC'!$A3270,'Old-UVXY-OHLC'!$A$3:$E$5000,5,0)-1))</f>
        <v>205.14247895333025</v>
      </c>
      <c r="D3271" s="10">
        <f>VLOOKUP($A3270,Master!$A$6:$J$4994,$I$1,0)*(1+0.75*(VLOOKUP($A3271,'Old-UVXY-OHLC'!$A$3:$E$5000,D$1,0)/VLOOKUP('Old-UVXY-OHLC'!$A3270,'Old-UVXY-OHLC'!$A$3:$E$5000,5,0)-1))</f>
        <v>183.86798167850515</v>
      </c>
      <c r="E3271" s="10">
        <f>VLOOKUP(A3271,Master!A$6:J$4994,$I$1,0)</f>
        <v>204.95030708510453</v>
      </c>
      <c r="F3271" s="10">
        <f>VLOOKUP($A3270,Master!$A$6:$J$4994,$I$1,0)*(1+0.75*(VLOOKUP($A3271,'Old-UVXY-OHLC'!$A$3:$G$5000,F$1,0)/VLOOKUP($A3270,'Old-UVXY-OHLC'!$A$3:$G$5000,5,0)-1))</f>
        <v>202.32932361482358</v>
      </c>
      <c r="I3271" t="str">
        <f t="shared" si="27"/>
        <v/>
      </c>
    </row>
    <row r="3272" spans="1:9" x14ac:dyDescent="0.25">
      <c r="A3272" s="1">
        <v>42816</v>
      </c>
      <c r="B3272" s="10">
        <f>VLOOKUP($A3271,Master!$A$6:$J$4994,$I$1,0)*(1+0.75*(VLOOKUP($A3272,'Old-UVXY-OHLC'!$A$3:$E$5000,B$1,0)/VLOOKUP('Old-UVXY-OHLC'!$A3271,'Old-UVXY-OHLC'!$A$3:$E$5000,5,0)-1))</f>
        <v>205.05566020333245</v>
      </c>
      <c r="C3272" s="10">
        <f>VLOOKUP($A3271,Master!$A$6:$J$4994,$I$1,0)*(1+0.75*(VLOOKUP($A3272,'Old-UVXY-OHLC'!$A$3:$E$5000,C$1,0)/VLOOKUP('Old-UVXY-OHLC'!$A3271,'Old-UVXY-OHLC'!$A$3:$E$5000,5,0)-1))</f>
        <v>209.53160915437348</v>
      </c>
      <c r="D3272" s="10">
        <f>VLOOKUP($A3271,Master!$A$6:$J$4994,$I$1,0)*(1+0.75*(VLOOKUP($A3272,'Old-UVXY-OHLC'!$A$3:$E$5000,D$1,0)/VLOOKUP('Old-UVXY-OHLC'!$A3271,'Old-UVXY-OHLC'!$A$3:$E$5000,5,0)-1))</f>
        <v>199.20247996838933</v>
      </c>
      <c r="E3272" s="10">
        <f>VLOOKUP(A3272,Master!A$6:J$4994,$I$1,0)</f>
        <v>208.2959627727513</v>
      </c>
      <c r="F3272" s="10">
        <f>VLOOKUP($A3271,Master!$A$6:$J$4994,$I$1,0)*(1+0.75*(VLOOKUP($A3272,'Old-UVXY-OHLC'!$A$3:$G$5000,F$1,0)/VLOOKUP($A3271,'Old-UVXY-OHLC'!$A$3:$G$5000,5,0)-1))</f>
        <v>203.85058336789405</v>
      </c>
      <c r="I3272" t="str">
        <f t="shared" si="27"/>
        <v/>
      </c>
    </row>
    <row r="3273" spans="1:9" x14ac:dyDescent="0.25">
      <c r="A3273" s="1">
        <v>42817</v>
      </c>
      <c r="B3273" s="10">
        <f>VLOOKUP($A3272,Master!$A$6:$J$4994,$I$1,0)*(1+0.75*(VLOOKUP($A3273,'Old-UVXY-OHLC'!$A$3:$E$5000,B$1,0)/VLOOKUP('Old-UVXY-OHLC'!$A3272,'Old-UVXY-OHLC'!$A$3:$E$5000,5,0)-1))</f>
        <v>206.70288733990651</v>
      </c>
      <c r="C3273" s="10">
        <f>VLOOKUP($A3272,Master!$A$6:$J$4994,$I$1,0)*(1+0.75*(VLOOKUP($A3273,'Old-UVXY-OHLC'!$A$3:$E$5000,C$1,0)/VLOOKUP('Old-UVXY-OHLC'!$A3272,'Old-UVXY-OHLC'!$A$3:$E$5000,5,0)-1))</f>
        <v>215.94769876156224</v>
      </c>
      <c r="D3273" s="10">
        <f>VLOOKUP($A3272,Master!$A$6:$J$4994,$I$1,0)*(1+0.75*(VLOOKUP($A3273,'Old-UVXY-OHLC'!$A$3:$E$5000,D$1,0)/VLOOKUP('Old-UVXY-OHLC'!$A3272,'Old-UVXY-OHLC'!$A$3:$E$5000,5,0)-1))</f>
        <v>199.85333004364514</v>
      </c>
      <c r="E3273" s="10">
        <f>VLOOKUP(A3273,Master!A$6:J$4994,$I$1,0)</f>
        <v>215.95115048282699</v>
      </c>
      <c r="F3273" s="10">
        <f>VLOOKUP($A3272,Master!$A$6:$J$4994,$I$1,0)*(1+0.75*(VLOOKUP($A3273,'Old-UVXY-OHLC'!$A$3:$G$5000,F$1,0)/VLOOKUP($A3272,'Old-UVXY-OHLC'!$A$3:$G$5000,5,0)-1))</f>
        <v>214.4942639283328</v>
      </c>
      <c r="I3273" t="str">
        <f t="shared" si="27"/>
        <v/>
      </c>
    </row>
    <row r="3274" spans="1:9" x14ac:dyDescent="0.25">
      <c r="A3274" s="1">
        <v>42818</v>
      </c>
      <c r="B3274" s="10">
        <f>VLOOKUP($A3273,Master!$A$6:$J$4994,$I$1,0)*(1+0.75*(VLOOKUP($A3274,'Old-UVXY-OHLC'!$A$3:$E$5000,B$1,0)/VLOOKUP('Old-UVXY-OHLC'!$A3273,'Old-UVXY-OHLC'!$A$3:$E$5000,5,0)-1))</f>
        <v>209.43738505831431</v>
      </c>
      <c r="C3274" s="10">
        <f>VLOOKUP($A3273,Master!$A$6:$J$4994,$I$1,0)*(1+0.75*(VLOOKUP($A3274,'Old-UVXY-OHLC'!$A$3:$E$5000,C$1,0)/VLOOKUP('Old-UVXY-OHLC'!$A3273,'Old-UVXY-OHLC'!$A$3:$E$5000,5,0)-1))</f>
        <v>222.38445528462026</v>
      </c>
      <c r="D3274" s="10">
        <f>VLOOKUP($A3273,Master!$A$6:$J$4994,$I$1,0)*(1+0.75*(VLOOKUP($A3274,'Old-UVXY-OHLC'!$A$3:$E$5000,D$1,0)/VLOOKUP('Old-UVXY-OHLC'!$A3273,'Old-UVXY-OHLC'!$A$3:$E$5000,5,0)-1))</f>
        <v>202.66766114310525</v>
      </c>
      <c r="E3274" s="10">
        <f>VLOOKUP(A3274,Master!A$6:J$4994,$I$1,0)</f>
        <v>207.97681464313339</v>
      </c>
      <c r="F3274" s="10">
        <f>VLOOKUP($A3273,Master!$A$6:$J$4994,$I$1,0)*(1+0.75*(VLOOKUP($A3274,'Old-UVXY-OHLC'!$A$3:$G$5000,F$1,0)/VLOOKUP($A3273,'Old-UVXY-OHLC'!$A$3:$G$5000,5,0)-1))</f>
        <v>208.16805071764819</v>
      </c>
      <c r="I3274" t="str">
        <f t="shared" si="27"/>
        <v/>
      </c>
    </row>
    <row r="3275" spans="1:9" x14ac:dyDescent="0.25">
      <c r="A3275" s="1">
        <v>42821</v>
      </c>
      <c r="B3275" s="10">
        <f>VLOOKUP($A3274,Master!$A$6:$J$4994,$I$1,0)*(1+0.75*(VLOOKUP($A3275,'Old-UVXY-OHLC'!$A$3:$E$5000,B$1,0)/VLOOKUP('Old-UVXY-OHLC'!$A3274,'Old-UVXY-OHLC'!$A$3:$E$5000,5,0)-1))</f>
        <v>220.5172717853614</v>
      </c>
      <c r="C3275" s="10">
        <f>VLOOKUP($A3274,Master!$A$6:$J$4994,$I$1,0)*(1+0.75*(VLOOKUP($A3275,'Old-UVXY-OHLC'!$A$3:$E$5000,C$1,0)/VLOOKUP('Old-UVXY-OHLC'!$A3274,'Old-UVXY-OHLC'!$A$3:$E$5000,5,0)-1))</f>
        <v>222.5745197372151</v>
      </c>
      <c r="D3275" s="10">
        <f>VLOOKUP($A3274,Master!$A$6:$J$4994,$I$1,0)*(1+0.75*(VLOOKUP($A3275,'Old-UVXY-OHLC'!$A$3:$E$5000,D$1,0)/VLOOKUP('Old-UVXY-OHLC'!$A3274,'Old-UVXY-OHLC'!$A$3:$E$5000,5,0)-1))</f>
        <v>199.25902509146613</v>
      </c>
      <c r="E3275" s="10">
        <f>VLOOKUP(A3275,Master!A$6:J$4994,$I$1,0)</f>
        <v>200.25997056767187</v>
      </c>
      <c r="F3275" s="10">
        <f>VLOOKUP($A3274,Master!$A$6:$J$4994,$I$1,0)*(1+0.75*(VLOOKUP($A3275,'Old-UVXY-OHLC'!$A$3:$G$5000,F$1,0)/VLOOKUP($A3274,'Old-UVXY-OHLC'!$A$3:$G$5000,5,0)-1))</f>
        <v>202.08774397184712</v>
      </c>
      <c r="I3275" t="str">
        <f t="shared" si="27"/>
        <v/>
      </c>
    </row>
    <row r="3276" spans="1:9" x14ac:dyDescent="0.25">
      <c r="A3276" s="1">
        <v>42822</v>
      </c>
      <c r="B3276" s="10">
        <f>VLOOKUP($A3275,Master!$A$6:$J$4994,$I$1,0)*(1+0.75*(VLOOKUP($A3276,'Old-UVXY-OHLC'!$A$3:$E$5000,B$1,0)/VLOOKUP('Old-UVXY-OHLC'!$A3275,'Old-UVXY-OHLC'!$A$3:$E$5000,5,0)-1))</f>
        <v>198.99476154462042</v>
      </c>
      <c r="C3276" s="10">
        <f>VLOOKUP($A3275,Master!$A$6:$J$4994,$I$1,0)*(1+0.75*(VLOOKUP($A3276,'Old-UVXY-OHLC'!$A$3:$E$5000,C$1,0)/VLOOKUP('Old-UVXY-OHLC'!$A3275,'Old-UVXY-OHLC'!$A$3:$E$5000,5,0)-1))</f>
        <v>199.34212830027994</v>
      </c>
      <c r="D3276" s="10">
        <f>VLOOKUP($A3275,Master!$A$6:$J$4994,$I$1,0)*(1+0.75*(VLOOKUP($A3276,'Old-UVXY-OHLC'!$A$3:$E$5000,D$1,0)/VLOOKUP('Old-UVXY-OHLC'!$A3275,'Old-UVXY-OHLC'!$A$3:$E$5000,5,0)-1))</f>
        <v>185.18728687819095</v>
      </c>
      <c r="E3276" s="10">
        <f>VLOOKUP(A3276,Master!A$6:J$4994,$I$1,0)</f>
        <v>186.56340643091673</v>
      </c>
      <c r="F3276" s="10">
        <f>VLOOKUP($A3275,Master!$A$6:$J$4994,$I$1,0)*(1+0.75*(VLOOKUP($A3276,'Old-UVXY-OHLC'!$A$3:$G$5000,F$1,0)/VLOOKUP($A3275,'Old-UVXY-OHLC'!$A$3:$G$5000,5,0)-1))</f>
        <v>185.79515916170357</v>
      </c>
      <c r="I3276" t="str">
        <f t="shared" si="27"/>
        <v/>
      </c>
    </row>
    <row r="3277" spans="1:9" x14ac:dyDescent="0.25">
      <c r="A3277" s="1">
        <v>42823</v>
      </c>
      <c r="B3277" s="10">
        <f>VLOOKUP($A3276,Master!$A$6:$J$4994,$I$1,0)*(1+0.75*(VLOOKUP($A3277,'Old-UVXY-OHLC'!$A$3:$E$5000,B$1,0)/VLOOKUP('Old-UVXY-OHLC'!$A3276,'Old-UVXY-OHLC'!$A$3:$E$5000,5,0)-1))</f>
        <v>184.71051746385828</v>
      </c>
      <c r="C3277" s="10">
        <f>VLOOKUP($A3276,Master!$A$6:$J$4994,$I$1,0)*(1+0.75*(VLOOKUP($A3277,'Old-UVXY-OHLC'!$A$3:$E$5000,C$1,0)/VLOOKUP('Old-UVXY-OHLC'!$A3276,'Old-UVXY-OHLC'!$A$3:$E$5000,5,0)-1))</f>
        <v>186.75796772821772</v>
      </c>
      <c r="D3277" s="10">
        <f>VLOOKUP($A3276,Master!$A$6:$J$4994,$I$1,0)*(1+0.75*(VLOOKUP($A3277,'Old-UVXY-OHLC'!$A$3:$E$5000,D$1,0)/VLOOKUP('Old-UVXY-OHLC'!$A3276,'Old-UVXY-OHLC'!$A$3:$E$5000,5,0)-1))</f>
        <v>181.59482105473165</v>
      </c>
      <c r="E3277" s="10">
        <f>VLOOKUP(A3277,Master!A$6:J$4994,$I$1,0)</f>
        <v>186.42110887919355</v>
      </c>
      <c r="F3277" s="10">
        <f>VLOOKUP($A3276,Master!$A$6:$J$4994,$I$1,0)*(1+0.75*(VLOOKUP($A3277,'Old-UVXY-OHLC'!$A$3:$G$5000,F$1,0)/VLOOKUP($A3276,'Old-UVXY-OHLC'!$A$3:$G$5000,5,0)-1))</f>
        <v>184.53247347240475</v>
      </c>
      <c r="I3277" t="str">
        <f t="shared" si="27"/>
        <v/>
      </c>
    </row>
    <row r="3278" spans="1:9" x14ac:dyDescent="0.25">
      <c r="A3278" s="1">
        <v>42824</v>
      </c>
      <c r="B3278" s="10">
        <f>VLOOKUP($A3277,Master!$A$6:$J$4994,$I$1,0)*(1+0.75*(VLOOKUP($A3278,'Old-UVXY-OHLC'!$A$3:$E$5000,B$1,0)/VLOOKUP('Old-UVXY-OHLC'!$A3277,'Old-UVXY-OHLC'!$A$3:$E$5000,5,0)-1))</f>
        <v>184.80201650132722</v>
      </c>
      <c r="C3278" s="10">
        <f>VLOOKUP($A3277,Master!$A$6:$J$4994,$I$1,0)*(1+0.75*(VLOOKUP($A3278,'Old-UVXY-OHLC'!$A$3:$E$5000,C$1,0)/VLOOKUP('Old-UVXY-OHLC'!$A3277,'Old-UVXY-OHLC'!$A$3:$E$5000,5,0)-1))</f>
        <v>188.27473705131959</v>
      </c>
      <c r="D3278" s="10">
        <f>VLOOKUP($A3277,Master!$A$6:$J$4994,$I$1,0)*(1+0.75*(VLOOKUP($A3278,'Old-UVXY-OHLC'!$A$3:$E$5000,D$1,0)/VLOOKUP('Old-UVXY-OHLC'!$A3277,'Old-UVXY-OHLC'!$A$3:$E$5000,5,0)-1))</f>
        <v>183.28826360693398</v>
      </c>
      <c r="E3278" s="10">
        <f>VLOOKUP(A3278,Master!A$6:J$4994,$I$1,0)</f>
        <v>183.95029165831264</v>
      </c>
      <c r="F3278" s="10">
        <f>VLOOKUP($A3277,Master!$A$6:$J$4994,$I$1,0)*(1+0.75*(VLOOKUP($A3278,'Old-UVXY-OHLC'!$A$3:$G$5000,F$1,0)/VLOOKUP($A3277,'Old-UVXY-OHLC'!$A$3:$G$5000,5,0)-1))</f>
        <v>185.87054573008587</v>
      </c>
      <c r="I3278" t="str">
        <f t="shared" si="27"/>
        <v/>
      </c>
    </row>
    <row r="3279" spans="1:9" x14ac:dyDescent="0.25">
      <c r="A3279" s="1">
        <v>42825</v>
      </c>
      <c r="B3279" s="10">
        <f>VLOOKUP($A3278,Master!$A$6:$J$4994,$I$1,0)*(1+0.75*(VLOOKUP($A3279,'Old-UVXY-OHLC'!$A$3:$E$5000,B$1,0)/VLOOKUP('Old-UVXY-OHLC'!$A3278,'Old-UVXY-OHLC'!$A$3:$E$5000,5,0)-1))</f>
        <v>186.06098843302982</v>
      </c>
      <c r="C3279" s="10">
        <f>VLOOKUP($A3278,Master!$A$6:$J$4994,$I$1,0)*(1+0.75*(VLOOKUP($A3279,'Old-UVXY-OHLC'!$A$3:$E$5000,C$1,0)/VLOOKUP('Old-UVXY-OHLC'!$A3278,'Old-UVXY-OHLC'!$A$3:$E$5000,5,0)-1))</f>
        <v>191.52547741713323</v>
      </c>
      <c r="D3279" s="10">
        <f>VLOOKUP($A3278,Master!$A$6:$J$4994,$I$1,0)*(1+0.75*(VLOOKUP($A3279,'Old-UVXY-OHLC'!$A$3:$E$5000,D$1,0)/VLOOKUP('Old-UVXY-OHLC'!$A3278,'Old-UVXY-OHLC'!$A$3:$E$5000,5,0)-1))</f>
        <v>184.00372048623203</v>
      </c>
      <c r="E3279" s="10">
        <f>VLOOKUP(A3279,Master!A$6:J$4994,$I$1,0)</f>
        <v>191.52854541772186</v>
      </c>
      <c r="F3279" s="10">
        <f>VLOOKUP($A3278,Master!$A$6:$J$4994,$I$1,0)*(1+0.75*(VLOOKUP($A3279,'Old-UVXY-OHLC'!$A$3:$G$5000,F$1,0)/VLOOKUP($A3278,'Old-UVXY-OHLC'!$A$3:$G$5000,5,0)-1))</f>
        <v>190.62276864204702</v>
      </c>
      <c r="I3279" t="str">
        <f t="shared" si="27"/>
        <v/>
      </c>
    </row>
    <row r="3280" spans="1:9" x14ac:dyDescent="0.25">
      <c r="A3280" s="1">
        <v>42828</v>
      </c>
      <c r="B3280" s="10">
        <f>VLOOKUP($A3279,Master!$A$6:$J$4994,$I$1,0)*(1+0.75*(VLOOKUP($A3280,'Old-UVXY-OHLC'!$A$3:$E$5000,B$1,0)/VLOOKUP('Old-UVXY-OHLC'!$A3279,'Old-UVXY-OHLC'!$A$3:$E$5000,5,0)-1))</f>
        <v>190.63756877205509</v>
      </c>
      <c r="C3280" s="10">
        <f>VLOOKUP($A3279,Master!$A$6:$J$4994,$I$1,0)*(1+0.75*(VLOOKUP($A3280,'Old-UVXY-OHLC'!$A$3:$E$5000,C$1,0)/VLOOKUP('Old-UVXY-OHLC'!$A3279,'Old-UVXY-OHLC'!$A$3:$E$5000,5,0)-1))</f>
        <v>202.37935758562594</v>
      </c>
      <c r="D3280" s="10">
        <f>VLOOKUP($A3279,Master!$A$6:$J$4994,$I$1,0)*(1+0.75*(VLOOKUP($A3280,'Old-UVXY-OHLC'!$A$3:$E$5000,D$1,0)/VLOOKUP('Old-UVXY-OHLC'!$A3279,'Old-UVXY-OHLC'!$A$3:$E$5000,5,0)-1))</f>
        <v>189.13673862295204</v>
      </c>
      <c r="E3280" s="10">
        <f>VLOOKUP(A3280,Master!A$6:J$4994,$I$1,0)</f>
        <v>194.0052626325502</v>
      </c>
      <c r="F3280" s="10">
        <f>VLOOKUP($A3279,Master!$A$6:$J$4994,$I$1,0)*(1+0.75*(VLOOKUP($A3280,'Old-UVXY-OHLC'!$A$3:$G$5000,F$1,0)/VLOOKUP($A3279,'Old-UVXY-OHLC'!$A$3:$G$5000,5,0)-1))</f>
        <v>191.96182846121931</v>
      </c>
      <c r="I3280" t="str">
        <f t="shared" si="27"/>
        <v/>
      </c>
    </row>
    <row r="3281" spans="1:9" x14ac:dyDescent="0.25">
      <c r="A3281" s="1">
        <v>42829</v>
      </c>
      <c r="B3281" s="10">
        <f>VLOOKUP($A3280,Master!$A$6:$J$4994,$I$1,0)*(1+0.75*(VLOOKUP($A3281,'Old-UVXY-OHLC'!$A$3:$E$5000,B$1,0)/VLOOKUP('Old-UVXY-OHLC'!$A3280,'Old-UVXY-OHLC'!$A$3:$E$5000,5,0)-1))</f>
        <v>195.8478015011724</v>
      </c>
      <c r="C3281" s="10">
        <f>VLOOKUP($A3280,Master!$A$6:$J$4994,$I$1,0)*(1+0.75*(VLOOKUP($A3281,'Old-UVXY-OHLC'!$A$3:$E$5000,C$1,0)/VLOOKUP('Old-UVXY-OHLC'!$A3280,'Old-UVXY-OHLC'!$A$3:$E$5000,5,0)-1))</f>
        <v>197.07861278998249</v>
      </c>
      <c r="D3281" s="10">
        <f>VLOOKUP($A3280,Master!$A$6:$J$4994,$I$1,0)*(1+0.75*(VLOOKUP($A3281,'Old-UVXY-OHLC'!$A$3:$E$5000,D$1,0)/VLOOKUP('Old-UVXY-OHLC'!$A3280,'Old-UVXY-OHLC'!$A$3:$E$5000,5,0)-1))</f>
        <v>187.05624519776273</v>
      </c>
      <c r="E3281" s="10">
        <f>VLOOKUP(A3281,Master!A$6:J$4994,$I$1,0)</f>
        <v>189.13299957159231</v>
      </c>
      <c r="F3281" s="10">
        <f>VLOOKUP($A3280,Master!$A$6:$J$4994,$I$1,0)*(1+0.75*(VLOOKUP($A3281,'Old-UVXY-OHLC'!$A$3:$G$5000,F$1,0)/VLOOKUP($A3280,'Old-UVXY-OHLC'!$A$3:$G$5000,5,0)-1))</f>
        <v>188.55080976934238</v>
      </c>
      <c r="I3281" t="str">
        <f t="shared" si="27"/>
        <v/>
      </c>
    </row>
    <row r="3282" spans="1:9" x14ac:dyDescent="0.25">
      <c r="A3282" s="1">
        <v>42830</v>
      </c>
      <c r="B3282" s="10">
        <f>VLOOKUP($A3281,Master!$A$6:$J$4994,$I$1,0)*(1+0.75*(VLOOKUP($A3282,'Old-UVXY-OHLC'!$A$3:$E$5000,B$1,0)/VLOOKUP('Old-UVXY-OHLC'!$A3281,'Old-UVXY-OHLC'!$A$3:$E$5000,5,0)-1))</f>
        <v>185.17890852429355</v>
      </c>
      <c r="C3282" s="10">
        <f>VLOOKUP($A3281,Master!$A$6:$J$4994,$I$1,0)*(1+0.75*(VLOOKUP($A3282,'Old-UVXY-OHLC'!$A$3:$E$5000,C$1,0)/VLOOKUP('Old-UVXY-OHLC'!$A3281,'Old-UVXY-OHLC'!$A$3:$E$5000,5,0)-1))</f>
        <v>201.30518026520562</v>
      </c>
      <c r="D3282" s="10">
        <f>VLOOKUP($A3281,Master!$A$6:$J$4994,$I$1,0)*(1+0.75*(VLOOKUP($A3282,'Old-UVXY-OHLC'!$A$3:$E$5000,D$1,0)/VLOOKUP('Old-UVXY-OHLC'!$A3281,'Old-UVXY-OHLC'!$A$3:$E$5000,5,0)-1))</f>
        <v>181.986462239346</v>
      </c>
      <c r="E3282" s="10">
        <f>VLOOKUP(A3282,Master!A$6:J$4994,$I$1,0)</f>
        <v>201.30844039476474</v>
      </c>
      <c r="F3282" s="10">
        <f>VLOOKUP($A3281,Master!$A$6:$J$4994,$I$1,0)*(1+0.75*(VLOOKUP($A3282,'Old-UVXY-OHLC'!$A$3:$G$5000,F$1,0)/VLOOKUP($A3281,'Old-UVXY-OHLC'!$A$3:$G$5000,5,0)-1))</f>
        <v>197.50527488377671</v>
      </c>
      <c r="I3282" t="str">
        <f t="shared" si="27"/>
        <v/>
      </c>
    </row>
    <row r="3283" spans="1:9" x14ac:dyDescent="0.25">
      <c r="A3283" s="1">
        <v>42831</v>
      </c>
      <c r="B3283" s="10">
        <f>VLOOKUP($A3282,Master!$A$6:$J$4994,$I$1,0)*(1+0.75*(VLOOKUP($A3283,'Old-UVXY-OHLC'!$A$3:$E$5000,B$1,0)/VLOOKUP('Old-UVXY-OHLC'!$A3282,'Old-UVXY-OHLC'!$A$3:$E$5000,5,0)-1))</f>
        <v>194.10642506802293</v>
      </c>
      <c r="C3283" s="10">
        <f>VLOOKUP($A3282,Master!$A$6:$J$4994,$I$1,0)*(1+0.75*(VLOOKUP($A3283,'Old-UVXY-OHLC'!$A$3:$E$5000,C$1,0)/VLOOKUP('Old-UVXY-OHLC'!$A3282,'Old-UVXY-OHLC'!$A$3:$E$5000,5,0)-1))</f>
        <v>196.36654405339814</v>
      </c>
      <c r="D3283" s="10">
        <f>VLOOKUP($A3282,Master!$A$6:$J$4994,$I$1,0)*(1+0.75*(VLOOKUP($A3283,'Old-UVXY-OHLC'!$A$3:$E$5000,D$1,0)/VLOOKUP('Old-UVXY-OHLC'!$A3282,'Old-UVXY-OHLC'!$A$3:$E$5000,5,0)-1))</f>
        <v>185.93516631411904</v>
      </c>
      <c r="E3283" s="10">
        <f>VLOOKUP(A3283,Master!A$6:J$4994,$I$1,0)</f>
        <v>194.14759100184148</v>
      </c>
      <c r="F3283" s="10">
        <f>VLOOKUP($A3282,Master!$A$6:$J$4994,$I$1,0)*(1+0.75*(VLOOKUP($A3283,'Old-UVXY-OHLC'!$A$3:$G$5000,F$1,0)/VLOOKUP($A3282,'Old-UVXY-OHLC'!$A$3:$G$5000,5,0)-1))</f>
        <v>192.02013213451946</v>
      </c>
      <c r="I3283" t="str">
        <f t="shared" si="27"/>
        <v/>
      </c>
    </row>
    <row r="3284" spans="1:9" x14ac:dyDescent="0.25">
      <c r="A3284" s="1">
        <v>42832</v>
      </c>
      <c r="B3284" s="10">
        <f>VLOOKUP($A3283,Master!$A$6:$J$4994,$I$1,0)*(1+0.75*(VLOOKUP($A3284,'Old-UVXY-OHLC'!$A$3:$E$5000,B$1,0)/VLOOKUP('Old-UVXY-OHLC'!$A3283,'Old-UVXY-OHLC'!$A$3:$E$5000,5,0)-1))</f>
        <v>196.13320800797911</v>
      </c>
      <c r="C3284" s="10">
        <f>VLOOKUP($A3283,Master!$A$6:$J$4994,$I$1,0)*(1+0.75*(VLOOKUP($A3284,'Old-UVXY-OHLC'!$A$3:$E$5000,C$1,0)/VLOOKUP('Old-UVXY-OHLC'!$A3283,'Old-UVXY-OHLC'!$A$3:$E$5000,5,0)-1))</f>
        <v>203.35019869990475</v>
      </c>
      <c r="D3284" s="10">
        <f>VLOOKUP($A3283,Master!$A$6:$J$4994,$I$1,0)*(1+0.75*(VLOOKUP($A3284,'Old-UVXY-OHLC'!$A$3:$E$5000,D$1,0)/VLOOKUP('Old-UVXY-OHLC'!$A3283,'Old-UVXY-OHLC'!$A$3:$E$5000,5,0)-1))</f>
        <v>192.96476550316589</v>
      </c>
      <c r="E3284" s="10">
        <f>VLOOKUP(A3284,Master!A$6:J$4994,$I$1,0)</f>
        <v>202.46385525571057</v>
      </c>
      <c r="F3284" s="10">
        <f>VLOOKUP($A3283,Master!$A$6:$J$4994,$I$1,0)*(1+0.75*(VLOOKUP($A3284,'Old-UVXY-OHLC'!$A$3:$G$5000,F$1,0)/VLOOKUP($A3283,'Old-UVXY-OHLC'!$A$3:$G$5000,5,0)-1))</f>
        <v>202.55808752362577</v>
      </c>
      <c r="I3284" t="str">
        <f t="shared" si="27"/>
        <v/>
      </c>
    </row>
    <row r="3285" spans="1:9" x14ac:dyDescent="0.25">
      <c r="A3285" s="1">
        <v>42835</v>
      </c>
      <c r="B3285" s="10">
        <f>VLOOKUP($A3284,Master!$A$6:$J$4994,$I$1,0)*(1+0.75*(VLOOKUP($A3285,'Old-UVXY-OHLC'!$A$3:$E$5000,B$1,0)/VLOOKUP('Old-UVXY-OHLC'!$A3284,'Old-UVXY-OHLC'!$A$3:$E$5000,5,0)-1))</f>
        <v>203.60192727448185</v>
      </c>
      <c r="C3285" s="10">
        <f>VLOOKUP($A3284,Master!$A$6:$J$4994,$I$1,0)*(1+0.75*(VLOOKUP($A3285,'Old-UVXY-OHLC'!$A$3:$E$5000,C$1,0)/VLOOKUP('Old-UVXY-OHLC'!$A3284,'Old-UVXY-OHLC'!$A$3:$E$5000,5,0)-1))</f>
        <v>216.05188738225397</v>
      </c>
      <c r="D3285" s="10">
        <f>VLOOKUP($A3284,Master!$A$6:$J$4994,$I$1,0)*(1+0.75*(VLOOKUP($A3285,'Old-UVXY-OHLC'!$A$3:$E$5000,D$1,0)/VLOOKUP('Old-UVXY-OHLC'!$A3284,'Old-UVXY-OHLC'!$A$3:$E$5000,5,0)-1))</f>
        <v>199.78161526821674</v>
      </c>
      <c r="E3285" s="10">
        <f>VLOOKUP(A3285,Master!A$6:J$4994,$I$1,0)</f>
        <v>216.06239778869011</v>
      </c>
      <c r="F3285" s="10">
        <f>VLOOKUP($A3284,Master!$A$6:$J$4994,$I$1,0)*(1+0.75*(VLOOKUP($A3285,'Old-UVXY-OHLC'!$A$3:$G$5000,F$1,0)/VLOOKUP($A3284,'Old-UVXY-OHLC'!$A$3:$G$5000,5,0)-1))</f>
        <v>213.41316544772394</v>
      </c>
      <c r="I3285" t="str">
        <f t="shared" si="27"/>
        <v/>
      </c>
    </row>
    <row r="3286" spans="1:9" x14ac:dyDescent="0.25">
      <c r="A3286" s="1">
        <v>42836</v>
      </c>
      <c r="B3286" s="10">
        <f>VLOOKUP($A3285,Master!$A$6:$J$4994,$I$1,0)*(1+0.75*(VLOOKUP($A3286,'Old-UVXY-OHLC'!$A$3:$E$5000,B$1,0)/VLOOKUP('Old-UVXY-OHLC'!$A3285,'Old-UVXY-OHLC'!$A$3:$E$5000,5,0)-1))</f>
        <v>221.47210532704651</v>
      </c>
      <c r="C3286" s="10">
        <f>VLOOKUP($A3285,Master!$A$6:$J$4994,$I$1,0)*(1+0.75*(VLOOKUP($A3286,'Old-UVXY-OHLC'!$A$3:$E$5000,C$1,0)/VLOOKUP('Old-UVXY-OHLC'!$A3285,'Old-UVXY-OHLC'!$A$3:$E$5000,5,0)-1))</f>
        <v>231.25244737923327</v>
      </c>
      <c r="D3286" s="10">
        <f>VLOOKUP($A3285,Master!$A$6:$J$4994,$I$1,0)*(1+0.75*(VLOOKUP($A3286,'Old-UVXY-OHLC'!$A$3:$E$5000,D$1,0)/VLOOKUP('Old-UVXY-OHLC'!$A3285,'Old-UVXY-OHLC'!$A$3:$E$5000,5,0)-1))</f>
        <v>219.00574916003325</v>
      </c>
      <c r="E3286" s="10">
        <f>VLOOKUP(A3286,Master!A$6:J$4994,$I$1,0)</f>
        <v>224.93628332867323</v>
      </c>
      <c r="F3286" s="10">
        <f>VLOOKUP($A3285,Master!$A$6:$J$4994,$I$1,0)*(1+0.75*(VLOOKUP($A3286,'Old-UVXY-OHLC'!$A$3:$G$5000,F$1,0)/VLOOKUP($A3285,'Old-UVXY-OHLC'!$A$3:$G$5000,5,0)-1))</f>
        <v>227.93563925802994</v>
      </c>
      <c r="I3286" t="str">
        <f t="shared" si="27"/>
        <v/>
      </c>
    </row>
    <row r="3287" spans="1:9" x14ac:dyDescent="0.25">
      <c r="A3287" s="1">
        <v>42837</v>
      </c>
      <c r="B3287" s="10">
        <f>VLOOKUP($A3286,Master!$A$6:$J$4994,$I$1,0)*(1+0.75*(VLOOKUP($A3287,'Old-UVXY-OHLC'!$A$3:$E$5000,B$1,0)/VLOOKUP('Old-UVXY-OHLC'!$A3286,'Old-UVXY-OHLC'!$A$3:$E$5000,5,0)-1))</f>
        <v>228.32004323200951</v>
      </c>
      <c r="C3287" s="10">
        <f>VLOOKUP($A3286,Master!$A$6:$J$4994,$I$1,0)*(1+0.75*(VLOOKUP($A3287,'Old-UVXY-OHLC'!$A$3:$E$5000,C$1,0)/VLOOKUP('Old-UVXY-OHLC'!$A3286,'Old-UVXY-OHLC'!$A$3:$E$5000,5,0)-1))</f>
        <v>233.55185037837765</v>
      </c>
      <c r="D3287" s="10">
        <f>VLOOKUP($A3286,Master!$A$6:$J$4994,$I$1,0)*(1+0.75*(VLOOKUP($A3287,'Old-UVXY-OHLC'!$A$3:$E$5000,D$1,0)/VLOOKUP('Old-UVXY-OHLC'!$A3286,'Old-UVXY-OHLC'!$A$3:$E$5000,5,0)-1))</f>
        <v>223.53521585413557</v>
      </c>
      <c r="E3287" s="10">
        <f>VLOOKUP(A3287,Master!A$6:J$4994,$I$1,0)</f>
        <v>233.55558635042451</v>
      </c>
      <c r="F3287" s="10">
        <f>VLOOKUP($A3286,Master!$A$6:$J$4994,$I$1,0)*(1+0.75*(VLOOKUP($A3287,'Old-UVXY-OHLC'!$A$3:$G$5000,F$1,0)/VLOOKUP($A3286,'Old-UVXY-OHLC'!$A$3:$G$5000,5,0)-1))</f>
        <v>229.6631511618867</v>
      </c>
      <c r="I3287" t="str">
        <f t="shared" si="27"/>
        <v/>
      </c>
    </row>
    <row r="3288" spans="1:9" x14ac:dyDescent="0.25">
      <c r="A3288" s="1">
        <v>42838</v>
      </c>
      <c r="B3288" s="10">
        <f>VLOOKUP($A3287,Master!$A$6:$J$4994,$I$1,0)*(1+0.75*(VLOOKUP($A3288,'Old-UVXY-OHLC'!$A$3:$E$5000,B$1,0)/VLOOKUP('Old-UVXY-OHLC'!$A3287,'Old-UVXY-OHLC'!$A$3:$E$5000,5,0)-1))</f>
        <v>230.70918258401215</v>
      </c>
      <c r="C3288" s="10">
        <f>VLOOKUP($A3287,Master!$A$6:$J$4994,$I$1,0)*(1+0.75*(VLOOKUP($A3288,'Old-UVXY-OHLC'!$A$3:$E$5000,C$1,0)/VLOOKUP('Old-UVXY-OHLC'!$A3287,'Old-UVXY-OHLC'!$A$3:$E$5000,5,0)-1))</f>
        <v>239.57873038686219</v>
      </c>
      <c r="D3288" s="10">
        <f>VLOOKUP($A3287,Master!$A$6:$J$4994,$I$1,0)*(1+0.75*(VLOOKUP($A3288,'Old-UVXY-OHLC'!$A$3:$E$5000,D$1,0)/VLOOKUP('Old-UVXY-OHLC'!$A3287,'Old-UVXY-OHLC'!$A$3:$E$5000,5,0)-1))</f>
        <v>223.82632251592401</v>
      </c>
      <c r="E3288" s="10">
        <f>VLOOKUP(A3288,Master!A$6:J$4994,$I$1,0)</f>
        <v>239.58253905297909</v>
      </c>
      <c r="F3288" s="10">
        <f>VLOOKUP($A3287,Master!$A$6:$J$4994,$I$1,0)*(1+0.75*(VLOOKUP($A3288,'Old-UVXY-OHLC'!$A$3:$G$5000,F$1,0)/VLOOKUP($A3287,'Old-UVXY-OHLC'!$A$3:$G$5000,5,0)-1))</f>
        <v>236.34813776629508</v>
      </c>
      <c r="I3288" t="str">
        <f t="shared" ref="I3288:I3351" si="28">IF(OR(B3288&gt;C3288,B3288&lt;D3288,C3288&lt;D3288,C3288&lt;F3288,D3288&gt;F3288),1,"")</f>
        <v/>
      </c>
    </row>
    <row r="3289" spans="1:9" x14ac:dyDescent="0.25">
      <c r="A3289" s="1">
        <v>42842</v>
      </c>
      <c r="B3289" s="10">
        <f>VLOOKUP($A3288,Master!$A$6:$J$4994,$I$1,0)*(1+0.75*(VLOOKUP($A3289,'Old-UVXY-OHLC'!$A$3:$E$5000,B$1,0)/VLOOKUP('Old-UVXY-OHLC'!$A3288,'Old-UVXY-OHLC'!$A$3:$E$5000,5,0)-1))</f>
        <v>230.21088058803593</v>
      </c>
      <c r="C3289" s="10">
        <f>VLOOKUP($A3288,Master!$A$6:$J$4994,$I$1,0)*(1+0.75*(VLOOKUP($A3289,'Old-UVXY-OHLC'!$A$3:$E$5000,C$1,0)/VLOOKUP('Old-UVXY-OHLC'!$A3288,'Old-UVXY-OHLC'!$A$3:$E$5000,5,0)-1))</f>
        <v>230.53984149953757</v>
      </c>
      <c r="D3289" s="10">
        <f>VLOOKUP($A3288,Master!$A$6:$J$4994,$I$1,0)*(1+0.75*(VLOOKUP($A3289,'Old-UVXY-OHLC'!$A$3:$E$5000,D$1,0)/VLOOKUP('Old-UVXY-OHLC'!$A3288,'Old-UVXY-OHLC'!$A$3:$E$5000,5,0)-1))</f>
        <v>217.61463470238937</v>
      </c>
      <c r="E3289" s="10">
        <f>VLOOKUP(A3289,Master!A$6:J$4994,$I$1,0)</f>
        <v>217.6275485924015</v>
      </c>
      <c r="F3289" s="10">
        <f>VLOOKUP($A3288,Master!$A$6:$J$4994,$I$1,0)*(1+0.75*(VLOOKUP($A3289,'Old-UVXY-OHLC'!$A$3:$G$5000,F$1,0)/VLOOKUP($A3288,'Old-UVXY-OHLC'!$A$3:$G$5000,5,0)-1))</f>
        <v>218.28635593924724</v>
      </c>
      <c r="I3289" t="str">
        <f t="shared" si="28"/>
        <v/>
      </c>
    </row>
    <row r="3290" spans="1:9" x14ac:dyDescent="0.25">
      <c r="A3290" s="1">
        <v>42843</v>
      </c>
      <c r="B3290" s="10">
        <f>VLOOKUP($A3289,Master!$A$6:$J$4994,$I$1,0)*(1+0.75*(VLOOKUP($A3290,'Old-UVXY-OHLC'!$A$3:$E$5000,B$1,0)/VLOOKUP('Old-UVXY-OHLC'!$A3289,'Old-UVXY-OHLC'!$A$3:$E$5000,5,0)-1))</f>
        <v>222.4929352695786</v>
      </c>
      <c r="C3290" s="10">
        <f>VLOOKUP($A3289,Master!$A$6:$J$4994,$I$1,0)*(1+0.75*(VLOOKUP($A3290,'Old-UVXY-OHLC'!$A$3:$E$5000,C$1,0)/VLOOKUP('Old-UVXY-OHLC'!$A3289,'Old-UVXY-OHLC'!$A$3:$E$5000,5,0)-1))</f>
        <v>228.45042183917712</v>
      </c>
      <c r="D3290" s="10">
        <f>VLOOKUP($A3289,Master!$A$6:$J$4994,$I$1,0)*(1+0.75*(VLOOKUP($A3290,'Old-UVXY-OHLC'!$A$3:$E$5000,D$1,0)/VLOOKUP('Old-UVXY-OHLC'!$A3289,'Old-UVXY-OHLC'!$A$3:$E$5000,5,0)-1))</f>
        <v>215.34395691800628</v>
      </c>
      <c r="E3290" s="10">
        <f>VLOOKUP(A3290,Master!A$6:J$4994,$I$1,0)</f>
        <v>217.2069892212144</v>
      </c>
      <c r="F3290" s="10">
        <f>VLOOKUP($A3289,Master!$A$6:$J$4994,$I$1,0)*(1+0.75*(VLOOKUP($A3290,'Old-UVXY-OHLC'!$A$3:$G$5000,F$1,0)/VLOOKUP($A3289,'Old-UVXY-OHLC'!$A$3:$G$5000,5,0)-1))</f>
        <v>215.76948483403351</v>
      </c>
      <c r="I3290" t="str">
        <f t="shared" si="28"/>
        <v/>
      </c>
    </row>
    <row r="3291" spans="1:9" x14ac:dyDescent="0.25">
      <c r="A3291" s="1">
        <v>42844</v>
      </c>
      <c r="B3291" s="10">
        <f>VLOOKUP($A3290,Master!$A$6:$J$4994,$I$1,0)*(1+0.75*(VLOOKUP($A3291,'Old-UVXY-OHLC'!$A$3:$E$5000,B$1,0)/VLOOKUP('Old-UVXY-OHLC'!$A3290,'Old-UVXY-OHLC'!$A$3:$E$5000,5,0)-1))</f>
        <v>210.57696497230691</v>
      </c>
      <c r="C3291" s="10">
        <f>VLOOKUP($A3290,Master!$A$6:$J$4994,$I$1,0)*(1+0.75*(VLOOKUP($A3291,'Old-UVXY-OHLC'!$A$3:$E$5000,C$1,0)/VLOOKUP('Old-UVXY-OHLC'!$A3290,'Old-UVXY-OHLC'!$A$3:$E$5000,5,0)-1))</f>
        <v>225.82124157866005</v>
      </c>
      <c r="D3291" s="10">
        <f>VLOOKUP($A3290,Master!$A$6:$J$4994,$I$1,0)*(1+0.75*(VLOOKUP($A3291,'Old-UVXY-OHLC'!$A$3:$E$5000,D$1,0)/VLOOKUP('Old-UVXY-OHLC'!$A3290,'Old-UVXY-OHLC'!$A$3:$E$5000,5,0)-1))</f>
        <v>208.53303847540681</v>
      </c>
      <c r="E3291" s="10">
        <f>VLOOKUP(A3291,Master!A$6:J$4994,$I$1,0)</f>
        <v>222.89102536838098</v>
      </c>
      <c r="F3291" s="10">
        <f>VLOOKUP($A3290,Master!$A$6:$J$4994,$I$1,0)*(1+0.75*(VLOOKUP($A3291,'Old-UVXY-OHLC'!$A$3:$G$5000,F$1,0)/VLOOKUP($A3290,'Old-UVXY-OHLC'!$A$3:$G$5000,5,0)-1))</f>
        <v>223.35150557793278</v>
      </c>
      <c r="I3291" t="str">
        <f t="shared" si="28"/>
        <v/>
      </c>
    </row>
    <row r="3292" spans="1:9" x14ac:dyDescent="0.25">
      <c r="A3292" s="1">
        <v>42845</v>
      </c>
      <c r="B3292" s="10">
        <f>VLOOKUP($A3291,Master!$A$6:$J$4994,$I$1,0)*(1+0.75*(VLOOKUP($A3292,'Old-UVXY-OHLC'!$A$3:$E$5000,B$1,0)/VLOOKUP('Old-UVXY-OHLC'!$A3291,'Old-UVXY-OHLC'!$A$3:$E$5000,5,0)-1))</f>
        <v>218.70652221503852</v>
      </c>
      <c r="C3292" s="10">
        <f>VLOOKUP($A3291,Master!$A$6:$J$4994,$I$1,0)*(1+0.75*(VLOOKUP($A3292,'Old-UVXY-OHLC'!$A$3:$E$5000,C$1,0)/VLOOKUP('Old-UVXY-OHLC'!$A3291,'Old-UVXY-OHLC'!$A$3:$E$5000,5,0)-1))</f>
        <v>223.94227667130096</v>
      </c>
      <c r="D3292" s="10">
        <f>VLOOKUP($A3291,Master!$A$6:$J$4994,$I$1,0)*(1+0.75*(VLOOKUP($A3292,'Old-UVXY-OHLC'!$A$3:$E$5000,D$1,0)/VLOOKUP('Old-UVXY-OHLC'!$A3291,'Old-UVXY-OHLC'!$A$3:$E$5000,5,0)-1))</f>
        <v>212.03517418087426</v>
      </c>
      <c r="E3292" s="10">
        <f>VLOOKUP(A3292,Master!A$6:J$4994,$I$1,0)</f>
        <v>217.21055147271483</v>
      </c>
      <c r="F3292" s="10">
        <f>VLOOKUP($A3291,Master!$A$6:$J$4994,$I$1,0)*(1+0.75*(VLOOKUP($A3292,'Old-UVXY-OHLC'!$A$3:$G$5000,F$1,0)/VLOOKUP($A3291,'Old-UVXY-OHLC'!$A$3:$G$5000,5,0)-1))</f>
        <v>214.73749368139963</v>
      </c>
      <c r="I3292" t="str">
        <f t="shared" si="28"/>
        <v/>
      </c>
    </row>
    <row r="3293" spans="1:9" x14ac:dyDescent="0.25">
      <c r="A3293" s="1">
        <v>42846</v>
      </c>
      <c r="B3293" s="10">
        <f>VLOOKUP($A3292,Master!$A$6:$J$4994,$I$1,0)*(1+0.75*(VLOOKUP($A3293,'Old-UVXY-OHLC'!$A$3:$E$5000,B$1,0)/VLOOKUP('Old-UVXY-OHLC'!$A3292,'Old-UVXY-OHLC'!$A$3:$E$5000,5,0)-1))</f>
        <v>216.93407540092144</v>
      </c>
      <c r="C3293" s="10">
        <f>VLOOKUP($A3292,Master!$A$6:$J$4994,$I$1,0)*(1+0.75*(VLOOKUP($A3293,'Old-UVXY-OHLC'!$A$3:$E$5000,C$1,0)/VLOOKUP('Old-UVXY-OHLC'!$A3292,'Old-UVXY-OHLC'!$A$3:$E$5000,5,0)-1))</f>
        <v>222.98269543783371</v>
      </c>
      <c r="D3293" s="10">
        <f>VLOOKUP($A3292,Master!$A$6:$J$4994,$I$1,0)*(1+0.75*(VLOOKUP($A3293,'Old-UVXY-OHLC'!$A$3:$E$5000,D$1,0)/VLOOKUP('Old-UVXY-OHLC'!$A3292,'Old-UVXY-OHLC'!$A$3:$E$5000,5,0)-1))</f>
        <v>215.23022998163566</v>
      </c>
      <c r="E3293" s="10">
        <f>VLOOKUP(A3293,Master!A$6:J$4994,$I$1,0)</f>
        <v>216.98094468346932</v>
      </c>
      <c r="F3293" s="10">
        <f>VLOOKUP($A3292,Master!$A$6:$J$4994,$I$1,0)*(1+0.75*(VLOOKUP($A3293,'Old-UVXY-OHLC'!$A$3:$G$5000,F$1,0)/VLOOKUP($A3292,'Old-UVXY-OHLC'!$A$3:$G$5000,5,0)-1))</f>
        <v>216.08215162637919</v>
      </c>
      <c r="I3293" t="str">
        <f t="shared" si="28"/>
        <v/>
      </c>
    </row>
    <row r="3294" spans="1:9" x14ac:dyDescent="0.25">
      <c r="A3294" s="1">
        <v>42849</v>
      </c>
      <c r="B3294" s="10">
        <f>VLOOKUP($A3293,Master!$A$6:$J$4994,$I$1,0)*(1+0.75*(VLOOKUP($A3294,'Old-UVXY-OHLC'!$A$3:$E$5000,B$1,0)/VLOOKUP('Old-UVXY-OHLC'!$A3293,'Old-UVXY-OHLC'!$A$3:$E$5000,5,0)-1))</f>
        <v>189.58062067145386</v>
      </c>
      <c r="C3294" s="10">
        <f>VLOOKUP($A3293,Master!$A$6:$J$4994,$I$1,0)*(1+0.75*(VLOOKUP($A3294,'Old-UVXY-OHLC'!$A$3:$E$5000,C$1,0)/VLOOKUP('Old-UVXY-OHLC'!$A3293,'Old-UVXY-OHLC'!$A$3:$E$5000,5,0)-1))</f>
        <v>194.01225368610199</v>
      </c>
      <c r="D3294" s="10">
        <f>VLOOKUP($A3293,Master!$A$6:$J$4994,$I$1,0)*(1+0.75*(VLOOKUP($A3294,'Old-UVXY-OHLC'!$A$3:$E$5000,D$1,0)/VLOOKUP('Old-UVXY-OHLC'!$A3293,'Old-UVXY-OHLC'!$A$3:$E$5000,5,0)-1))</f>
        <v>180.46167899966952</v>
      </c>
      <c r="E3294" s="10">
        <f>VLOOKUP(A3294,Master!A$6:J$4994,$I$1,0)</f>
        <v>182.00620417009691</v>
      </c>
      <c r="F3294" s="10">
        <f>VLOOKUP($A3293,Master!$A$6:$J$4994,$I$1,0)*(1+0.75*(VLOOKUP($A3294,'Old-UVXY-OHLC'!$A$3:$G$5000,F$1,0)/VLOOKUP($A3293,'Old-UVXY-OHLC'!$A$3:$G$5000,5,0)-1))</f>
        <v>181.484362394268</v>
      </c>
      <c r="I3294" t="str">
        <f t="shared" si="28"/>
        <v/>
      </c>
    </row>
    <row r="3295" spans="1:9" x14ac:dyDescent="0.25">
      <c r="A3295" s="1">
        <v>42850</v>
      </c>
      <c r="B3295" s="10">
        <f>VLOOKUP($A3294,Master!$A$6:$J$4994,$I$1,0)*(1+0.75*(VLOOKUP($A3295,'Old-UVXY-OHLC'!$A$3:$E$5000,B$1,0)/VLOOKUP('Old-UVXY-OHLC'!$A3294,'Old-UVXY-OHLC'!$A$3:$E$5000,5,0)-1))</f>
        <v>177.08585059321976</v>
      </c>
      <c r="C3295" s="10">
        <f>VLOOKUP($A3294,Master!$A$6:$J$4994,$I$1,0)*(1+0.75*(VLOOKUP($A3295,'Old-UVXY-OHLC'!$A$3:$E$5000,C$1,0)/VLOOKUP('Old-UVXY-OHLC'!$A3294,'Old-UVXY-OHLC'!$A$3:$E$5000,5,0)-1))</f>
        <v>178.63390347949701</v>
      </c>
      <c r="D3295" s="10">
        <f>VLOOKUP($A3294,Master!$A$6:$J$4994,$I$1,0)*(1+0.75*(VLOOKUP($A3295,'Old-UVXY-OHLC'!$A$3:$E$5000,D$1,0)/VLOOKUP('Old-UVXY-OHLC'!$A3294,'Old-UVXY-OHLC'!$A$3:$E$5000,5,0)-1))</f>
        <v>174.26293932856277</v>
      </c>
      <c r="E3295" s="10">
        <f>VLOOKUP(A3295,Master!A$6:J$4994,$I$1,0)</f>
        <v>177.74028485597225</v>
      </c>
      <c r="F3295" s="10">
        <f>VLOOKUP($A3294,Master!$A$6:$J$4994,$I$1,0)*(1+0.75*(VLOOKUP($A3295,'Old-UVXY-OHLC'!$A$3:$G$5000,F$1,0)/VLOOKUP($A3294,'Old-UVXY-OHLC'!$A$3:$G$5000,5,0)-1))</f>
        <v>174.99143373314263</v>
      </c>
      <c r="I3295" t="str">
        <f t="shared" si="28"/>
        <v/>
      </c>
    </row>
    <row r="3296" spans="1:9" x14ac:dyDescent="0.25">
      <c r="A3296" s="1">
        <v>42851</v>
      </c>
      <c r="B3296" s="10">
        <f>VLOOKUP($A3295,Master!$A$6:$J$4994,$I$1,0)*(1+0.75*(VLOOKUP($A3296,'Old-UVXY-OHLC'!$A$3:$E$5000,B$1,0)/VLOOKUP('Old-UVXY-OHLC'!$A3295,'Old-UVXY-OHLC'!$A$3:$E$5000,5,0)-1))</f>
        <v>175.70636616484012</v>
      </c>
      <c r="C3296" s="10">
        <f>VLOOKUP($A3295,Master!$A$6:$J$4994,$I$1,0)*(1+0.75*(VLOOKUP($A3296,'Old-UVXY-OHLC'!$A$3:$E$5000,C$1,0)/VLOOKUP('Old-UVXY-OHLC'!$A3295,'Old-UVXY-OHLC'!$A$3:$E$5000,5,0)-1))</f>
        <v>181.58143811213401</v>
      </c>
      <c r="D3296" s="10">
        <f>VLOOKUP($A3295,Master!$A$6:$J$4994,$I$1,0)*(1+0.75*(VLOOKUP($A3296,'Old-UVXY-OHLC'!$A$3:$E$5000,D$1,0)/VLOOKUP('Old-UVXY-OHLC'!$A3295,'Old-UVXY-OHLC'!$A$3:$E$5000,5,0)-1))</f>
        <v>174.42118808040155</v>
      </c>
      <c r="E3296" s="10">
        <f>VLOOKUP(A3296,Master!A$6:J$4994,$I$1,0)</f>
        <v>176.42002127248472</v>
      </c>
      <c r="F3296" s="10">
        <f>VLOOKUP($A3295,Master!$A$6:$J$4994,$I$1,0)*(1+0.75*(VLOOKUP($A3296,'Old-UVXY-OHLC'!$A$3:$G$5000,F$1,0)/VLOOKUP($A3295,'Old-UVXY-OHLC'!$A$3:$G$5000,5,0)-1))</f>
        <v>177.45052560322989</v>
      </c>
      <c r="I3296" t="str">
        <f t="shared" si="28"/>
        <v/>
      </c>
    </row>
    <row r="3297" spans="1:9" x14ac:dyDescent="0.25">
      <c r="A3297" s="1">
        <v>42852</v>
      </c>
      <c r="B3297" s="10">
        <f>VLOOKUP($A3296,Master!$A$6:$J$4994,$I$1,0)*(1+0.75*(VLOOKUP($A3297,'Old-UVXY-OHLC'!$A$3:$E$5000,B$1,0)/VLOOKUP('Old-UVXY-OHLC'!$A3296,'Old-UVXY-OHLC'!$A$3:$E$5000,5,0)-1))</f>
        <v>174.60297438254455</v>
      </c>
      <c r="C3297" s="10">
        <f>VLOOKUP($A3296,Master!$A$6:$J$4994,$I$1,0)*(1+0.75*(VLOOKUP($A3297,'Old-UVXY-OHLC'!$A$3:$E$5000,C$1,0)/VLOOKUP('Old-UVXY-OHLC'!$A3296,'Old-UVXY-OHLC'!$A$3:$E$5000,5,0)-1))</f>
        <v>178.00806942503843</v>
      </c>
      <c r="D3297" s="10">
        <f>VLOOKUP($A3296,Master!$A$6:$J$4994,$I$1,0)*(1+0.75*(VLOOKUP($A3297,'Old-UVXY-OHLC'!$A$3:$E$5000,D$1,0)/VLOOKUP('Old-UVXY-OHLC'!$A3296,'Old-UVXY-OHLC'!$A$3:$E$5000,5,0)-1))</f>
        <v>173.9587626108632</v>
      </c>
      <c r="E3297" s="10">
        <f>VLOOKUP(A3297,Master!A$6:J$4994,$I$1,0)</f>
        <v>176.10356414776302</v>
      </c>
      <c r="F3297" s="10">
        <f>VLOOKUP($A3296,Master!$A$6:$J$4994,$I$1,0)*(1+0.75*(VLOOKUP($A3297,'Old-UVXY-OHLC'!$A$3:$G$5000,F$1,0)/VLOOKUP($A3296,'Old-UVXY-OHLC'!$A$3:$G$5000,5,0)-1))</f>
        <v>174.78702897255093</v>
      </c>
      <c r="I3297" t="str">
        <f t="shared" si="28"/>
        <v/>
      </c>
    </row>
    <row r="3298" spans="1:9" x14ac:dyDescent="0.25">
      <c r="A3298" s="1">
        <v>42853</v>
      </c>
      <c r="B3298" s="10">
        <f>VLOOKUP($A3297,Master!$A$6:$J$4994,$I$1,0)*(1+0.75*(VLOOKUP($A3298,'Old-UVXY-OHLC'!$A$3:$E$5000,B$1,0)/VLOOKUP('Old-UVXY-OHLC'!$A3297,'Old-UVXY-OHLC'!$A$3:$E$5000,5,0)-1))</f>
        <v>175.15732033402918</v>
      </c>
      <c r="C3298" s="10">
        <f>VLOOKUP($A3297,Master!$A$6:$J$4994,$I$1,0)*(1+0.75*(VLOOKUP($A3298,'Old-UVXY-OHLC'!$A$3:$E$5000,C$1,0)/VLOOKUP('Old-UVXY-OHLC'!$A3297,'Old-UVXY-OHLC'!$A$3:$E$5000,5,0)-1))</f>
        <v>177.82783403935107</v>
      </c>
      <c r="D3298" s="10">
        <f>VLOOKUP($A3297,Master!$A$6:$J$4994,$I$1,0)*(1+0.75*(VLOOKUP($A3298,'Old-UVXY-OHLC'!$A$3:$E$5000,D$1,0)/VLOOKUP('Old-UVXY-OHLC'!$A3297,'Old-UVXY-OHLC'!$A$3:$E$5000,5,0)-1))</f>
        <v>174.4206268980783</v>
      </c>
      <c r="E3298" s="10">
        <f>VLOOKUP(A3298,Master!A$6:J$4994,$I$1,0)</f>
        <v>174.74334911472374</v>
      </c>
      <c r="F3298" s="10">
        <f>VLOOKUP($A3297,Master!$A$6:$J$4994,$I$1,0)*(1+0.75*(VLOOKUP($A3298,'Old-UVXY-OHLC'!$A$3:$G$5000,F$1,0)/VLOOKUP($A3297,'Old-UVXY-OHLC'!$A$3:$G$5000,5,0)-1))</f>
        <v>174.6048048614</v>
      </c>
      <c r="I3298" t="str">
        <f t="shared" si="28"/>
        <v/>
      </c>
    </row>
    <row r="3299" spans="1:9" x14ac:dyDescent="0.25">
      <c r="A3299" s="1">
        <v>42856</v>
      </c>
      <c r="B3299" s="10">
        <f>VLOOKUP($A3298,Master!$A$6:$J$4994,$I$1,0)*(1+0.75*(VLOOKUP($A3299,'Old-UVXY-OHLC'!$A$3:$E$5000,B$1,0)/VLOOKUP('Old-UVXY-OHLC'!$A3298,'Old-UVXY-OHLC'!$A$3:$E$5000,5,0)-1))</f>
        <v>172.02198256656413</v>
      </c>
      <c r="C3299" s="10">
        <f>VLOOKUP($A3298,Master!$A$6:$J$4994,$I$1,0)*(1+0.75*(VLOOKUP($A3299,'Old-UVXY-OHLC'!$A$3:$E$5000,C$1,0)/VLOOKUP('Old-UVXY-OHLC'!$A3298,'Old-UVXY-OHLC'!$A$3:$E$5000,5,0)-1))</f>
        <v>172.39129522815924</v>
      </c>
      <c r="D3299" s="10">
        <f>VLOOKUP($A3298,Master!$A$6:$J$4994,$I$1,0)*(1+0.75*(VLOOKUP($A3299,'Old-UVXY-OHLC'!$A$3:$E$5000,D$1,0)/VLOOKUP('Old-UVXY-OHLC'!$A3298,'Old-UVXY-OHLC'!$A$3:$E$5000,5,0)-1))</f>
        <v>162.4198556732961</v>
      </c>
      <c r="E3299" s="10">
        <f>VLOOKUP(A3299,Master!A$6:J$4994,$I$1,0)</f>
        <v>164.97305957877904</v>
      </c>
      <c r="F3299" s="10">
        <f>VLOOKUP($A3298,Master!$A$6:$J$4994,$I$1,0)*(1+0.75*(VLOOKUP($A3299,'Old-UVXY-OHLC'!$A$3:$G$5000,F$1,0)/VLOOKUP($A3298,'Old-UVXY-OHLC'!$A$3:$G$5000,5,0)-1))</f>
        <v>164.635738567479</v>
      </c>
      <c r="I3299" t="str">
        <f t="shared" si="28"/>
        <v/>
      </c>
    </row>
    <row r="3300" spans="1:9" x14ac:dyDescent="0.25">
      <c r="A3300" s="1">
        <v>42857</v>
      </c>
      <c r="B3300" s="10">
        <f>VLOOKUP($A3299,Master!$A$6:$J$4994,$I$1,0)*(1+0.75*(VLOOKUP($A3300,'Old-UVXY-OHLC'!$A$3:$E$5000,B$1,0)/VLOOKUP('Old-UVXY-OHLC'!$A3299,'Old-UVXY-OHLC'!$A$3:$E$5000,5,0)-1))</f>
        <v>164.25981816741418</v>
      </c>
      <c r="C3300" s="10">
        <f>VLOOKUP($A3299,Master!$A$6:$J$4994,$I$1,0)*(1+0.75*(VLOOKUP($A3300,'Old-UVXY-OHLC'!$A$3:$E$5000,C$1,0)/VLOOKUP('Old-UVXY-OHLC'!$A3299,'Old-UVXY-OHLC'!$A$3:$E$5000,5,0)-1))</f>
        <v>167.74497071061415</v>
      </c>
      <c r="D3300" s="10">
        <f>VLOOKUP($A3299,Master!$A$6:$J$4994,$I$1,0)*(1+0.75*(VLOOKUP($A3300,'Old-UVXY-OHLC'!$A$3:$E$5000,D$1,0)/VLOOKUP('Old-UVXY-OHLC'!$A3299,'Old-UVXY-OHLC'!$A$3:$E$5000,5,0)-1))</f>
        <v>163.78884893446704</v>
      </c>
      <c r="E3300" s="10">
        <f>VLOOKUP(A3300,Master!A$6:J$4994,$I$1,0)</f>
        <v>166.79933394966298</v>
      </c>
      <c r="F3300" s="10">
        <f>VLOOKUP($A3299,Master!$A$6:$J$4994,$I$1,0)*(1+0.75*(VLOOKUP($A3300,'Old-UVXY-OHLC'!$A$3:$G$5000,F$1,0)/VLOOKUP($A3299,'Old-UVXY-OHLC'!$A$3:$G$5000,5,0)-1))</f>
        <v>165.29594058959347</v>
      </c>
      <c r="I3300" t="str">
        <f t="shared" si="28"/>
        <v/>
      </c>
    </row>
    <row r="3301" spans="1:9" x14ac:dyDescent="0.25">
      <c r="A3301" s="1">
        <v>42858</v>
      </c>
      <c r="B3301" s="10">
        <f>VLOOKUP($A3300,Master!$A$6:$J$4994,$I$1,0)*(1+0.75*(VLOOKUP($A3301,'Old-UVXY-OHLC'!$A$3:$E$5000,B$1,0)/VLOOKUP('Old-UVXY-OHLC'!$A3300,'Old-UVXY-OHLC'!$A$3:$E$5000,5,0)-1))</f>
        <v>168.30728614908992</v>
      </c>
      <c r="C3301" s="10">
        <f>VLOOKUP($A3300,Master!$A$6:$J$4994,$I$1,0)*(1+0.75*(VLOOKUP($A3301,'Old-UVXY-OHLC'!$A$3:$E$5000,C$1,0)/VLOOKUP('Old-UVXY-OHLC'!$A3300,'Old-UVXY-OHLC'!$A$3:$E$5000,5,0)-1))</f>
        <v>171.49828439627908</v>
      </c>
      <c r="D3301" s="10">
        <f>VLOOKUP($A3300,Master!$A$6:$J$4994,$I$1,0)*(1+0.75*(VLOOKUP($A3301,'Old-UVXY-OHLC'!$A$3:$E$5000,D$1,0)/VLOOKUP('Old-UVXY-OHLC'!$A3300,'Old-UVXY-OHLC'!$A$3:$E$5000,5,0)-1))</f>
        <v>165.9609656337453</v>
      </c>
      <c r="E3301" s="10">
        <f>VLOOKUP(A3301,Master!A$6:J$4994,$I$1,0)</f>
        <v>170.8577534839612</v>
      </c>
      <c r="F3301" s="10">
        <f>VLOOKUP($A3300,Master!$A$6:$J$4994,$I$1,0)*(1+0.75*(VLOOKUP($A3301,'Old-UVXY-OHLC'!$A$3:$G$5000,F$1,0)/VLOOKUP($A3300,'Old-UVXY-OHLC'!$A$3:$G$5000,5,0)-1))</f>
        <v>170.18434021504507</v>
      </c>
      <c r="I3301" t="str">
        <f t="shared" si="28"/>
        <v/>
      </c>
    </row>
    <row r="3302" spans="1:9" x14ac:dyDescent="0.25">
      <c r="A3302" s="1">
        <v>42859</v>
      </c>
      <c r="B3302" s="10">
        <f>VLOOKUP($A3301,Master!$A$6:$J$4994,$I$1,0)*(1+0.75*(VLOOKUP($A3302,'Old-UVXY-OHLC'!$A$3:$E$5000,B$1,0)/VLOOKUP('Old-UVXY-OHLC'!$A3301,'Old-UVXY-OHLC'!$A$3:$E$5000,5,0)-1))</f>
        <v>166.2813828205571</v>
      </c>
      <c r="C3302" s="10">
        <f>VLOOKUP($A3301,Master!$A$6:$J$4994,$I$1,0)*(1+0.75*(VLOOKUP($A3302,'Old-UVXY-OHLC'!$A$3:$E$5000,C$1,0)/VLOOKUP('Old-UVXY-OHLC'!$A3301,'Old-UVXY-OHLC'!$A$3:$E$5000,5,0)-1))</f>
        <v>172.61336672293126</v>
      </c>
      <c r="D3302" s="10">
        <f>VLOOKUP($A3301,Master!$A$6:$J$4994,$I$1,0)*(1+0.75*(VLOOKUP($A3302,'Old-UVXY-OHLC'!$A$3:$E$5000,D$1,0)/VLOOKUP('Old-UVXY-OHLC'!$A3301,'Old-UVXY-OHLC'!$A$3:$E$5000,5,0)-1))</f>
        <v>163.30161541971412</v>
      </c>
      <c r="E3302" s="10">
        <f>VLOOKUP(A3302,Master!A$6:J$4994,$I$1,0)</f>
        <v>164.28090050592334</v>
      </c>
      <c r="F3302" s="10">
        <f>VLOOKUP($A3301,Master!$A$6:$J$4994,$I$1,0)*(1+0.75*(VLOOKUP($A3302,'Old-UVXY-OHLC'!$A$3:$G$5000,F$1,0)/VLOOKUP($A3301,'Old-UVXY-OHLC'!$A$3:$G$5000,5,0)-1))</f>
        <v>163.9534449947528</v>
      </c>
      <c r="I3302" t="str">
        <f t="shared" si="28"/>
        <v/>
      </c>
    </row>
    <row r="3303" spans="1:9" x14ac:dyDescent="0.25">
      <c r="A3303" s="1">
        <v>42860</v>
      </c>
      <c r="B3303" s="10">
        <f>VLOOKUP($A3302,Master!$A$6:$J$4994,$I$1,0)*(1+0.75*(VLOOKUP($A3303,'Old-UVXY-OHLC'!$A$3:$E$5000,B$1,0)/VLOOKUP('Old-UVXY-OHLC'!$A3302,'Old-UVXY-OHLC'!$A$3:$E$5000,5,0)-1))</f>
        <v>163.29090530649114</v>
      </c>
      <c r="C3303" s="10">
        <f>VLOOKUP($A3302,Master!$A$6:$J$4994,$I$1,0)*(1+0.75*(VLOOKUP($A3303,'Old-UVXY-OHLC'!$A$3:$E$5000,C$1,0)/VLOOKUP('Old-UVXY-OHLC'!$A3302,'Old-UVXY-OHLC'!$A$3:$E$5000,5,0)-1))</f>
        <v>166.21665609394915</v>
      </c>
      <c r="D3303" s="10">
        <f>VLOOKUP($A3302,Master!$A$6:$J$4994,$I$1,0)*(1+0.75*(VLOOKUP($A3303,'Old-UVXY-OHLC'!$A$3:$E$5000,D$1,0)/VLOOKUP('Old-UVXY-OHLC'!$A3302,'Old-UVXY-OHLC'!$A$3:$E$5000,5,0)-1))</f>
        <v>162.06397953582453</v>
      </c>
      <c r="E3303" s="10">
        <f>VLOOKUP(A3303,Master!A$6:J$4994,$I$1,0)</f>
        <v>164.6800262059952</v>
      </c>
      <c r="F3303" s="10">
        <f>VLOOKUP($A3302,Master!$A$6:$J$4994,$I$1,0)*(1+0.75*(VLOOKUP($A3303,'Old-UVXY-OHLC'!$A$3:$G$5000,F$1,0)/VLOOKUP($A3302,'Old-UVXY-OHLC'!$A$3:$G$5000,5,0)-1))</f>
        <v>165.1784810557364</v>
      </c>
      <c r="I3303" t="str">
        <f t="shared" si="28"/>
        <v/>
      </c>
    </row>
    <row r="3304" spans="1:9" x14ac:dyDescent="0.25">
      <c r="A3304" s="1">
        <v>42863</v>
      </c>
      <c r="B3304" s="10">
        <f>VLOOKUP($A3303,Master!$A$6:$J$4994,$I$1,0)*(1+0.75*(VLOOKUP($A3304,'Old-UVXY-OHLC'!$A$3:$E$5000,B$1,0)/VLOOKUP('Old-UVXY-OHLC'!$A3303,'Old-UVXY-OHLC'!$A$3:$E$5000,5,0)-1))</f>
        <v>161.21987635478504</v>
      </c>
      <c r="C3304" s="10">
        <f>VLOOKUP($A3303,Master!$A$6:$J$4994,$I$1,0)*(1+0.75*(VLOOKUP($A3304,'Old-UVXY-OHLC'!$A$3:$E$5000,C$1,0)/VLOOKUP('Old-UVXY-OHLC'!$A3303,'Old-UVXY-OHLC'!$A$3:$E$5000,5,0)-1))</f>
        <v>161.69140217869668</v>
      </c>
      <c r="D3304" s="10">
        <f>VLOOKUP($A3303,Master!$A$6:$J$4994,$I$1,0)*(1+0.75*(VLOOKUP($A3304,'Old-UVXY-OHLC'!$A$3:$E$5000,D$1,0)/VLOOKUP('Old-UVXY-OHLC'!$A3303,'Old-UVXY-OHLC'!$A$3:$E$5000,5,0)-1))</f>
        <v>157.25908866838253</v>
      </c>
      <c r="E3304" s="10">
        <f>VLOOKUP(A3304,Master!A$6:J$4994,$I$1,0)</f>
        <v>159.62909067714753</v>
      </c>
      <c r="F3304" s="10">
        <f>VLOOKUP($A3303,Master!$A$6:$J$4994,$I$1,0)*(1+0.75*(VLOOKUP($A3304,'Old-UVXY-OHLC'!$A$3:$G$5000,F$1,0)/VLOOKUP($A3303,'Old-UVXY-OHLC'!$A$3:$G$5000,5,0)-1))</f>
        <v>158.95656607418991</v>
      </c>
      <c r="I3304" t="str">
        <f t="shared" si="28"/>
        <v/>
      </c>
    </row>
    <row r="3305" spans="1:9" x14ac:dyDescent="0.25">
      <c r="A3305" s="1">
        <v>42864</v>
      </c>
      <c r="B3305" s="10">
        <f>VLOOKUP($A3304,Master!$A$6:$J$4994,$I$1,0)*(1+0.75*(VLOOKUP($A3305,'Old-UVXY-OHLC'!$A$3:$E$5000,B$1,0)/VLOOKUP('Old-UVXY-OHLC'!$A3304,'Old-UVXY-OHLC'!$A$3:$E$5000,5,0)-1))</f>
        <v>155.334813779933</v>
      </c>
      <c r="C3305" s="10">
        <f>VLOOKUP($A3304,Master!$A$6:$J$4994,$I$1,0)*(1+0.75*(VLOOKUP($A3305,'Old-UVXY-OHLC'!$A$3:$E$5000,C$1,0)/VLOOKUP('Old-UVXY-OHLC'!$A3304,'Old-UVXY-OHLC'!$A$3:$E$5000,5,0)-1))</f>
        <v>160.0052995670919</v>
      </c>
      <c r="D3305" s="10">
        <f>VLOOKUP($A3304,Master!$A$6:$J$4994,$I$1,0)*(1+0.75*(VLOOKUP($A3305,'Old-UVXY-OHLC'!$A$3:$E$5000,D$1,0)/VLOOKUP('Old-UVXY-OHLC'!$A3304,'Old-UVXY-OHLC'!$A$3:$E$5000,5,0)-1))</f>
        <v>154.76292320224178</v>
      </c>
      <c r="E3305" s="10">
        <f>VLOOKUP(A3305,Master!A$6:J$4994,$I$1,0)</f>
        <v>159.62755998723691</v>
      </c>
      <c r="F3305" s="10">
        <f>VLOOKUP($A3304,Master!$A$6:$J$4994,$I$1,0)*(1+0.75*(VLOOKUP($A3305,'Old-UVXY-OHLC'!$A$3:$G$5000,F$1,0)/VLOOKUP($A3304,'Old-UVXY-OHLC'!$A$3:$G$5000,5,0)-1))</f>
        <v>158.38492704431829</v>
      </c>
      <c r="I3305" t="str">
        <f t="shared" si="28"/>
        <v/>
      </c>
    </row>
    <row r="3306" spans="1:9" x14ac:dyDescent="0.25">
      <c r="A3306" s="1">
        <v>42865</v>
      </c>
      <c r="B3306" s="10">
        <f>VLOOKUP($A3305,Master!$A$6:$J$4994,$I$1,0)*(1+0.75*(VLOOKUP($A3306,'Old-UVXY-OHLC'!$A$3:$E$5000,B$1,0)/VLOOKUP('Old-UVXY-OHLC'!$A3305,'Old-UVXY-OHLC'!$A$3:$E$5000,5,0)-1))</f>
        <v>159.53121917988403</v>
      </c>
      <c r="C3306" s="10">
        <f>VLOOKUP($A3305,Master!$A$6:$J$4994,$I$1,0)*(1+0.75*(VLOOKUP($A3306,'Old-UVXY-OHLC'!$A$3:$E$5000,C$1,0)/VLOOKUP('Old-UVXY-OHLC'!$A3305,'Old-UVXY-OHLC'!$A$3:$E$5000,5,0)-1))</f>
        <v>160.11354183537745</v>
      </c>
      <c r="D3306" s="10">
        <f>VLOOKUP($A3305,Master!$A$6:$J$4994,$I$1,0)*(1+0.75*(VLOOKUP($A3306,'Old-UVXY-OHLC'!$A$3:$E$5000,D$1,0)/VLOOKUP('Old-UVXY-OHLC'!$A3305,'Old-UVXY-OHLC'!$A$3:$E$5000,5,0)-1))</f>
        <v>157.14826446275018</v>
      </c>
      <c r="E3306" s="10">
        <f>VLOOKUP(A3306,Master!A$6:J$4994,$I$1,0)</f>
        <v>160.11605739721151</v>
      </c>
      <c r="F3306" s="10">
        <f>VLOOKUP($A3305,Master!$A$6:$J$4994,$I$1,0)*(1+0.75*(VLOOKUP($A3306,'Old-UVXY-OHLC'!$A$3:$G$5000,F$1,0)/VLOOKUP($A3305,'Old-UVXY-OHLC'!$A$3:$G$5000,5,0)-1))</f>
        <v>159.14994642514262</v>
      </c>
      <c r="I3306" t="str">
        <f t="shared" si="28"/>
        <v/>
      </c>
    </row>
    <row r="3307" spans="1:9" x14ac:dyDescent="0.25">
      <c r="A3307" s="1">
        <v>42866</v>
      </c>
      <c r="B3307" s="10">
        <f>VLOOKUP($A3306,Master!$A$6:$J$4994,$I$1,0)*(1+0.75*(VLOOKUP($A3307,'Old-UVXY-OHLC'!$A$3:$E$5000,B$1,0)/VLOOKUP('Old-UVXY-OHLC'!$A3306,'Old-UVXY-OHLC'!$A$3:$E$5000,5,0)-1))</f>
        <v>162.1053397104119</v>
      </c>
      <c r="C3307" s="10">
        <f>VLOOKUP($A3306,Master!$A$6:$J$4994,$I$1,0)*(1+0.75*(VLOOKUP($A3307,'Old-UVXY-OHLC'!$A$3:$E$5000,C$1,0)/VLOOKUP('Old-UVXY-OHLC'!$A3306,'Old-UVXY-OHLC'!$A$3:$E$5000,5,0)-1))</f>
        <v>167.53307511220038</v>
      </c>
      <c r="D3307" s="10">
        <f>VLOOKUP($A3306,Master!$A$6:$J$4994,$I$1,0)*(1+0.75*(VLOOKUP($A3307,'Old-UVXY-OHLC'!$A$3:$E$5000,D$1,0)/VLOOKUP('Old-UVXY-OHLC'!$A3306,'Old-UVXY-OHLC'!$A$3:$E$5000,5,0)-1))</f>
        <v>158.29640830810339</v>
      </c>
      <c r="E3307" s="10">
        <f>VLOOKUP(A3307,Master!A$6:J$4994,$I$1,0)</f>
        <v>162.06946255359668</v>
      </c>
      <c r="F3307" s="10">
        <f>VLOOKUP($A3306,Master!$A$6:$J$4994,$I$1,0)*(1+0.75*(VLOOKUP($A3307,'Old-UVXY-OHLC'!$A$3:$G$5000,F$1,0)/VLOOKUP($A3306,'Old-UVXY-OHLC'!$A$3:$G$5000,5,0)-1))</f>
        <v>158.48685023608078</v>
      </c>
      <c r="I3307" t="str">
        <f t="shared" si="28"/>
        <v/>
      </c>
    </row>
    <row r="3308" spans="1:9" x14ac:dyDescent="0.25">
      <c r="A3308" s="1">
        <v>42867</v>
      </c>
      <c r="B3308" s="10">
        <f>VLOOKUP($A3307,Master!$A$6:$J$4994,$I$1,0)*(1+0.75*(VLOOKUP($A3308,'Old-UVXY-OHLC'!$A$3:$E$5000,B$1,0)/VLOOKUP('Old-UVXY-OHLC'!$A3307,'Old-UVXY-OHLC'!$A$3:$E$5000,5,0)-1))</f>
        <v>159.92633128581656</v>
      </c>
      <c r="C3308" s="10">
        <f>VLOOKUP($A3307,Master!$A$6:$J$4994,$I$1,0)*(1+0.75*(VLOOKUP($A3308,'Old-UVXY-OHLC'!$A$3:$E$5000,C$1,0)/VLOOKUP('Old-UVXY-OHLC'!$A3307,'Old-UVXY-OHLC'!$A$3:$E$5000,5,0)-1))</f>
        <v>160.77992991130253</v>
      </c>
      <c r="D3308" s="10">
        <f>VLOOKUP($A3307,Master!$A$6:$J$4994,$I$1,0)*(1+0.75*(VLOOKUP($A3308,'Old-UVXY-OHLC'!$A$3:$E$5000,D$1,0)/VLOOKUP('Old-UVXY-OHLC'!$A3307,'Old-UVXY-OHLC'!$A$3:$E$5000,5,0)-1))</f>
        <v>158.12428262980217</v>
      </c>
      <c r="E3308" s="10">
        <f>VLOOKUP(A3308,Master!A$6:J$4994,$I$1,0)</f>
        <v>158.16095785496751</v>
      </c>
      <c r="F3308" s="10">
        <f>VLOOKUP($A3307,Master!$A$6:$J$4994,$I$1,0)*(1+0.75*(VLOOKUP($A3308,'Old-UVXY-OHLC'!$A$3:$G$5000,F$1,0)/VLOOKUP($A3307,'Old-UVXY-OHLC'!$A$3:$G$5000,5,0)-1))</f>
        <v>158.21912929263013</v>
      </c>
      <c r="I3308" t="str">
        <f t="shared" si="28"/>
        <v/>
      </c>
    </row>
    <row r="3309" spans="1:9" x14ac:dyDescent="0.25">
      <c r="A3309" s="1">
        <v>42870</v>
      </c>
      <c r="B3309" s="10">
        <f>VLOOKUP($A3308,Master!$A$6:$J$4994,$I$1,0)*(1+0.75*(VLOOKUP($A3309,'Old-UVXY-OHLC'!$A$3:$E$5000,B$1,0)/VLOOKUP('Old-UVXY-OHLC'!$A3308,'Old-UVXY-OHLC'!$A$3:$E$5000,5,0)-1))</f>
        <v>155.73559445382159</v>
      </c>
      <c r="C3309" s="10">
        <f>VLOOKUP($A3308,Master!$A$6:$J$4994,$I$1,0)*(1+0.75*(VLOOKUP($A3309,'Old-UVXY-OHLC'!$A$3:$E$5000,C$1,0)/VLOOKUP('Old-UVXY-OHLC'!$A3308,'Old-UVXY-OHLC'!$A$3:$E$5000,5,0)-1))</f>
        <v>156.50066678153703</v>
      </c>
      <c r="D3309" s="10">
        <f>VLOOKUP($A3308,Master!$A$6:$J$4994,$I$1,0)*(1+0.75*(VLOOKUP($A3309,'Old-UVXY-OHLC'!$A$3:$E$5000,D$1,0)/VLOOKUP('Old-UVXY-OHLC'!$A3308,'Old-UVXY-OHLC'!$A$3:$E$5000,5,0)-1))</f>
        <v>152.29277376080418</v>
      </c>
      <c r="E3309" s="10">
        <f>VLOOKUP(A3309,Master!A$6:J$4994,$I$1,0)</f>
        <v>153.04720949951786</v>
      </c>
      <c r="F3309" s="10">
        <f>VLOOKUP($A3308,Master!$A$6:$J$4994,$I$1,0)*(1+0.75*(VLOOKUP($A3309,'Old-UVXY-OHLC'!$A$3:$G$5000,F$1,0)/VLOOKUP($A3308,'Old-UVXY-OHLC'!$A$3:$G$5000,5,0)-1))</f>
        <v>152.96220965670415</v>
      </c>
      <c r="I3309" t="str">
        <f t="shared" si="28"/>
        <v/>
      </c>
    </row>
    <row r="3310" spans="1:9" x14ac:dyDescent="0.25">
      <c r="A3310" s="1">
        <v>42871</v>
      </c>
      <c r="B3310" s="10">
        <f>VLOOKUP($A3309,Master!$A$6:$J$4994,$I$1,0)*(1+0.75*(VLOOKUP($A3310,'Old-UVXY-OHLC'!$A$3:$E$5000,B$1,0)/VLOOKUP('Old-UVXY-OHLC'!$A3309,'Old-UVXY-OHLC'!$A$3:$E$5000,5,0)-1))</f>
        <v>150.55046937273923</v>
      </c>
      <c r="C3310" s="10">
        <f>VLOOKUP($A3309,Master!$A$6:$J$4994,$I$1,0)*(1+0.75*(VLOOKUP($A3310,'Old-UVXY-OHLC'!$A$3:$E$5000,C$1,0)/VLOOKUP('Old-UVXY-OHLC'!$A3309,'Old-UVXY-OHLC'!$A$3:$E$5000,5,0)-1))</f>
        <v>153.25855581380347</v>
      </c>
      <c r="D3310" s="10">
        <f>VLOOKUP($A3309,Master!$A$6:$J$4994,$I$1,0)*(1+0.75*(VLOOKUP($A3310,'Old-UVXY-OHLC'!$A$3:$E$5000,D$1,0)/VLOOKUP('Old-UVXY-OHLC'!$A3309,'Old-UVXY-OHLC'!$A$3:$E$5000,5,0)-1))</f>
        <v>149.48658258862471</v>
      </c>
      <c r="E3310" s="10">
        <f>VLOOKUP(A3310,Master!A$6:J$4994,$I$1,0)</f>
        <v>151.48150065074572</v>
      </c>
      <c r="F3310" s="10">
        <f>VLOOKUP($A3309,Master!$A$6:$J$4994,$I$1,0)*(1+0.75*(VLOOKUP($A3310,'Old-UVXY-OHLC'!$A$3:$G$5000,F$1,0)/VLOOKUP($A3309,'Old-UVXY-OHLC'!$A$3:$G$5000,5,0)-1))</f>
        <v>150.74390619104099</v>
      </c>
      <c r="I3310" t="str">
        <f t="shared" si="28"/>
        <v/>
      </c>
    </row>
    <row r="3311" spans="1:9" x14ac:dyDescent="0.25">
      <c r="A3311" s="1">
        <v>42872</v>
      </c>
      <c r="B3311" s="10">
        <f>VLOOKUP($A3310,Master!$A$6:$J$4994,$I$1,0)*(1+0.75*(VLOOKUP($A3311,'Old-UVXY-OHLC'!$A$3:$E$5000,B$1,0)/VLOOKUP('Old-UVXY-OHLC'!$A3310,'Old-UVXY-OHLC'!$A$3:$E$5000,5,0)-1))</f>
        <v>165.01059577132602</v>
      </c>
      <c r="C3311" s="10">
        <f>VLOOKUP($A3310,Master!$A$6:$J$4994,$I$1,0)*(1+0.75*(VLOOKUP($A3311,'Old-UVXY-OHLC'!$A$3:$E$5000,C$1,0)/VLOOKUP('Old-UVXY-OHLC'!$A3310,'Old-UVXY-OHLC'!$A$3:$E$5000,5,0)-1))</f>
        <v>191.99149166685729</v>
      </c>
      <c r="D3311" s="10">
        <f>VLOOKUP($A3310,Master!$A$6:$J$4994,$I$1,0)*(1+0.75*(VLOOKUP($A3311,'Old-UVXY-OHLC'!$A$3:$E$5000,D$1,0)/VLOOKUP('Old-UVXY-OHLC'!$A3310,'Old-UVXY-OHLC'!$A$3:$E$5000,5,0)-1))</f>
        <v>161.22550052591134</v>
      </c>
      <c r="E3311" s="10">
        <f>VLOOKUP(A3311,Master!A$6:J$4994,$I$1,0)</f>
        <v>191.9373940839136</v>
      </c>
      <c r="F3311" s="10">
        <f>VLOOKUP($A3310,Master!$A$6:$J$4994,$I$1,0)*(1+0.75*(VLOOKUP($A3311,'Old-UVXY-OHLC'!$A$3:$G$5000,F$1,0)/VLOOKUP($A3310,'Old-UVXY-OHLC'!$A$3:$G$5000,5,0)-1))</f>
        <v>191.70033572009615</v>
      </c>
      <c r="I3311" t="str">
        <f t="shared" si="28"/>
        <v/>
      </c>
    </row>
    <row r="3312" spans="1:9" x14ac:dyDescent="0.25">
      <c r="A3312" s="1">
        <v>42873</v>
      </c>
      <c r="B3312" s="10">
        <f>VLOOKUP($A3311,Master!$A$6:$J$4994,$I$1,0)*(1+0.75*(VLOOKUP($A3312,'Old-UVXY-OHLC'!$A$3:$E$5000,B$1,0)/VLOOKUP('Old-UVXY-OHLC'!$A3311,'Old-UVXY-OHLC'!$A$3:$E$5000,5,0)-1))</f>
        <v>189.63328018507659</v>
      </c>
      <c r="C3312" s="10">
        <f>VLOOKUP($A3311,Master!$A$6:$J$4994,$I$1,0)*(1+0.75*(VLOOKUP($A3312,'Old-UVXY-OHLC'!$A$3:$E$5000,C$1,0)/VLOOKUP('Old-UVXY-OHLC'!$A3311,'Old-UVXY-OHLC'!$A$3:$E$5000,5,0)-1))</f>
        <v>192.85905823679195</v>
      </c>
      <c r="D3312" s="10">
        <f>VLOOKUP($A3311,Master!$A$6:$J$4994,$I$1,0)*(1+0.75*(VLOOKUP($A3312,'Old-UVXY-OHLC'!$A$3:$E$5000,D$1,0)/VLOOKUP('Old-UVXY-OHLC'!$A3311,'Old-UVXY-OHLC'!$A$3:$E$5000,5,0)-1))</f>
        <v>176.6654157097804</v>
      </c>
      <c r="E3312" s="10">
        <f>VLOOKUP(A3312,Master!A$6:J$4994,$I$1,0)</f>
        <v>192.86209110032459</v>
      </c>
      <c r="F3312" s="10">
        <f>VLOOKUP($A3311,Master!$A$6:$J$4994,$I$1,0)*(1+0.75*(VLOOKUP($A3312,'Old-UVXY-OHLC'!$A$3:$G$5000,F$1,0)/VLOOKUP($A3311,'Old-UVXY-OHLC'!$A$3:$G$5000,5,0)-1))</f>
        <v>185.18974775771372</v>
      </c>
      <c r="I3312" t="str">
        <f t="shared" si="28"/>
        <v/>
      </c>
    </row>
    <row r="3313" spans="1:9" x14ac:dyDescent="0.25">
      <c r="A3313" s="1">
        <v>42874</v>
      </c>
      <c r="B3313" s="10">
        <f>VLOOKUP($A3312,Master!$A$6:$J$4994,$I$1,0)*(1+0.75*(VLOOKUP($A3313,'Old-UVXY-OHLC'!$A$3:$E$5000,B$1,0)/VLOOKUP('Old-UVXY-OHLC'!$A3312,'Old-UVXY-OHLC'!$A$3:$E$5000,5,0)-1))</f>
        <v>175.69799720096168</v>
      </c>
      <c r="C3313" s="10">
        <f>VLOOKUP($A3312,Master!$A$6:$J$4994,$I$1,0)*(1+0.75*(VLOOKUP($A3313,'Old-UVXY-OHLC'!$A$3:$E$5000,C$1,0)/VLOOKUP('Old-UVXY-OHLC'!$A3312,'Old-UVXY-OHLC'!$A$3:$E$5000,5,0)-1))</f>
        <v>176.33178338480931</v>
      </c>
      <c r="D3313" s="10">
        <f>VLOOKUP($A3312,Master!$A$6:$J$4994,$I$1,0)*(1+0.75*(VLOOKUP($A3313,'Old-UVXY-OHLC'!$A$3:$E$5000,D$1,0)/VLOOKUP('Old-UVXY-OHLC'!$A3312,'Old-UVXY-OHLC'!$A$3:$E$5000,5,0)-1))</f>
        <v>160.84918173223434</v>
      </c>
      <c r="E3313" s="10">
        <f>VLOOKUP(A3313,Master!A$6:J$4994,$I$1,0)</f>
        <v>162.26208005392502</v>
      </c>
      <c r="F3313" s="10">
        <f>VLOOKUP($A3312,Master!$A$6:$J$4994,$I$1,0)*(1+0.75*(VLOOKUP($A3313,'Old-UVXY-OHLC'!$A$3:$G$5000,F$1,0)/VLOOKUP($A3312,'Old-UVXY-OHLC'!$A$3:$G$5000,5,0)-1))</f>
        <v>165.46680203250546</v>
      </c>
      <c r="I3313" t="str">
        <f t="shared" si="28"/>
        <v/>
      </c>
    </row>
    <row r="3314" spans="1:9" x14ac:dyDescent="0.25">
      <c r="A3314" s="1">
        <v>42877</v>
      </c>
      <c r="B3314" s="10">
        <f>VLOOKUP($A3313,Master!$A$6:$J$4994,$I$1,0)*(1+0.75*(VLOOKUP($A3314,'Old-UVXY-OHLC'!$A$3:$E$5000,B$1,0)/VLOOKUP('Old-UVXY-OHLC'!$A3313,'Old-UVXY-OHLC'!$A$3:$E$5000,5,0)-1))</f>
        <v>158.43801718583916</v>
      </c>
      <c r="C3314" s="10">
        <f>VLOOKUP($A3313,Master!$A$6:$J$4994,$I$1,0)*(1+0.75*(VLOOKUP($A3314,'Old-UVXY-OHLC'!$A$3:$E$5000,C$1,0)/VLOOKUP('Old-UVXY-OHLC'!$A3313,'Old-UVXY-OHLC'!$A$3:$E$5000,5,0)-1))</f>
        <v>158.6312556225609</v>
      </c>
      <c r="D3314" s="10">
        <f>VLOOKUP($A3313,Master!$A$6:$J$4994,$I$1,0)*(1+0.75*(VLOOKUP($A3314,'Old-UVXY-OHLC'!$A$3:$E$5000,D$1,0)/VLOOKUP('Old-UVXY-OHLC'!$A3313,'Old-UVXY-OHLC'!$A$3:$E$5000,5,0)-1))</f>
        <v>153.12409060867498</v>
      </c>
      <c r="E3314" s="10">
        <f>VLOOKUP(A3314,Master!A$6:J$4994,$I$1,0)</f>
        <v>153.23882034902016</v>
      </c>
      <c r="F3314" s="10">
        <f>VLOOKUP($A3313,Master!$A$6:$J$4994,$I$1,0)*(1+0.75*(VLOOKUP($A3314,'Old-UVXY-OHLC'!$A$3:$G$5000,F$1,0)/VLOOKUP($A3313,'Old-UVXY-OHLC'!$A$3:$G$5000,5,0)-1))</f>
        <v>153.99364425056228</v>
      </c>
      <c r="I3314" t="str">
        <f t="shared" si="28"/>
        <v/>
      </c>
    </row>
    <row r="3315" spans="1:9" x14ac:dyDescent="0.25">
      <c r="A3315" s="1">
        <v>42878</v>
      </c>
      <c r="B3315" s="10">
        <f>VLOOKUP($A3314,Master!$A$6:$J$4994,$I$1,0)*(1+0.75*(VLOOKUP($A3315,'Old-UVXY-OHLC'!$A$3:$E$5000,B$1,0)/VLOOKUP('Old-UVXY-OHLC'!$A3314,'Old-UVXY-OHLC'!$A$3:$E$5000,5,0)-1))</f>
        <v>152.93179955799593</v>
      </c>
      <c r="C3315" s="10">
        <f>VLOOKUP($A3314,Master!$A$6:$J$4994,$I$1,0)*(1+0.75*(VLOOKUP($A3315,'Old-UVXY-OHLC'!$A$3:$E$5000,C$1,0)/VLOOKUP('Old-UVXY-OHLC'!$A3314,'Old-UVXY-OHLC'!$A$3:$E$5000,5,0)-1))</f>
        <v>155.98706971920677</v>
      </c>
      <c r="D3315" s="10">
        <f>VLOOKUP($A3314,Master!$A$6:$J$4994,$I$1,0)*(1+0.75*(VLOOKUP($A3315,'Old-UVXY-OHLC'!$A$3:$E$5000,D$1,0)/VLOOKUP('Old-UVXY-OHLC'!$A3314,'Old-UVXY-OHLC'!$A$3:$E$5000,5,0)-1))</f>
        <v>152.0447842095551</v>
      </c>
      <c r="E3315" s="10">
        <f>VLOOKUP(A3315,Master!A$6:J$4994,$I$1,0)</f>
        <v>155.24813363127842</v>
      </c>
      <c r="F3315" s="10">
        <f>VLOOKUP($A3314,Master!$A$6:$J$4994,$I$1,0)*(1+0.75*(VLOOKUP($A3315,'Old-UVXY-OHLC'!$A$3:$G$5000,F$1,0)/VLOOKUP($A3314,'Old-UVXY-OHLC'!$A$3:$G$5000,5,0)-1))</f>
        <v>153.62169792062949</v>
      </c>
      <c r="I3315" t="str">
        <f t="shared" si="28"/>
        <v/>
      </c>
    </row>
    <row r="3316" spans="1:9" x14ac:dyDescent="0.25">
      <c r="A3316" s="1">
        <v>42879</v>
      </c>
      <c r="B3316" s="10">
        <f>VLOOKUP($A3315,Master!$A$6:$J$4994,$I$1,0)*(1+0.75*(VLOOKUP($A3316,'Old-UVXY-OHLC'!$A$3:$E$5000,B$1,0)/VLOOKUP('Old-UVXY-OHLC'!$A3315,'Old-UVXY-OHLC'!$A$3:$E$5000,5,0)-1))</f>
        <v>152.94414292911245</v>
      </c>
      <c r="C3316" s="10">
        <f>VLOOKUP($A3315,Master!$A$6:$J$4994,$I$1,0)*(1+0.75*(VLOOKUP($A3316,'Old-UVXY-OHLC'!$A$3:$E$5000,C$1,0)/VLOOKUP('Old-UVXY-OHLC'!$A3315,'Old-UVXY-OHLC'!$A$3:$E$5000,5,0)-1))</f>
        <v>155.88822387403206</v>
      </c>
      <c r="D3316" s="10">
        <f>VLOOKUP($A3315,Master!$A$6:$J$4994,$I$1,0)*(1+0.75*(VLOOKUP($A3316,'Old-UVXY-OHLC'!$A$3:$E$5000,D$1,0)/VLOOKUP('Old-UVXY-OHLC'!$A3315,'Old-UVXY-OHLC'!$A$3:$E$5000,5,0)-1))</f>
        <v>146.76157809691858</v>
      </c>
      <c r="E3316" s="10">
        <f>VLOOKUP(A3316,Master!A$6:J$4994,$I$1,0)</f>
        <v>148.74375514101169</v>
      </c>
      <c r="F3316" s="10">
        <f>VLOOKUP($A3315,Master!$A$6:$J$4994,$I$1,0)*(1+0.75*(VLOOKUP($A3316,'Old-UVXY-OHLC'!$A$3:$G$5000,F$1,0)/VLOOKUP($A3315,'Old-UVXY-OHLC'!$A$3:$G$5000,5,0)-1))</f>
        <v>147.84107109041085</v>
      </c>
      <c r="I3316" t="str">
        <f t="shared" si="28"/>
        <v/>
      </c>
    </row>
    <row r="3317" spans="1:9" x14ac:dyDescent="0.25">
      <c r="A3317" s="1">
        <v>42880</v>
      </c>
      <c r="B3317" s="10">
        <f>VLOOKUP($A3316,Master!$A$6:$J$4994,$I$1,0)*(1+0.75*(VLOOKUP($A3317,'Old-UVXY-OHLC'!$A$3:$E$5000,B$1,0)/VLOOKUP('Old-UVXY-OHLC'!$A3316,'Old-UVXY-OHLC'!$A$3:$E$5000,5,0)-1))</f>
        <v>147.63083747608468</v>
      </c>
      <c r="C3317" s="10">
        <f>VLOOKUP($A3316,Master!$A$6:$J$4994,$I$1,0)*(1+0.75*(VLOOKUP($A3317,'Old-UVXY-OHLC'!$A$3:$E$5000,C$1,0)/VLOOKUP('Old-UVXY-OHLC'!$A3316,'Old-UVXY-OHLC'!$A$3:$E$5000,5,0)-1))</f>
        <v>151.71400968809758</v>
      </c>
      <c r="D3317" s="10">
        <f>VLOOKUP($A3316,Master!$A$6:$J$4994,$I$1,0)*(1+0.75*(VLOOKUP($A3317,'Old-UVXY-OHLC'!$A$3:$E$5000,D$1,0)/VLOOKUP('Old-UVXY-OHLC'!$A3316,'Old-UVXY-OHLC'!$A$3:$E$5000,5,0)-1))</f>
        <v>146.53534411127023</v>
      </c>
      <c r="E3317" s="10">
        <f>VLOOKUP(A3317,Master!A$6:J$4994,$I$1,0)</f>
        <v>149.65492062611182</v>
      </c>
      <c r="F3317" s="10">
        <f>VLOOKUP($A3316,Master!$A$6:$J$4994,$I$1,0)*(1+0.75*(VLOOKUP($A3317,'Old-UVXY-OHLC'!$A$3:$G$5000,F$1,0)/VLOOKUP($A3316,'Old-UVXY-OHLC'!$A$3:$G$5000,5,0)-1))</f>
        <v>150.02098603127291</v>
      </c>
      <c r="I3317" t="str">
        <f t="shared" si="28"/>
        <v/>
      </c>
    </row>
    <row r="3318" spans="1:9" x14ac:dyDescent="0.25">
      <c r="A3318" s="1">
        <v>42881</v>
      </c>
      <c r="B3318" s="10">
        <f>VLOOKUP($A3317,Master!$A$6:$J$4994,$I$1,0)*(1+0.75*(VLOOKUP($A3318,'Old-UVXY-OHLC'!$A$3:$E$5000,B$1,0)/VLOOKUP('Old-UVXY-OHLC'!$A3317,'Old-UVXY-OHLC'!$A$3:$E$5000,5,0)-1))</f>
        <v>151.11588763445658</v>
      </c>
      <c r="C3318" s="10">
        <f>VLOOKUP($A3317,Master!$A$6:$J$4994,$I$1,0)*(1+0.75*(VLOOKUP($A3318,'Old-UVXY-OHLC'!$A$3:$E$5000,C$1,0)/VLOOKUP('Old-UVXY-OHLC'!$A3317,'Old-UVXY-OHLC'!$A$3:$E$5000,5,0)-1))</f>
        <v>151.11588763445658</v>
      </c>
      <c r="D3318" s="10">
        <f>VLOOKUP($A3317,Master!$A$6:$J$4994,$I$1,0)*(1+0.75*(VLOOKUP($A3318,'Old-UVXY-OHLC'!$A$3:$E$5000,D$1,0)/VLOOKUP('Old-UVXY-OHLC'!$A3317,'Old-UVXY-OHLC'!$A$3:$E$5000,5,0)-1))</f>
        <v>145.74882751893111</v>
      </c>
      <c r="E3318" s="10">
        <f>VLOOKUP(A3318,Master!A$6:J$4994,$I$1,0)</f>
        <v>147.83097151762837</v>
      </c>
      <c r="F3318" s="10">
        <f>VLOOKUP($A3317,Master!$A$6:$J$4994,$I$1,0)*(1+0.75*(VLOOKUP($A3318,'Old-UVXY-OHLC'!$A$3:$G$5000,F$1,0)/VLOOKUP($A3317,'Old-UVXY-OHLC'!$A$3:$G$5000,5,0)-1))</f>
        <v>146.24578001437797</v>
      </c>
      <c r="I3318" t="str">
        <f t="shared" si="28"/>
        <v/>
      </c>
    </row>
    <row r="3319" spans="1:9" x14ac:dyDescent="0.25">
      <c r="A3319" s="1">
        <v>42885</v>
      </c>
      <c r="B3319" s="10">
        <f>VLOOKUP($A3318,Master!$A$6:$J$4994,$I$1,0)*(1+0.75*(VLOOKUP($A3319,'Old-UVXY-OHLC'!$A$3:$E$5000,B$1,0)/VLOOKUP('Old-UVXY-OHLC'!$A3318,'Old-UVXY-OHLC'!$A$3:$E$5000,5,0)-1))</f>
        <v>148.83638177002146</v>
      </c>
      <c r="C3319" s="10">
        <f>VLOOKUP($A3318,Master!$A$6:$J$4994,$I$1,0)*(1+0.75*(VLOOKUP($A3319,'Old-UVXY-OHLC'!$A$3:$E$5000,C$1,0)/VLOOKUP('Old-UVXY-OHLC'!$A3318,'Old-UVXY-OHLC'!$A$3:$E$5000,5,0)-1))</f>
        <v>149.43520195492388</v>
      </c>
      <c r="D3319" s="10">
        <f>VLOOKUP($A3318,Master!$A$6:$J$4994,$I$1,0)*(1+0.75*(VLOOKUP($A3319,'Old-UVXY-OHLC'!$A$3:$E$5000,D$1,0)/VLOOKUP('Old-UVXY-OHLC'!$A3318,'Old-UVXY-OHLC'!$A$3:$E$5000,5,0)-1))</f>
        <v>144.1456602492143</v>
      </c>
      <c r="E3319" s="10">
        <f>VLOOKUP(A3319,Master!A$6:J$4994,$I$1,0)</f>
        <v>145.41350245008141</v>
      </c>
      <c r="F3319" s="10">
        <f>VLOOKUP($A3318,Master!$A$6:$J$4994,$I$1,0)*(1+0.75*(VLOOKUP($A3319,'Old-UVXY-OHLC'!$A$3:$G$5000,F$1,0)/VLOOKUP($A3318,'Old-UVXY-OHLC'!$A$3:$G$5000,5,0)-1))</f>
        <v>144.64467540659075</v>
      </c>
      <c r="I3319" t="str">
        <f t="shared" si="28"/>
        <v/>
      </c>
    </row>
    <row r="3320" spans="1:9" x14ac:dyDescent="0.25">
      <c r="A3320" s="1">
        <v>42886</v>
      </c>
      <c r="B3320" s="10">
        <f>VLOOKUP($A3319,Master!$A$6:$J$4994,$I$1,0)*(1+0.75*(VLOOKUP($A3320,'Old-UVXY-OHLC'!$A$3:$E$5000,B$1,0)/VLOOKUP('Old-UVXY-OHLC'!$A3319,'Old-UVXY-OHLC'!$A$3:$E$5000,5,0)-1))</f>
        <v>143.54538442835653</v>
      </c>
      <c r="C3320" s="10">
        <f>VLOOKUP($A3319,Master!$A$6:$J$4994,$I$1,0)*(1+0.75*(VLOOKUP($A3320,'Old-UVXY-OHLC'!$A$3:$E$5000,C$1,0)/VLOOKUP('Old-UVXY-OHLC'!$A3319,'Old-UVXY-OHLC'!$A$3:$E$5000,5,0)-1))</f>
        <v>151.57474066911712</v>
      </c>
      <c r="D3320" s="10">
        <f>VLOOKUP($A3319,Master!$A$6:$J$4994,$I$1,0)*(1+0.75*(VLOOKUP($A3320,'Old-UVXY-OHLC'!$A$3:$E$5000,D$1,0)/VLOOKUP('Old-UVXY-OHLC'!$A3319,'Old-UVXY-OHLC'!$A$3:$E$5000,5,0)-1))</f>
        <v>142.94317963655865</v>
      </c>
      <c r="E3320" s="10">
        <f>VLOOKUP(A3320,Master!A$6:J$4994,$I$1,0)</f>
        <v>145.07584965948919</v>
      </c>
      <c r="F3320" s="10">
        <f>VLOOKUP($A3319,Master!$A$6:$J$4994,$I$1,0)*(1+0.75*(VLOOKUP($A3320,'Old-UVXY-OHLC'!$A$3:$G$5000,F$1,0)/VLOOKUP($A3319,'Old-UVXY-OHLC'!$A$3:$G$5000,5,0)-1))</f>
        <v>146.65675787021621</v>
      </c>
      <c r="I3320" t="str">
        <f t="shared" si="28"/>
        <v/>
      </c>
    </row>
    <row r="3321" spans="1:9" x14ac:dyDescent="0.25">
      <c r="A3321" s="1">
        <v>42887</v>
      </c>
      <c r="B3321" s="10">
        <f>VLOOKUP($A3320,Master!$A$6:$J$4994,$I$1,0)*(1+0.75*(VLOOKUP($A3321,'Old-UVXY-OHLC'!$A$3:$E$5000,B$1,0)/VLOOKUP('Old-UVXY-OHLC'!$A3320,'Old-UVXY-OHLC'!$A$3:$E$5000,5,0)-1))</f>
        <v>143.6468781873543</v>
      </c>
      <c r="C3321" s="10">
        <f>VLOOKUP($A3320,Master!$A$6:$J$4994,$I$1,0)*(1+0.75*(VLOOKUP($A3321,'Old-UVXY-OHLC'!$A$3:$E$5000,C$1,0)/VLOOKUP('Old-UVXY-OHLC'!$A3320,'Old-UVXY-OHLC'!$A$3:$E$5000,5,0)-1))</f>
        <v>144.4504648142493</v>
      </c>
      <c r="D3321" s="10">
        <f>VLOOKUP($A3320,Master!$A$6:$J$4994,$I$1,0)*(1+0.75*(VLOOKUP($A3321,'Old-UVXY-OHLC'!$A$3:$E$5000,D$1,0)/VLOOKUP('Old-UVXY-OHLC'!$A3320,'Old-UVXY-OHLC'!$A$3:$E$5000,5,0)-1))</f>
        <v>141.12665935624173</v>
      </c>
      <c r="E3321" s="10">
        <f>VLOOKUP(A3321,Master!A$6:J$4994,$I$1,0)</f>
        <v>141.12883973284724</v>
      </c>
      <c r="F3321" s="10">
        <f>VLOOKUP($A3320,Master!$A$6:$J$4994,$I$1,0)*(1+0.75*(VLOOKUP($A3321,'Old-UVXY-OHLC'!$A$3:$G$5000,F$1,0)/VLOOKUP($A3320,'Old-UVXY-OHLC'!$A$3:$G$5000,5,0)-1))</f>
        <v>141.4370501198685</v>
      </c>
      <c r="I3321" t="str">
        <f t="shared" si="28"/>
        <v/>
      </c>
    </row>
    <row r="3322" spans="1:9" x14ac:dyDescent="0.25">
      <c r="A3322" s="1">
        <v>42888</v>
      </c>
      <c r="B3322" s="10">
        <f>VLOOKUP($A3321,Master!$A$6:$J$4994,$I$1,0)*(1+0.75*(VLOOKUP($A3322,'Old-UVXY-OHLC'!$A$3:$E$5000,B$1,0)/VLOOKUP('Old-UVXY-OHLC'!$A3321,'Old-UVXY-OHLC'!$A$3:$E$5000,5,0)-1))</f>
        <v>142.25331311630558</v>
      </c>
      <c r="C3322" s="10">
        <f>VLOOKUP($A3321,Master!$A$6:$J$4994,$I$1,0)*(1+0.75*(VLOOKUP($A3322,'Old-UVXY-OHLC'!$A$3:$E$5000,C$1,0)/VLOOKUP('Old-UVXY-OHLC'!$A3321,'Old-UVXY-OHLC'!$A$3:$E$5000,5,0)-1))</f>
        <v>143.06446584702439</v>
      </c>
      <c r="D3322" s="10">
        <f>VLOOKUP($A3321,Master!$A$6:$J$4994,$I$1,0)*(1+0.75*(VLOOKUP($A3322,'Old-UVXY-OHLC'!$A$3:$E$5000,D$1,0)/VLOOKUP('Old-UVXY-OHLC'!$A3321,'Old-UVXY-OHLC'!$A$3:$E$5000,5,0)-1))</f>
        <v>139.71845291137109</v>
      </c>
      <c r="E3322" s="10">
        <f>VLOOKUP(A3322,Master!A$6:J$4994,$I$1,0)</f>
        <v>141.9366320634478</v>
      </c>
      <c r="F3322" s="10">
        <f>VLOOKUP($A3321,Master!$A$6:$J$4994,$I$1,0)*(1+0.75*(VLOOKUP($A3322,'Old-UVXY-OHLC'!$A$3:$G$5000,F$1,0)/VLOOKUP($A3321,'Old-UVXY-OHLC'!$A$3:$G$5000,5,0)-1))</f>
        <v>141.84773548351603</v>
      </c>
      <c r="I3322" t="str">
        <f t="shared" si="28"/>
        <v/>
      </c>
    </row>
    <row r="3323" spans="1:9" x14ac:dyDescent="0.25">
      <c r="A3323" s="1">
        <v>42891</v>
      </c>
      <c r="B3323" s="10">
        <f>VLOOKUP($A3322,Master!$A$6:$J$4994,$I$1,0)*(1+0.75*(VLOOKUP($A3323,'Old-UVXY-OHLC'!$A$3:$E$5000,B$1,0)/VLOOKUP('Old-UVXY-OHLC'!$A3322,'Old-UVXY-OHLC'!$A$3:$E$5000,5,0)-1))</f>
        <v>142.86217120075486</v>
      </c>
      <c r="C3323" s="10">
        <f>VLOOKUP($A3322,Master!$A$6:$J$4994,$I$1,0)*(1+0.75*(VLOOKUP($A3323,'Old-UVXY-OHLC'!$A$3:$E$5000,C$1,0)/VLOOKUP('Old-UVXY-OHLC'!$A3322,'Old-UVXY-OHLC'!$A$3:$E$5000,5,0)-1))</f>
        <v>144.12973461723126</v>
      </c>
      <c r="D3323" s="10">
        <f>VLOOKUP($A3322,Master!$A$6:$J$4994,$I$1,0)*(1+0.75*(VLOOKUP($A3323,'Old-UVXY-OHLC'!$A$3:$E$5000,D$1,0)/VLOOKUP('Old-UVXY-OHLC'!$A3322,'Old-UVXY-OHLC'!$A$3:$E$5000,5,0)-1))</f>
        <v>138.30796695271027</v>
      </c>
      <c r="E3323" s="10">
        <f>VLOOKUP(A3323,Master!A$6:J$4994,$I$1,0)</f>
        <v>144.13657250477183</v>
      </c>
      <c r="F3323" s="10">
        <f>VLOOKUP($A3322,Master!$A$6:$J$4994,$I$1,0)*(1+0.75*(VLOOKUP($A3323,'Old-UVXY-OHLC'!$A$3:$G$5000,F$1,0)/VLOOKUP($A3322,'Old-UVXY-OHLC'!$A$3:$G$5000,5,0)-1))</f>
        <v>142.55856011433201</v>
      </c>
      <c r="I3323" t="str">
        <f t="shared" si="28"/>
        <v/>
      </c>
    </row>
    <row r="3324" spans="1:9" x14ac:dyDescent="0.25">
      <c r="A3324" s="1">
        <v>42892</v>
      </c>
      <c r="B3324" s="10">
        <f>VLOOKUP($A3323,Master!$A$6:$J$4994,$I$1,0)*(1+0.75*(VLOOKUP($A3324,'Old-UVXY-OHLC'!$A$3:$E$5000,B$1,0)/VLOOKUP('Old-UVXY-OHLC'!$A3323,'Old-UVXY-OHLC'!$A$3:$E$5000,5,0)-1))</f>
        <v>145.29211970760264</v>
      </c>
      <c r="C3324" s="10">
        <f>VLOOKUP($A3323,Master!$A$6:$J$4994,$I$1,0)*(1+0.75*(VLOOKUP($A3324,'Old-UVXY-OHLC'!$A$3:$E$5000,C$1,0)/VLOOKUP('Old-UVXY-OHLC'!$A3323,'Old-UVXY-OHLC'!$A$3:$E$5000,5,0)-1))</f>
        <v>148.61517070261147</v>
      </c>
      <c r="D3324" s="10">
        <f>VLOOKUP($A3323,Master!$A$6:$J$4994,$I$1,0)*(1+0.75*(VLOOKUP($A3324,'Old-UVXY-OHLC'!$A$3:$E$5000,D$1,0)/VLOOKUP('Old-UVXY-OHLC'!$A3323,'Old-UVXY-OHLC'!$A$3:$E$5000,5,0)-1))</f>
        <v>143.37883892075382</v>
      </c>
      <c r="E3324" s="10">
        <f>VLOOKUP(A3324,Master!A$6:J$4994,$I$1,0)</f>
        <v>147.66921573923361</v>
      </c>
      <c r="F3324" s="10">
        <f>VLOOKUP($A3323,Master!$A$6:$J$4994,$I$1,0)*(1+0.75*(VLOOKUP($A3324,'Old-UVXY-OHLC'!$A$3:$G$5000,F$1,0)/VLOOKUP($A3323,'Old-UVXY-OHLC'!$A$3:$G$5000,5,0)-1))</f>
        <v>147.60818227227588</v>
      </c>
      <c r="I3324" t="str">
        <f t="shared" si="28"/>
        <v/>
      </c>
    </row>
    <row r="3325" spans="1:9" x14ac:dyDescent="0.25">
      <c r="A3325" s="1">
        <v>42893</v>
      </c>
      <c r="B3325" s="10">
        <f>VLOOKUP($A3324,Master!$A$6:$J$4994,$I$1,0)*(1+0.75*(VLOOKUP($A3325,'Old-UVXY-OHLC'!$A$3:$E$5000,B$1,0)/VLOOKUP('Old-UVXY-OHLC'!$A3324,'Old-UVXY-OHLC'!$A$3:$E$5000,5,0)-1))</f>
        <v>145.11339006124749</v>
      </c>
      <c r="C3325" s="10">
        <f>VLOOKUP($A3324,Master!$A$6:$J$4994,$I$1,0)*(1+0.75*(VLOOKUP($A3325,'Old-UVXY-OHLC'!$A$3:$E$5000,C$1,0)/VLOOKUP('Old-UVXY-OHLC'!$A3324,'Old-UVXY-OHLC'!$A$3:$E$5000,5,0)-1))</f>
        <v>151.00772900996392</v>
      </c>
      <c r="D3325" s="10">
        <f>VLOOKUP($A3324,Master!$A$6:$J$4994,$I$1,0)*(1+0.75*(VLOOKUP($A3325,'Old-UVXY-OHLC'!$A$3:$E$5000,D$1,0)/VLOOKUP('Old-UVXY-OHLC'!$A3324,'Old-UVXY-OHLC'!$A$3:$E$5000,5,0)-1))</f>
        <v>144.01444800908806</v>
      </c>
      <c r="E3325" s="10">
        <f>VLOOKUP(A3325,Master!A$6:J$4994,$I$1,0)</f>
        <v>145.89169370573507</v>
      </c>
      <c r="F3325" s="10">
        <f>VLOOKUP($A3324,Master!$A$6:$J$4994,$I$1,0)*(1+0.75*(VLOOKUP($A3325,'Old-UVXY-OHLC'!$A$3:$G$5000,F$1,0)/VLOOKUP($A3324,'Old-UVXY-OHLC'!$A$3:$G$5000,5,0)-1))</f>
        <v>145.31320315640647</v>
      </c>
      <c r="I3325" t="str">
        <f t="shared" si="28"/>
        <v/>
      </c>
    </row>
    <row r="3326" spans="1:9" x14ac:dyDescent="0.25">
      <c r="A3326" s="1">
        <v>42894</v>
      </c>
      <c r="B3326" s="10">
        <f>VLOOKUP($A3325,Master!$A$6:$J$4994,$I$1,0)*(1+0.75*(VLOOKUP($A3326,'Old-UVXY-OHLC'!$A$3:$E$5000,B$1,0)/VLOOKUP('Old-UVXY-OHLC'!$A3325,'Old-UVXY-OHLC'!$A$3:$E$5000,5,0)-1))</f>
        <v>144.81154453628881</v>
      </c>
      <c r="C3326" s="10">
        <f>VLOOKUP($A3325,Master!$A$6:$J$4994,$I$1,0)*(1+0.75*(VLOOKUP($A3326,'Old-UVXY-OHLC'!$A$3:$E$5000,C$1,0)/VLOOKUP('Old-UVXY-OHLC'!$A3325,'Old-UVXY-OHLC'!$A$3:$E$5000,5,0)-1))</f>
        <v>145.11248263567822</v>
      </c>
      <c r="D3326" s="10">
        <f>VLOOKUP($A3325,Master!$A$6:$J$4994,$I$1,0)*(1+0.75*(VLOOKUP($A3326,'Old-UVXY-OHLC'!$A$3:$E$5000,D$1,0)/VLOOKUP('Old-UVXY-OHLC'!$A3325,'Old-UVXY-OHLC'!$A$3:$E$5000,5,0)-1))</f>
        <v>138.89304341963654</v>
      </c>
      <c r="E3326" s="10">
        <f>VLOOKUP(A3326,Master!A$6:J$4994,$I$1,0)</f>
        <v>142.03185147485985</v>
      </c>
      <c r="F3326" s="10">
        <f>VLOOKUP($A3325,Master!$A$6:$J$4994,$I$1,0)*(1+0.75*(VLOOKUP($A3326,'Old-UVXY-OHLC'!$A$3:$G$5000,F$1,0)/VLOOKUP($A3325,'Old-UVXY-OHLC'!$A$3:$G$5000,5,0)-1))</f>
        <v>140.29743793570984</v>
      </c>
      <c r="I3326" t="str">
        <f t="shared" si="28"/>
        <v/>
      </c>
    </row>
    <row r="3327" spans="1:9" x14ac:dyDescent="0.25">
      <c r="A3327" s="1">
        <v>42895</v>
      </c>
      <c r="B3327" s="10">
        <f>VLOOKUP($A3326,Master!$A$6:$J$4994,$I$1,0)*(1+0.75*(VLOOKUP($A3327,'Old-UVXY-OHLC'!$A$3:$E$5000,B$1,0)/VLOOKUP('Old-UVXY-OHLC'!$A3326,'Old-UVXY-OHLC'!$A$3:$E$5000,5,0)-1))</f>
        <v>138.25909874099509</v>
      </c>
      <c r="C3327" s="10">
        <f>VLOOKUP($A3326,Master!$A$6:$J$4994,$I$1,0)*(1+0.75*(VLOOKUP($A3327,'Old-UVXY-OHLC'!$A$3:$E$5000,C$1,0)/VLOOKUP('Old-UVXY-OHLC'!$A3326,'Old-UVXY-OHLC'!$A$3:$E$5000,5,0)-1))</f>
        <v>152.7353729194252</v>
      </c>
      <c r="D3327" s="10">
        <f>VLOOKUP($A3326,Master!$A$6:$J$4994,$I$1,0)*(1+0.75*(VLOOKUP($A3327,'Old-UVXY-OHLC'!$A$3:$E$5000,D$1,0)/VLOOKUP('Old-UVXY-OHLC'!$A3326,'Old-UVXY-OHLC'!$A$3:$E$5000,5,0)-1))</f>
        <v>136.03198800778276</v>
      </c>
      <c r="E3327" s="10">
        <f>VLOOKUP(A3327,Master!A$6:J$4994,$I$1,0)</f>
        <v>143.19236822370033</v>
      </c>
      <c r="F3327" s="10">
        <f>VLOOKUP($A3326,Master!$A$6:$J$4994,$I$1,0)*(1+0.75*(VLOOKUP($A3327,'Old-UVXY-OHLC'!$A$3:$G$5000,F$1,0)/VLOOKUP($A3326,'Old-UVXY-OHLC'!$A$3:$G$5000,5,0)-1))</f>
        <v>143.21950624059835</v>
      </c>
      <c r="I3327" t="str">
        <f t="shared" si="28"/>
        <v/>
      </c>
    </row>
    <row r="3328" spans="1:9" x14ac:dyDescent="0.25">
      <c r="A3328" s="1">
        <v>42898</v>
      </c>
      <c r="B3328" s="10">
        <f>VLOOKUP($A3327,Master!$A$6:$J$4994,$I$1,0)*(1+0.75*(VLOOKUP($A3328,'Old-UVXY-OHLC'!$A$3:$E$5000,B$1,0)/VLOOKUP('Old-UVXY-OHLC'!$A3327,'Old-UVXY-OHLC'!$A$3:$E$5000,5,0)-1))</f>
        <v>146.04861745760479</v>
      </c>
      <c r="C3328" s="10">
        <f>VLOOKUP($A3327,Master!$A$6:$J$4994,$I$1,0)*(1+0.75*(VLOOKUP($A3328,'Old-UVXY-OHLC'!$A$3:$E$5000,C$1,0)/VLOOKUP('Old-UVXY-OHLC'!$A3327,'Old-UVXY-OHLC'!$A$3:$E$5000,5,0)-1))</f>
        <v>151.50056651592962</v>
      </c>
      <c r="D3328" s="10">
        <f>VLOOKUP($A3327,Master!$A$6:$J$4994,$I$1,0)*(1+0.75*(VLOOKUP($A3328,'Old-UVXY-OHLC'!$A$3:$E$5000,D$1,0)/VLOOKUP('Old-UVXY-OHLC'!$A3327,'Old-UVXY-OHLC'!$A$3:$E$5000,5,0)-1))</f>
        <v>144.83707574647198</v>
      </c>
      <c r="E3328" s="10">
        <f>VLOOKUP(A3328,Master!A$6:J$4994,$I$1,0)</f>
        <v>145.1846450759555</v>
      </c>
      <c r="F3328" s="10">
        <f>VLOOKUP($A3327,Master!$A$6:$J$4994,$I$1,0)*(1+0.75*(VLOOKUP($A3328,'Old-UVXY-OHLC'!$A$3:$G$5000,F$1,0)/VLOOKUP($A3327,'Old-UVXY-OHLC'!$A$3:$G$5000,5,0)-1))</f>
        <v>145.84668837030659</v>
      </c>
      <c r="I3328" t="str">
        <f t="shared" si="28"/>
        <v/>
      </c>
    </row>
    <row r="3329" spans="1:9" x14ac:dyDescent="0.25">
      <c r="A3329" s="1">
        <v>42899</v>
      </c>
      <c r="B3329" s="10">
        <f>VLOOKUP($A3328,Master!$A$6:$J$4994,$I$1,0)*(1+0.75*(VLOOKUP($A3329,'Old-UVXY-OHLC'!$A$3:$E$5000,B$1,0)/VLOOKUP('Old-UVXY-OHLC'!$A3328,'Old-UVXY-OHLC'!$A$3:$E$5000,5,0)-1))</f>
        <v>141.02615704106643</v>
      </c>
      <c r="C3329" s="10">
        <f>VLOOKUP($A3328,Master!$A$6:$J$4994,$I$1,0)*(1+0.75*(VLOOKUP($A3329,'Old-UVXY-OHLC'!$A$3:$E$5000,C$1,0)/VLOOKUP('Old-UVXY-OHLC'!$A3328,'Old-UVXY-OHLC'!$A$3:$E$5000,5,0)-1))</f>
        <v>142.03124839828385</v>
      </c>
      <c r="D3329" s="10">
        <f>VLOOKUP($A3328,Master!$A$6:$J$4994,$I$1,0)*(1+0.75*(VLOOKUP($A3329,'Old-UVXY-OHLC'!$A$3:$E$5000,D$1,0)/VLOOKUP('Old-UVXY-OHLC'!$A3328,'Old-UVXY-OHLC'!$A$3:$E$5000,5,0)-1))</f>
        <v>137.7093746588892</v>
      </c>
      <c r="E3329" s="10">
        <f>VLOOKUP(A3329,Master!A$6:J$4994,$I$1,0)</f>
        <v>137.98221952449609</v>
      </c>
      <c r="F3329" s="10">
        <f>VLOOKUP($A3328,Master!$A$6:$J$4994,$I$1,0)*(1+0.75*(VLOOKUP($A3329,'Old-UVXY-OHLC'!$A$3:$G$5000,F$1,0)/VLOOKUP($A3328,'Old-UVXY-OHLC'!$A$3:$G$5000,5,0)-1))</f>
        <v>138.21191782478209</v>
      </c>
      <c r="I3329" t="str">
        <f t="shared" si="28"/>
        <v/>
      </c>
    </row>
    <row r="3330" spans="1:9" x14ac:dyDescent="0.25">
      <c r="A3330" s="1">
        <v>42900</v>
      </c>
      <c r="B3330" s="10">
        <f>VLOOKUP($A3329,Master!$A$6:$J$4994,$I$1,0)*(1+0.75*(VLOOKUP($A3330,'Old-UVXY-OHLC'!$A$3:$E$5000,B$1,0)/VLOOKUP('Old-UVXY-OHLC'!$A3329,'Old-UVXY-OHLC'!$A$3:$E$5000,5,0)-1))</f>
        <v>138.11583787028096</v>
      </c>
      <c r="C3330" s="10">
        <f>VLOOKUP($A3329,Master!$A$6:$J$4994,$I$1,0)*(1+0.75*(VLOOKUP($A3330,'Old-UVXY-OHLC'!$A$3:$E$5000,C$1,0)/VLOOKUP('Old-UVXY-OHLC'!$A3329,'Old-UVXY-OHLC'!$A$3:$E$5000,5,0)-1))</f>
        <v>141.49142458167501</v>
      </c>
      <c r="D3330" s="10">
        <f>VLOOKUP($A3329,Master!$A$6:$J$4994,$I$1,0)*(1+0.75*(VLOOKUP($A3330,'Old-UVXY-OHLC'!$A$3:$E$5000,D$1,0)/VLOOKUP('Old-UVXY-OHLC'!$A3329,'Old-UVXY-OHLC'!$A$3:$E$5000,5,0)-1))</f>
        <v>136.58147515966743</v>
      </c>
      <c r="E3330" s="10">
        <f>VLOOKUP(A3330,Master!A$6:J$4994,$I$1,0)</f>
        <v>138.15919576139333</v>
      </c>
      <c r="F3330" s="10">
        <f>VLOOKUP($A3329,Master!$A$6:$J$4994,$I$1,0)*(1+0.75*(VLOOKUP($A3330,'Old-UVXY-OHLC'!$A$3:$G$5000,F$1,0)/VLOOKUP($A3329,'Old-UVXY-OHLC'!$A$3:$G$5000,5,0)-1))</f>
        <v>137.29751637629656</v>
      </c>
      <c r="I3330" t="str">
        <f t="shared" si="28"/>
        <v/>
      </c>
    </row>
    <row r="3331" spans="1:9" x14ac:dyDescent="0.25">
      <c r="A3331" s="1">
        <v>42901</v>
      </c>
      <c r="B3331" s="10">
        <f>VLOOKUP($A3330,Master!$A$6:$J$4994,$I$1,0)*(1+0.75*(VLOOKUP($A3331,'Old-UVXY-OHLC'!$A$3:$E$5000,B$1,0)/VLOOKUP('Old-UVXY-OHLC'!$A3330,'Old-UVXY-OHLC'!$A$3:$E$5000,5,0)-1))</f>
        <v>145.47995533108272</v>
      </c>
      <c r="C3331" s="10">
        <f>VLOOKUP($A3330,Master!$A$6:$J$4994,$I$1,0)*(1+0.75*(VLOOKUP($A3331,'Old-UVXY-OHLC'!$A$3:$E$5000,C$1,0)/VLOOKUP('Old-UVXY-OHLC'!$A3330,'Old-UVXY-OHLC'!$A$3:$E$5000,5,0)-1))</f>
        <v>145.99119004295031</v>
      </c>
      <c r="D3331" s="10">
        <f>VLOOKUP($A3330,Master!$A$6:$J$4994,$I$1,0)*(1+0.75*(VLOOKUP($A3331,'Old-UVXY-OHLC'!$A$3:$E$5000,D$1,0)/VLOOKUP('Old-UVXY-OHLC'!$A3330,'Old-UVXY-OHLC'!$A$3:$E$5000,5,0)-1))</f>
        <v>138.01577414184553</v>
      </c>
      <c r="E3331" s="10">
        <f>VLOOKUP(A3331,Master!A$6:J$4994,$I$1,0)</f>
        <v>140.43362621853095</v>
      </c>
      <c r="F3331" s="10">
        <f>VLOOKUP($A3330,Master!$A$6:$J$4994,$I$1,0)*(1+0.75*(VLOOKUP($A3331,'Old-UVXY-OHLC'!$A$3:$G$5000,F$1,0)/VLOOKUP($A3330,'Old-UVXY-OHLC'!$A$3:$G$5000,5,0)-1))</f>
        <v>139.95851001400678</v>
      </c>
      <c r="I3331" t="str">
        <f t="shared" si="28"/>
        <v/>
      </c>
    </row>
    <row r="3332" spans="1:9" x14ac:dyDescent="0.25">
      <c r="A3332" s="1">
        <v>42902</v>
      </c>
      <c r="B3332" s="10">
        <f>VLOOKUP($A3331,Master!$A$6:$J$4994,$I$1,0)*(1+0.75*(VLOOKUP($A3332,'Old-UVXY-OHLC'!$A$3:$E$5000,B$1,0)/VLOOKUP('Old-UVXY-OHLC'!$A3331,'Old-UVXY-OHLC'!$A$3:$E$5000,5,0)-1))</f>
        <v>138.03091658387834</v>
      </c>
      <c r="C3332" s="10">
        <f>VLOOKUP($A3331,Master!$A$6:$J$4994,$I$1,0)*(1+0.75*(VLOOKUP($A3332,'Old-UVXY-OHLC'!$A$3:$E$5000,C$1,0)/VLOOKUP('Old-UVXY-OHLC'!$A3331,'Old-UVXY-OHLC'!$A$3:$E$5000,5,0)-1))</f>
        <v>141.89559581422549</v>
      </c>
      <c r="D3332" s="10">
        <f>VLOOKUP($A3331,Master!$A$6:$J$4994,$I$1,0)*(1+0.75*(VLOOKUP($A3332,'Old-UVXY-OHLC'!$A$3:$E$5000,D$1,0)/VLOOKUP('Old-UVXY-OHLC'!$A3331,'Old-UVXY-OHLC'!$A$3:$E$5000,5,0)-1))</f>
        <v>137.52240361628051</v>
      </c>
      <c r="E3332" s="10">
        <f>VLOOKUP(A3332,Master!A$6:J$4994,$I$1,0)</f>
        <v>138.50747476246548</v>
      </c>
      <c r="F3332" s="10">
        <f>VLOOKUP($A3331,Master!$A$6:$J$4994,$I$1,0)*(1+0.75*(VLOOKUP($A3332,'Old-UVXY-OHLC'!$A$3:$G$5000,F$1,0)/VLOOKUP($A3331,'Old-UVXY-OHLC'!$A$3:$G$5000,5,0)-1))</f>
        <v>137.92921195631709</v>
      </c>
      <c r="I3332" t="str">
        <f t="shared" si="28"/>
        <v/>
      </c>
    </row>
    <row r="3333" spans="1:9" x14ac:dyDescent="0.25">
      <c r="A3333" s="1">
        <v>42905</v>
      </c>
      <c r="B3333" s="10">
        <f>VLOOKUP($A3332,Master!$A$6:$J$4994,$I$1,0)*(1+0.75*(VLOOKUP($A3333,'Old-UVXY-OHLC'!$A$3:$E$5000,B$1,0)/VLOOKUP('Old-UVXY-OHLC'!$A3332,'Old-UVXY-OHLC'!$A$3:$E$5000,5,0)-1))</f>
        <v>134.14809272021918</v>
      </c>
      <c r="C3333" s="10">
        <f>VLOOKUP($A3332,Master!$A$6:$J$4994,$I$1,0)*(1+0.75*(VLOOKUP($A3333,'Old-UVXY-OHLC'!$A$3:$E$5000,C$1,0)/VLOOKUP('Old-UVXY-OHLC'!$A3332,'Old-UVXY-OHLC'!$A$3:$E$5000,5,0)-1))</f>
        <v>134.74935664626301</v>
      </c>
      <c r="D3333" s="10">
        <f>VLOOKUP($A3332,Master!$A$6:$J$4994,$I$1,0)*(1+0.75*(VLOOKUP($A3333,'Old-UVXY-OHLC'!$A$3:$E$5000,D$1,0)/VLOOKUP('Old-UVXY-OHLC'!$A3332,'Old-UVXY-OHLC'!$A$3:$E$5000,5,0)-1))</f>
        <v>130.36751479867999</v>
      </c>
      <c r="E3333" s="10">
        <f>VLOOKUP(A3333,Master!A$6:J$4994,$I$1,0)</f>
        <v>134.75560269518246</v>
      </c>
      <c r="F3333" s="10">
        <f>VLOOKUP($A3332,Master!$A$6:$J$4994,$I$1,0)*(1+0.75*(VLOOKUP($A3333,'Old-UVXY-OHLC'!$A$3:$G$5000,F$1,0)/VLOOKUP($A3332,'Old-UVXY-OHLC'!$A$3:$G$5000,5,0)-1))</f>
        <v>131.38929586014936</v>
      </c>
      <c r="I3333" t="str">
        <f t="shared" si="28"/>
        <v/>
      </c>
    </row>
    <row r="3334" spans="1:9" x14ac:dyDescent="0.25">
      <c r="A3334" s="1">
        <v>42906</v>
      </c>
      <c r="B3334" s="10">
        <f>VLOOKUP($A3333,Master!$A$6:$J$4994,$I$1,0)*(1+0.75*(VLOOKUP($A3334,'Old-UVXY-OHLC'!$A$3:$E$5000,B$1,0)/VLOOKUP('Old-UVXY-OHLC'!$A3333,'Old-UVXY-OHLC'!$A$3:$E$5000,5,0)-1))</f>
        <v>133.63295867719208</v>
      </c>
      <c r="C3334" s="10">
        <f>VLOOKUP($A3333,Master!$A$6:$J$4994,$I$1,0)*(1+0.75*(VLOOKUP($A3334,'Old-UVXY-OHLC'!$A$3:$E$5000,C$1,0)/VLOOKUP('Old-UVXY-OHLC'!$A3333,'Old-UVXY-OHLC'!$A$3:$E$5000,5,0)-1))</f>
        <v>137.65548030821523</v>
      </c>
      <c r="D3334" s="10">
        <f>VLOOKUP($A3333,Master!$A$6:$J$4994,$I$1,0)*(1+0.75*(VLOOKUP($A3334,'Old-UVXY-OHLC'!$A$3:$E$5000,D$1,0)/VLOOKUP('Old-UVXY-OHLC'!$A3333,'Old-UVXY-OHLC'!$A$3:$E$5000,5,0)-1))</f>
        <v>133.01411514596435</v>
      </c>
      <c r="E3334" s="10">
        <f>VLOOKUP(A3334,Master!A$6:J$4994,$I$1,0)</f>
        <v>134.12645605529755</v>
      </c>
      <c r="F3334" s="10">
        <f>VLOOKUP($A3333,Master!$A$6:$J$4994,$I$1,0)*(1+0.75*(VLOOKUP($A3334,'Old-UVXY-OHLC'!$A$3:$G$5000,F$1,0)/VLOOKUP($A3333,'Old-UVXY-OHLC'!$A$3:$G$5000,5,0)-1))</f>
        <v>136.93349275040129</v>
      </c>
      <c r="I3334" t="str">
        <f t="shared" si="28"/>
        <v/>
      </c>
    </row>
    <row r="3335" spans="1:9" x14ac:dyDescent="0.25">
      <c r="A3335" s="1">
        <v>42907</v>
      </c>
      <c r="B3335" s="10">
        <f>VLOOKUP($A3334,Master!$A$6:$J$4994,$I$1,0)*(1+0.75*(VLOOKUP($A3335,'Old-UVXY-OHLC'!$A$3:$E$5000,B$1,0)/VLOOKUP('Old-UVXY-OHLC'!$A3334,'Old-UVXY-OHLC'!$A$3:$E$5000,5,0)-1))</f>
        <v>133.22105684123159</v>
      </c>
      <c r="C3335" s="10">
        <f>VLOOKUP($A3334,Master!$A$6:$J$4994,$I$1,0)*(1+0.75*(VLOOKUP($A3335,'Old-UVXY-OHLC'!$A$3:$E$5000,C$1,0)/VLOOKUP('Old-UVXY-OHLC'!$A3334,'Old-UVXY-OHLC'!$A$3:$E$5000,5,0)-1))</f>
        <v>136.94004917744348</v>
      </c>
      <c r="D3335" s="10">
        <f>VLOOKUP($A3334,Master!$A$6:$J$4994,$I$1,0)*(1+0.75*(VLOOKUP($A3335,'Old-UVXY-OHLC'!$A$3:$E$5000,D$1,0)/VLOOKUP('Old-UVXY-OHLC'!$A3334,'Old-UVXY-OHLC'!$A$3:$E$5000,5,0)-1))</f>
        <v>132.18801331458079</v>
      </c>
      <c r="E3335" s="10">
        <f>VLOOKUP(A3335,Master!A$6:J$4994,$I$1,0)</f>
        <v>135.79131114910197</v>
      </c>
      <c r="F3335" s="10">
        <f>VLOOKUP($A3334,Master!$A$6:$J$4994,$I$1,0)*(1+0.75*(VLOOKUP($A3335,'Old-UVXY-OHLC'!$A$3:$G$5000,F$1,0)/VLOOKUP($A3334,'Old-UVXY-OHLC'!$A$3:$G$5000,5,0)-1))</f>
        <v>134.7706415009192</v>
      </c>
      <c r="I3335" t="str">
        <f t="shared" si="28"/>
        <v/>
      </c>
    </row>
    <row r="3336" spans="1:9" x14ac:dyDescent="0.25">
      <c r="A3336" s="1">
        <v>42908</v>
      </c>
      <c r="B3336" s="10">
        <f>VLOOKUP($A3335,Master!$A$6:$J$4994,$I$1,0)*(1+0.75*(VLOOKUP($A3336,'Old-UVXY-OHLC'!$A$3:$E$5000,B$1,0)/VLOOKUP('Old-UVXY-OHLC'!$A3335,'Old-UVXY-OHLC'!$A$3:$E$5000,5,0)-1))</f>
        <v>134.57113095936612</v>
      </c>
      <c r="C3336" s="10">
        <f>VLOOKUP($A3335,Master!$A$6:$J$4994,$I$1,0)*(1+0.75*(VLOOKUP($A3336,'Old-UVXY-OHLC'!$A$3:$E$5000,C$1,0)/VLOOKUP('Old-UVXY-OHLC'!$A3335,'Old-UVXY-OHLC'!$A$3:$E$5000,5,0)-1))</f>
        <v>135.80577017546889</v>
      </c>
      <c r="D3336" s="10">
        <f>VLOOKUP($A3335,Master!$A$6:$J$4994,$I$1,0)*(1+0.75*(VLOOKUP($A3336,'Old-UVXY-OHLC'!$A$3:$E$5000,D$1,0)/VLOOKUP('Old-UVXY-OHLC'!$A3335,'Old-UVXY-OHLC'!$A$3:$E$5000,5,0)-1))</f>
        <v>131.89608146795214</v>
      </c>
      <c r="E3336" s="10">
        <f>VLOOKUP(A3336,Master!A$6:J$4994,$I$1,0)</f>
        <v>132.54130197778721</v>
      </c>
      <c r="F3336" s="10">
        <f>VLOOKUP($A3335,Master!$A$6:$J$4994,$I$1,0)*(1+0.75*(VLOOKUP($A3336,'Old-UVXY-OHLC'!$A$3:$G$5000,F$1,0)/VLOOKUP($A3335,'Old-UVXY-OHLC'!$A$3:$G$5000,5,0)-1))</f>
        <v>133.0278312961951</v>
      </c>
      <c r="I3336" t="str">
        <f t="shared" si="28"/>
        <v/>
      </c>
    </row>
    <row r="3337" spans="1:9" x14ac:dyDescent="0.25">
      <c r="A3337" s="1">
        <v>42909</v>
      </c>
      <c r="B3337" s="10">
        <f>VLOOKUP($A3336,Master!$A$6:$J$4994,$I$1,0)*(1+0.75*(VLOOKUP($A3337,'Old-UVXY-OHLC'!$A$3:$E$5000,B$1,0)/VLOOKUP('Old-UVXY-OHLC'!$A3336,'Old-UVXY-OHLC'!$A$3:$E$5000,5,0)-1))</f>
        <v>132.72271407468367</v>
      </c>
      <c r="C3337" s="10">
        <f>VLOOKUP($A3336,Master!$A$6:$J$4994,$I$1,0)*(1+0.75*(VLOOKUP($A3337,'Old-UVXY-OHLC'!$A$3:$E$5000,C$1,0)/VLOOKUP('Old-UVXY-OHLC'!$A3336,'Old-UVXY-OHLC'!$A$3:$E$5000,5,0)-1))</f>
        <v>134.17502230223968</v>
      </c>
      <c r="D3337" s="10">
        <f>VLOOKUP($A3336,Master!$A$6:$J$4994,$I$1,0)*(1+0.75*(VLOOKUP($A3337,'Old-UVXY-OHLC'!$A$3:$E$5000,D$1,0)/VLOOKUP('Old-UVXY-OHLC'!$A3336,'Old-UVXY-OHLC'!$A$3:$E$5000,5,0)-1))</f>
        <v>130.64796654696886</v>
      </c>
      <c r="E3337" s="10">
        <f>VLOOKUP(A3337,Master!A$6:J$4994,$I$1,0)</f>
        <v>130.89073277476587</v>
      </c>
      <c r="F3337" s="10">
        <f>VLOOKUP($A3336,Master!$A$6:$J$4994,$I$1,0)*(1+0.75*(VLOOKUP($A3337,'Old-UVXY-OHLC'!$A$3:$G$5000,F$1,0)/VLOOKUP($A3336,'Old-UVXY-OHLC'!$A$3:$G$5000,5,0)-1))</f>
        <v>130.85544544921464</v>
      </c>
      <c r="I3337" t="str">
        <f t="shared" si="28"/>
        <v/>
      </c>
    </row>
    <row r="3338" spans="1:9" x14ac:dyDescent="0.25">
      <c r="A3338" s="1">
        <v>42912</v>
      </c>
      <c r="B3338" s="10">
        <f>VLOOKUP($A3337,Master!$A$6:$J$4994,$I$1,0)*(1+0.75*(VLOOKUP($A3338,'Old-UVXY-OHLC'!$A$3:$E$5000,B$1,0)/VLOOKUP('Old-UVXY-OHLC'!$A3337,'Old-UVXY-OHLC'!$A$3:$E$5000,5,0)-1))</f>
        <v>128.2529204980207</v>
      </c>
      <c r="C3338" s="10">
        <f>VLOOKUP($A3337,Master!$A$6:$J$4994,$I$1,0)*(1+0.75*(VLOOKUP($A3338,'Old-UVXY-OHLC'!$A$3:$E$5000,C$1,0)/VLOOKUP('Old-UVXY-OHLC'!$A3337,'Old-UVXY-OHLC'!$A$3:$E$5000,5,0)-1))</f>
        <v>130.33645893432015</v>
      </c>
      <c r="D3338" s="10">
        <f>VLOOKUP($A3337,Master!$A$6:$J$4994,$I$1,0)*(1+0.75*(VLOOKUP($A3338,'Old-UVXY-OHLC'!$A$3:$E$5000,D$1,0)/VLOOKUP('Old-UVXY-OHLC'!$A3337,'Old-UVXY-OHLC'!$A$3:$E$5000,5,0)-1))</f>
        <v>126.48191282716617</v>
      </c>
      <c r="E3338" s="10">
        <f>VLOOKUP(A3338,Master!A$6:J$4994,$I$1,0)</f>
        <v>126.79457817861712</v>
      </c>
      <c r="F3338" s="10">
        <f>VLOOKUP($A3337,Master!$A$6:$J$4994,$I$1,0)*(1+0.75*(VLOOKUP($A3338,'Old-UVXY-OHLC'!$A$3:$G$5000,F$1,0)/VLOOKUP($A3337,'Old-UVXY-OHLC'!$A$3:$G$5000,5,0)-1))</f>
        <v>126.79444098818804</v>
      </c>
      <c r="I3338" t="str">
        <f t="shared" si="28"/>
        <v/>
      </c>
    </row>
    <row r="3339" spans="1:9" x14ac:dyDescent="0.25">
      <c r="A3339" s="1">
        <v>42913</v>
      </c>
      <c r="B3339" s="10">
        <f>VLOOKUP($A3338,Master!$A$6:$J$4994,$I$1,0)*(1+0.75*(VLOOKUP($A3339,'Old-UVXY-OHLC'!$A$3:$E$5000,B$1,0)/VLOOKUP('Old-UVXY-OHLC'!$A3338,'Old-UVXY-OHLC'!$A$3:$E$5000,5,0)-1))</f>
        <v>127.6429066156244</v>
      </c>
      <c r="C3339" s="10">
        <f>VLOOKUP($A3338,Master!$A$6:$J$4994,$I$1,0)*(1+0.75*(VLOOKUP($A3339,'Old-UVXY-OHLC'!$A$3:$E$5000,C$1,0)/VLOOKUP('Old-UVXY-OHLC'!$A3338,'Old-UVXY-OHLC'!$A$3:$E$5000,5,0)-1))</f>
        <v>133.33005029883452</v>
      </c>
      <c r="D3339" s="10">
        <f>VLOOKUP($A3338,Master!$A$6:$J$4994,$I$1,0)*(1+0.75*(VLOOKUP($A3339,'Old-UVXY-OHLC'!$A$3:$E$5000,D$1,0)/VLOOKUP('Old-UVXY-OHLC'!$A3338,'Old-UVXY-OHLC'!$A$3:$E$5000,5,0)-1))</f>
        <v>125.5365561281621</v>
      </c>
      <c r="E3339" s="10">
        <f>VLOOKUP(A3339,Master!A$6:J$4994,$I$1,0)</f>
        <v>132.91012754160099</v>
      </c>
      <c r="F3339" s="10">
        <f>VLOOKUP($A3338,Master!$A$6:$J$4994,$I$1,0)*(1+0.75*(VLOOKUP($A3339,'Old-UVXY-OHLC'!$A$3:$G$5000,F$1,0)/VLOOKUP($A3338,'Old-UVXY-OHLC'!$A$3:$G$5000,5,0)-1))</f>
        <v>133.11942051596452</v>
      </c>
      <c r="I3339" t="str">
        <f t="shared" si="28"/>
        <v/>
      </c>
    </row>
    <row r="3340" spans="1:9" x14ac:dyDescent="0.25">
      <c r="A3340" s="1">
        <v>42914</v>
      </c>
      <c r="B3340" s="10">
        <f>VLOOKUP($A3339,Master!$A$6:$J$4994,$I$1,0)*(1+0.75*(VLOOKUP($A3340,'Old-UVXY-OHLC'!$A$3:$E$5000,B$1,0)/VLOOKUP('Old-UVXY-OHLC'!$A3339,'Old-UVXY-OHLC'!$A$3:$E$5000,5,0)-1))</f>
        <v>129.69531948524033</v>
      </c>
      <c r="C3340" s="10">
        <f>VLOOKUP($A3339,Master!$A$6:$J$4994,$I$1,0)*(1+0.75*(VLOOKUP($A3340,'Old-UVXY-OHLC'!$A$3:$E$5000,C$1,0)/VLOOKUP('Old-UVXY-OHLC'!$A3339,'Old-UVXY-OHLC'!$A$3:$E$5000,5,0)-1))</f>
        <v>131.76989291366806</v>
      </c>
      <c r="D3340" s="10">
        <f>VLOOKUP($A3339,Master!$A$6:$J$4994,$I$1,0)*(1+0.75*(VLOOKUP($A3340,'Old-UVXY-OHLC'!$A$3:$E$5000,D$1,0)/VLOOKUP('Old-UVXY-OHLC'!$A3339,'Old-UVXY-OHLC'!$A$3:$E$5000,5,0)-1))</f>
        <v>126.47972146524629</v>
      </c>
      <c r="E3340" s="10">
        <f>VLOOKUP(A3340,Master!A$6:J$4994,$I$1,0)</f>
        <v>127.83292673495662</v>
      </c>
      <c r="F3340" s="10">
        <f>VLOOKUP($A3339,Master!$A$6:$J$4994,$I$1,0)*(1+0.75*(VLOOKUP($A3340,'Old-UVXY-OHLC'!$A$3:$G$5000,F$1,0)/VLOOKUP($A3339,'Old-UVXY-OHLC'!$A$3:$G$5000,5,0)-1))</f>
        <v>127.20583085248306</v>
      </c>
      <c r="I3340" t="str">
        <f t="shared" si="28"/>
        <v/>
      </c>
    </row>
    <row r="3341" spans="1:9" x14ac:dyDescent="0.25">
      <c r="A3341" s="1">
        <v>42915</v>
      </c>
      <c r="B3341" s="10">
        <f>VLOOKUP($A3340,Master!$A$6:$J$4994,$I$1,0)*(1+0.75*(VLOOKUP($A3341,'Old-UVXY-OHLC'!$A$3:$E$5000,B$1,0)/VLOOKUP('Old-UVXY-OHLC'!$A3340,'Old-UVXY-OHLC'!$A$3:$E$5000,5,0)-1))</f>
        <v>127.72499829415338</v>
      </c>
      <c r="C3341" s="10">
        <f>VLOOKUP($A3340,Master!$A$6:$J$4994,$I$1,0)*(1+0.75*(VLOOKUP($A3341,'Old-UVXY-OHLC'!$A$3:$E$5000,C$1,0)/VLOOKUP('Old-UVXY-OHLC'!$A3340,'Old-UVXY-OHLC'!$A$3:$E$5000,5,0)-1))</f>
        <v>155.89788144462784</v>
      </c>
      <c r="D3341" s="10">
        <f>VLOOKUP($A3340,Master!$A$6:$J$4994,$I$1,0)*(1+0.75*(VLOOKUP($A3341,'Old-UVXY-OHLC'!$A$3:$E$5000,D$1,0)/VLOOKUP('Old-UVXY-OHLC'!$A3340,'Old-UVXY-OHLC'!$A$3:$E$5000,5,0)-1))</f>
        <v>127.3045075400876</v>
      </c>
      <c r="E3341" s="10">
        <f>VLOOKUP(A3341,Master!A$6:J$4994,$I$1,0)</f>
        <v>132.44304640116329</v>
      </c>
      <c r="F3341" s="10">
        <f>VLOOKUP($A3340,Master!$A$6:$J$4994,$I$1,0)*(1+0.75*(VLOOKUP($A3341,'Old-UVXY-OHLC'!$A$3:$G$5000,F$1,0)/VLOOKUP($A3340,'Old-UVXY-OHLC'!$A$3:$G$5000,5,0)-1))</f>
        <v>136.97579488360057</v>
      </c>
      <c r="I3341" t="str">
        <f t="shared" si="28"/>
        <v/>
      </c>
    </row>
    <row r="3342" spans="1:9" x14ac:dyDescent="0.25">
      <c r="A3342" s="1">
        <v>42916</v>
      </c>
      <c r="B3342" s="10">
        <f>VLOOKUP($A3341,Master!$A$6:$J$4994,$I$1,0)*(1+0.75*(VLOOKUP($A3342,'Old-UVXY-OHLC'!$A$3:$E$5000,B$1,0)/VLOOKUP('Old-UVXY-OHLC'!$A3341,'Old-UVXY-OHLC'!$A$3:$E$5000,5,0)-1))</f>
        <v>132.04179966323278</v>
      </c>
      <c r="C3342" s="10">
        <f>VLOOKUP($A3341,Master!$A$6:$J$4994,$I$1,0)*(1+0.75*(VLOOKUP($A3342,'Old-UVXY-OHLC'!$A$3:$E$5000,C$1,0)/VLOOKUP('Old-UVXY-OHLC'!$A3341,'Old-UVXY-OHLC'!$A$3:$E$5000,5,0)-1))</f>
        <v>140.7710006516773</v>
      </c>
      <c r="D3342" s="10">
        <f>VLOOKUP($A3341,Master!$A$6:$J$4994,$I$1,0)*(1+0.75*(VLOOKUP($A3342,'Old-UVXY-OHLC'!$A$3:$E$5000,D$1,0)/VLOOKUP('Old-UVXY-OHLC'!$A3341,'Old-UVXY-OHLC'!$A$3:$E$5000,5,0)-1))</f>
        <v>130.48300718470711</v>
      </c>
      <c r="E3342" s="10">
        <f>VLOOKUP(A3342,Master!A$6:J$4994,$I$1,0)</f>
        <v>135.81439244002146</v>
      </c>
      <c r="F3342" s="10">
        <f>VLOOKUP($A3341,Master!$A$6:$J$4994,$I$1,0)*(1+0.75*(VLOOKUP($A3342,'Old-UVXY-OHLC'!$A$3:$G$5000,F$1,0)/VLOOKUP($A3341,'Old-UVXY-OHLC'!$A$3:$G$5000,5,0)-1))</f>
        <v>134.32801321706279</v>
      </c>
      <c r="I3342" t="str">
        <f t="shared" si="28"/>
        <v/>
      </c>
    </row>
    <row r="3343" spans="1:9" x14ac:dyDescent="0.25">
      <c r="A3343" s="1">
        <v>42919</v>
      </c>
      <c r="B3343" s="10">
        <f>VLOOKUP($A3342,Master!$A$6:$J$4994,$I$1,0)*(1+0.75*(VLOOKUP($A3343,'Old-UVXY-OHLC'!$A$3:$E$5000,B$1,0)/VLOOKUP('Old-UVXY-OHLC'!$A3342,'Old-UVXY-OHLC'!$A$3:$E$5000,5,0)-1))</f>
        <v>130.83798938429769</v>
      </c>
      <c r="C3343" s="10">
        <f>VLOOKUP($A3342,Master!$A$6:$J$4994,$I$1,0)*(1+0.75*(VLOOKUP($A3343,'Old-UVXY-OHLC'!$A$3:$E$5000,C$1,0)/VLOOKUP('Old-UVXY-OHLC'!$A3342,'Old-UVXY-OHLC'!$A$3:$E$5000,5,0)-1))</f>
        <v>140.23103954487868</v>
      </c>
      <c r="D3343" s="10">
        <f>VLOOKUP($A3342,Master!$A$6:$J$4994,$I$1,0)*(1+0.75*(VLOOKUP($A3343,'Old-UVXY-OHLC'!$A$3:$E$5000,D$1,0)/VLOOKUP('Old-UVXY-OHLC'!$A3342,'Old-UVXY-OHLC'!$A$3:$E$5000,5,0)-1))</f>
        <v>129.8073120460557</v>
      </c>
      <c r="E3343" s="10">
        <f>VLOOKUP(A3343,Master!A$6:J$4994,$I$1,0)</f>
        <v>140.23775016760348</v>
      </c>
      <c r="F3343" s="10">
        <f>VLOOKUP($A3342,Master!$A$6:$J$4994,$I$1,0)*(1+0.75*(VLOOKUP($A3343,'Old-UVXY-OHLC'!$A$3:$G$5000,F$1,0)/VLOOKUP($A3342,'Old-UVXY-OHLC'!$A$3:$G$5000,5,0)-1))</f>
        <v>137.02210494800289</v>
      </c>
      <c r="I3343" t="str">
        <f t="shared" si="28"/>
        <v/>
      </c>
    </row>
    <row r="3344" spans="1:9" x14ac:dyDescent="0.25">
      <c r="A3344" s="1">
        <v>42921</v>
      </c>
      <c r="B3344" s="10">
        <f>VLOOKUP($A3343,Master!$A$6:$J$4994,$I$1,0)*(1+0.75*(VLOOKUP($A3344,'Old-UVXY-OHLC'!$A$3:$E$5000,B$1,0)/VLOOKUP('Old-UVXY-OHLC'!$A3343,'Old-UVXY-OHLC'!$A$3:$E$5000,5,0)-1))</f>
        <v>135.42996410822977</v>
      </c>
      <c r="C3344" s="10">
        <f>VLOOKUP($A3343,Master!$A$6:$J$4994,$I$1,0)*(1+0.75*(VLOOKUP($A3344,'Old-UVXY-OHLC'!$A$3:$E$5000,C$1,0)/VLOOKUP('Old-UVXY-OHLC'!$A3343,'Old-UVXY-OHLC'!$A$3:$E$5000,5,0)-1))</f>
        <v>142.57014111216822</v>
      </c>
      <c r="D3344" s="10">
        <f>VLOOKUP($A3343,Master!$A$6:$J$4994,$I$1,0)*(1+0.75*(VLOOKUP($A3344,'Old-UVXY-OHLC'!$A$3:$E$5000,D$1,0)/VLOOKUP('Old-UVXY-OHLC'!$A3343,'Old-UVXY-OHLC'!$A$3:$E$5000,5,0)-1))</f>
        <v>134.00192309730102</v>
      </c>
      <c r="E3344" s="10">
        <f>VLOOKUP(A3344,Master!A$6:J$4994,$I$1,0)</f>
        <v>137.67648408688427</v>
      </c>
      <c r="F3344" s="10">
        <f>VLOOKUP($A3343,Master!$A$6:$J$4994,$I$1,0)*(1+0.75*(VLOOKUP($A3344,'Old-UVXY-OHLC'!$A$3:$G$5000,F$1,0)/VLOOKUP($A3343,'Old-UVXY-OHLC'!$A$3:$G$5000,5,0)-1))</f>
        <v>136.65399233885182</v>
      </c>
      <c r="I3344" t="str">
        <f t="shared" si="28"/>
        <v/>
      </c>
    </row>
    <row r="3345" spans="1:9" x14ac:dyDescent="0.25">
      <c r="A3345" s="1">
        <v>42922</v>
      </c>
      <c r="B3345" s="10">
        <f>VLOOKUP($A3344,Master!$A$6:$J$4994,$I$1,0)*(1+0.75*(VLOOKUP($A3345,'Old-UVXY-OHLC'!$A$3:$E$5000,B$1,0)/VLOOKUP('Old-UVXY-OHLC'!$A3344,'Old-UVXY-OHLC'!$A$3:$E$5000,5,0)-1))</f>
        <v>140.34702897950655</v>
      </c>
      <c r="C3345" s="10">
        <f>VLOOKUP($A3344,Master!$A$6:$J$4994,$I$1,0)*(1+0.75*(VLOOKUP($A3345,'Old-UVXY-OHLC'!$A$3:$E$5000,C$1,0)/VLOOKUP('Old-UVXY-OHLC'!$A3344,'Old-UVXY-OHLC'!$A$3:$E$5000,5,0)-1))</f>
        <v>148.66114080182356</v>
      </c>
      <c r="D3345" s="10">
        <f>VLOOKUP($A3344,Master!$A$6:$J$4994,$I$1,0)*(1+0.75*(VLOOKUP($A3345,'Old-UVXY-OHLC'!$A$3:$E$5000,D$1,0)/VLOOKUP('Old-UVXY-OHLC'!$A3344,'Old-UVXY-OHLC'!$A$3:$E$5000,5,0)-1))</f>
        <v>139.42323649606413</v>
      </c>
      <c r="E3345" s="10">
        <f>VLOOKUP(A3345,Master!A$6:J$4994,$I$1,0)</f>
        <v>147.39129519062851</v>
      </c>
      <c r="F3345" s="10">
        <f>VLOOKUP($A3344,Master!$A$6:$J$4994,$I$1,0)*(1+0.75*(VLOOKUP($A3345,'Old-UVXY-OHLC'!$A$3:$G$5000,F$1,0)/VLOOKUP($A3344,'Old-UVXY-OHLC'!$A$3:$G$5000,5,0)-1))</f>
        <v>146.81355840102179</v>
      </c>
      <c r="I3345" t="str">
        <f t="shared" si="28"/>
        <v/>
      </c>
    </row>
    <row r="3346" spans="1:9" x14ac:dyDescent="0.25">
      <c r="A3346" s="1">
        <v>42923</v>
      </c>
      <c r="B3346" s="10">
        <f>VLOOKUP($A3345,Master!$A$6:$J$4994,$I$1,0)*(1+0.75*(VLOOKUP($A3346,'Old-UVXY-OHLC'!$A$3:$E$5000,B$1,0)/VLOOKUP('Old-UVXY-OHLC'!$A3345,'Old-UVXY-OHLC'!$A$3:$E$5000,5,0)-1))</f>
        <v>142.60987936866917</v>
      </c>
      <c r="C3346" s="10">
        <f>VLOOKUP($A3345,Master!$A$6:$J$4994,$I$1,0)*(1+0.75*(VLOOKUP($A3346,'Old-UVXY-OHLC'!$A$3:$E$5000,C$1,0)/VLOOKUP('Old-UVXY-OHLC'!$A3345,'Old-UVXY-OHLC'!$A$3:$E$5000,5,0)-1))</f>
        <v>144.6186528896456</v>
      </c>
      <c r="D3346" s="10">
        <f>VLOOKUP($A3345,Master!$A$6:$J$4994,$I$1,0)*(1+0.75*(VLOOKUP($A3346,'Old-UVXY-OHLC'!$A$3:$E$5000,D$1,0)/VLOOKUP('Old-UVXY-OHLC'!$A3345,'Old-UVXY-OHLC'!$A$3:$E$5000,5,0)-1))</f>
        <v>138.99408502213555</v>
      </c>
      <c r="E3346" s="10">
        <f>VLOOKUP(A3346,Master!A$6:J$4994,$I$1,0)</f>
        <v>140.85054348764331</v>
      </c>
      <c r="F3346" s="10">
        <f>VLOOKUP($A3345,Master!$A$6:$J$4994,$I$1,0)*(1+0.75*(VLOOKUP($A3346,'Old-UVXY-OHLC'!$A$3:$G$5000,F$1,0)/VLOOKUP($A3345,'Old-UVXY-OHLC'!$A$3:$G$5000,5,0)-1))</f>
        <v>139.39584022852483</v>
      </c>
      <c r="I3346" t="str">
        <f t="shared" si="28"/>
        <v/>
      </c>
    </row>
    <row r="3347" spans="1:9" x14ac:dyDescent="0.25">
      <c r="A3347" s="1">
        <v>42926</v>
      </c>
      <c r="B3347" s="10">
        <f>VLOOKUP($A3346,Master!$A$6:$J$4994,$I$1,0)*(1+0.75*(VLOOKUP($A3347,'Old-UVXY-OHLC'!$A$3:$E$5000,B$1,0)/VLOOKUP('Old-UVXY-OHLC'!$A3346,'Old-UVXY-OHLC'!$A$3:$E$5000,5,0)-1))</f>
        <v>138.86502315944045</v>
      </c>
      <c r="C3347" s="10">
        <f>VLOOKUP($A3346,Master!$A$6:$J$4994,$I$1,0)*(1+0.75*(VLOOKUP($A3347,'Old-UVXY-OHLC'!$A$3:$E$5000,C$1,0)/VLOOKUP('Old-UVXY-OHLC'!$A3346,'Old-UVXY-OHLC'!$A$3:$E$5000,5,0)-1))</f>
        <v>139.37512605363327</v>
      </c>
      <c r="D3347" s="10">
        <f>VLOOKUP($A3346,Master!$A$6:$J$4994,$I$1,0)*(1+0.75*(VLOOKUP($A3347,'Old-UVXY-OHLC'!$A$3:$E$5000,D$1,0)/VLOOKUP('Old-UVXY-OHLC'!$A3346,'Old-UVXY-OHLC'!$A$3:$E$5000,5,0)-1))</f>
        <v>132.53978144817253</v>
      </c>
      <c r="E3347" s="10">
        <f>VLOOKUP(A3347,Master!A$6:J$4994,$I$1,0)</f>
        <v>136.14528777093986</v>
      </c>
      <c r="F3347" s="10">
        <f>VLOOKUP($A3346,Master!$A$6:$J$4994,$I$1,0)*(1+0.75*(VLOOKUP($A3347,'Old-UVXY-OHLC'!$A$3:$G$5000,F$1,0)/VLOOKUP($A3346,'Old-UVXY-OHLC'!$A$3:$G$5000,5,0)-1))</f>
        <v>134.37614523596221</v>
      </c>
      <c r="I3347" t="str">
        <f t="shared" si="28"/>
        <v/>
      </c>
    </row>
    <row r="3348" spans="1:9" x14ac:dyDescent="0.25">
      <c r="A3348" s="1">
        <v>42927</v>
      </c>
      <c r="B3348" s="10">
        <f>VLOOKUP($A3347,Master!$A$6:$J$4994,$I$1,0)*(1+0.75*(VLOOKUP($A3348,'Old-UVXY-OHLC'!$A$3:$E$5000,B$1,0)/VLOOKUP('Old-UVXY-OHLC'!$A3347,'Old-UVXY-OHLC'!$A$3:$E$5000,5,0)-1))</f>
        <v>134.8778563923716</v>
      </c>
      <c r="C3348" s="10">
        <f>VLOOKUP($A3347,Master!$A$6:$J$4994,$I$1,0)*(1+0.75*(VLOOKUP($A3348,'Old-UVXY-OHLC'!$A$3:$E$5000,C$1,0)/VLOOKUP('Old-UVXY-OHLC'!$A3347,'Old-UVXY-OHLC'!$A$3:$E$5000,5,0)-1))</f>
        <v>143.1350874875551</v>
      </c>
      <c r="D3348" s="10">
        <f>VLOOKUP($A3347,Master!$A$6:$J$4994,$I$1,0)*(1+0.75*(VLOOKUP($A3348,'Old-UVXY-OHLC'!$A$3:$E$5000,D$1,0)/VLOOKUP('Old-UVXY-OHLC'!$A3347,'Old-UVXY-OHLC'!$A$3:$E$5000,5,0)-1))</f>
        <v>132.50389506614815</v>
      </c>
      <c r="E3348" s="10">
        <f>VLOOKUP(A3348,Master!A$6:J$4994,$I$1,0)</f>
        <v>133.9749301775494</v>
      </c>
      <c r="F3348" s="10">
        <f>VLOOKUP($A3347,Master!$A$6:$J$4994,$I$1,0)*(1+0.75*(VLOOKUP($A3348,'Old-UVXY-OHLC'!$A$3:$G$5000,F$1,0)/VLOOKUP($A3347,'Old-UVXY-OHLC'!$A$3:$G$5000,5,0)-1))</f>
        <v>133.53605250107842</v>
      </c>
      <c r="I3348" t="str">
        <f t="shared" si="28"/>
        <v/>
      </c>
    </row>
    <row r="3349" spans="1:9" x14ac:dyDescent="0.25">
      <c r="A3349" s="1">
        <v>42928</v>
      </c>
      <c r="B3349" s="10">
        <f>VLOOKUP($A3348,Master!$A$6:$J$4994,$I$1,0)*(1+0.75*(VLOOKUP($A3349,'Old-UVXY-OHLC'!$A$3:$E$5000,B$1,0)/VLOOKUP('Old-UVXY-OHLC'!$A3348,'Old-UVXY-OHLC'!$A$3:$E$5000,5,0)-1))</f>
        <v>130.00730204064325</v>
      </c>
      <c r="C3349" s="10">
        <f>VLOOKUP($A3348,Master!$A$6:$J$4994,$I$1,0)*(1+0.75*(VLOOKUP($A3349,'Old-UVXY-OHLC'!$A$3:$E$5000,C$1,0)/VLOOKUP('Old-UVXY-OHLC'!$A3348,'Old-UVXY-OHLC'!$A$3:$E$5000,5,0)-1))</f>
        <v>130.31863353297254</v>
      </c>
      <c r="D3349" s="10">
        <f>VLOOKUP($A3348,Master!$A$6:$J$4994,$I$1,0)*(1+0.75*(VLOOKUP($A3349,'Old-UVXY-OHLC'!$A$3:$E$5000,D$1,0)/VLOOKUP('Old-UVXY-OHLC'!$A3348,'Old-UVXY-OHLC'!$A$3:$E$5000,5,0)-1))</f>
        <v>127.10151982514715</v>
      </c>
      <c r="E3349" s="10">
        <f>VLOOKUP(A3349,Master!A$6:J$4994,$I$1,0)</f>
        <v>128.48690093761169</v>
      </c>
      <c r="F3349" s="10">
        <f>VLOOKUP($A3348,Master!$A$6:$J$4994,$I$1,0)*(1+0.75*(VLOOKUP($A3349,'Old-UVXY-OHLC'!$A$3:$G$5000,F$1,0)/VLOOKUP($A3348,'Old-UVXY-OHLC'!$A$3:$G$5000,5,0)-1))</f>
        <v>127.82796343318311</v>
      </c>
      <c r="I3349" t="str">
        <f t="shared" si="28"/>
        <v/>
      </c>
    </row>
    <row r="3350" spans="1:9" x14ac:dyDescent="0.25">
      <c r="A3350" s="1">
        <v>42929</v>
      </c>
      <c r="B3350" s="10">
        <f>VLOOKUP($A3349,Master!$A$6:$J$4994,$I$1,0)*(1+0.75*(VLOOKUP($A3350,'Old-UVXY-OHLC'!$A$3:$E$5000,B$1,0)/VLOOKUP('Old-UVXY-OHLC'!$A3349,'Old-UVXY-OHLC'!$A$3:$E$5000,5,0)-1))</f>
        <v>127.82042998144881</v>
      </c>
      <c r="C3350" s="10">
        <f>VLOOKUP($A3349,Master!$A$6:$J$4994,$I$1,0)*(1+0.75*(VLOOKUP($A3350,'Old-UVXY-OHLC'!$A$3:$E$5000,C$1,0)/VLOOKUP('Old-UVXY-OHLC'!$A3349,'Old-UVXY-OHLC'!$A$3:$E$5000,5,0)-1))</f>
        <v>127.92571171366293</v>
      </c>
      <c r="D3350" s="10">
        <f>VLOOKUP($A3349,Master!$A$6:$J$4994,$I$1,0)*(1+0.75*(VLOOKUP($A3350,'Old-UVXY-OHLC'!$A$3:$E$5000,D$1,0)/VLOOKUP('Old-UVXY-OHLC'!$A3349,'Old-UVXY-OHLC'!$A$3:$E$5000,5,0)-1))</f>
        <v>125.18845247553385</v>
      </c>
      <c r="E3350" s="10">
        <f>VLOOKUP(A3350,Master!A$6:J$4994,$I$1,0)</f>
        <v>126.37169735270058</v>
      </c>
      <c r="F3350" s="10">
        <f>VLOOKUP($A3349,Master!$A$6:$J$4994,$I$1,0)*(1+0.75*(VLOOKUP($A3350,'Old-UVXY-OHLC'!$A$3:$G$5000,F$1,0)/VLOOKUP($A3349,'Old-UVXY-OHLC'!$A$3:$G$5000,5,0)-1))</f>
        <v>125.82011918102094</v>
      </c>
      <c r="I3350" t="str">
        <f t="shared" si="28"/>
        <v/>
      </c>
    </row>
    <row r="3351" spans="1:9" x14ac:dyDescent="0.25">
      <c r="A3351" s="1">
        <v>42930</v>
      </c>
      <c r="B3351" s="10">
        <f>VLOOKUP($A3350,Master!$A$6:$J$4994,$I$1,0)*(1+0.75*(VLOOKUP($A3351,'Old-UVXY-OHLC'!$A$3:$E$5000,B$1,0)/VLOOKUP('Old-UVXY-OHLC'!$A3350,'Old-UVXY-OHLC'!$A$3:$E$5000,5,0)-1))</f>
        <v>125.8189883272893</v>
      </c>
      <c r="C3351" s="10">
        <f>VLOOKUP($A3350,Master!$A$6:$J$4994,$I$1,0)*(1+0.75*(VLOOKUP($A3351,'Old-UVXY-OHLC'!$A$3:$E$5000,C$1,0)/VLOOKUP('Old-UVXY-OHLC'!$A3350,'Old-UVXY-OHLC'!$A$3:$E$5000,5,0)-1))</f>
        <v>125.92486296204711</v>
      </c>
      <c r="D3351" s="10">
        <f>VLOOKUP($A3350,Master!$A$6:$J$4994,$I$1,0)*(1+0.75*(VLOOKUP($A3351,'Old-UVXY-OHLC'!$A$3:$E$5000,D$1,0)/VLOOKUP('Old-UVXY-OHLC'!$A3350,'Old-UVXY-OHLC'!$A$3:$E$5000,5,0)-1))</f>
        <v>120.54804972667125</v>
      </c>
      <c r="E3351" s="10">
        <f>VLOOKUP(A3351,Master!A$6:J$4994,$I$1,0)</f>
        <v>120.54989152461256</v>
      </c>
      <c r="F3351" s="10">
        <f>VLOOKUP($A3350,Master!$A$6:$J$4994,$I$1,0)*(1+0.75*(VLOOKUP($A3351,'Old-UVXY-OHLC'!$A$3:$G$5000,F$1,0)/VLOOKUP($A3350,'Old-UVXY-OHLC'!$A$3:$G$5000,5,0)-1))</f>
        <v>122.21935132391253</v>
      </c>
      <c r="I3351" t="str">
        <f t="shared" si="28"/>
        <v/>
      </c>
    </row>
    <row r="3352" spans="1:9" x14ac:dyDescent="0.25">
      <c r="A3352" s="1">
        <v>42933</v>
      </c>
      <c r="B3352" s="10">
        <f>VLOOKUP($A3351,Master!$A$6:$J$4994,$I$1,0)*(1+0.75*(VLOOKUP($A3352,'Old-UVXY-OHLC'!$A$3:$E$5000,B$1,0)/VLOOKUP('Old-UVXY-OHLC'!$A3351,'Old-UVXY-OHLC'!$A$3:$E$5000,5,0)-1))</f>
        <v>118.85896537567763</v>
      </c>
      <c r="C3352" s="10">
        <f>VLOOKUP($A3351,Master!$A$6:$J$4994,$I$1,0)*(1+0.75*(VLOOKUP($A3352,'Old-UVXY-OHLC'!$A$3:$E$5000,C$1,0)/VLOOKUP('Old-UVXY-OHLC'!$A3351,'Old-UVXY-OHLC'!$A$3:$E$5000,5,0)-1))</f>
        <v>119.28938836165797</v>
      </c>
      <c r="D3352" s="10">
        <f>VLOOKUP($A3351,Master!$A$6:$J$4994,$I$1,0)*(1+0.75*(VLOOKUP($A3352,'Old-UVXY-OHLC'!$A$3:$E$5000,D$1,0)/VLOOKUP('Old-UVXY-OHLC'!$A3351,'Old-UVXY-OHLC'!$A$3:$E$5000,5,0)-1))</f>
        <v>116.92204445272306</v>
      </c>
      <c r="E3352" s="10">
        <f>VLOOKUP(A3352,Master!A$6:J$4994,$I$1,0)</f>
        <v>118.70274812965329</v>
      </c>
      <c r="F3352" s="10">
        <f>VLOOKUP($A3351,Master!$A$6:$J$4994,$I$1,0)*(1+0.75*(VLOOKUP($A3352,'Old-UVXY-OHLC'!$A$3:$G$5000,F$1,0)/VLOOKUP($A3351,'Old-UVXY-OHLC'!$A$3:$G$5000,5,0)-1))</f>
        <v>117.46007923805954</v>
      </c>
      <c r="I3352" t="str">
        <f t="shared" ref="I3352:I3415" si="29">IF(OR(B3352&gt;C3352,B3352&lt;D3352,C3352&lt;D3352,C3352&lt;F3352,D3352&gt;F3352),1,"")</f>
        <v/>
      </c>
    </row>
    <row r="3353" spans="1:9" x14ac:dyDescent="0.25">
      <c r="A3353" s="1">
        <v>42934</v>
      </c>
      <c r="B3353" s="10">
        <f>VLOOKUP($A3352,Master!$A$6:$J$4994,$I$1,0)*(1+0.75*(VLOOKUP($A3353,'Old-UVXY-OHLC'!$A$3:$E$5000,B$1,0)/VLOOKUP('Old-UVXY-OHLC'!$A3352,'Old-UVXY-OHLC'!$A$3:$E$5000,5,0)-1))</f>
        <v>119.40622903985546</v>
      </c>
      <c r="C3353" s="10">
        <f>VLOOKUP($A3352,Master!$A$6:$J$4994,$I$1,0)*(1+0.75*(VLOOKUP($A3353,'Old-UVXY-OHLC'!$A$3:$E$5000,C$1,0)/VLOOKUP('Old-UVXY-OHLC'!$A3352,'Old-UVXY-OHLC'!$A$3:$E$5000,5,0)-1))</f>
        <v>121.02884011501888</v>
      </c>
      <c r="D3353" s="10">
        <f>VLOOKUP($A3352,Master!$A$6:$J$4994,$I$1,0)*(1+0.75*(VLOOKUP($A3353,'Old-UVXY-OHLC'!$A$3:$E$5000,D$1,0)/VLOOKUP('Old-UVXY-OHLC'!$A3352,'Old-UVXY-OHLC'!$A$3:$E$5000,5,0)-1))</f>
        <v>115.1603923544684</v>
      </c>
      <c r="E3353" s="10">
        <f>VLOOKUP(A3353,Master!A$6:J$4994,$I$1,0)</f>
        <v>116.44543748924855</v>
      </c>
      <c r="F3353" s="10">
        <f>VLOOKUP($A3352,Master!$A$6:$J$4994,$I$1,0)*(1+0.75*(VLOOKUP($A3353,'Old-UVXY-OHLC'!$A$3:$G$5000,F$1,0)/VLOOKUP($A3352,'Old-UVXY-OHLC'!$A$3:$G$5000,5,0)-1))</f>
        <v>115.29560746507208</v>
      </c>
      <c r="I3353" t="str">
        <f t="shared" si="29"/>
        <v/>
      </c>
    </row>
    <row r="3354" spans="1:9" x14ac:dyDescent="0.25">
      <c r="A3354" s="1">
        <v>42935</v>
      </c>
      <c r="B3354" s="10">
        <f>VLOOKUP($A3353,Master!$A$6:$J$4994,$I$1,0)*(1+0.75*(VLOOKUP($A3354,'Old-UVXY-OHLC'!$A$3:$E$5000,B$1,0)/VLOOKUP('Old-UVXY-OHLC'!$A3353,'Old-UVXY-OHLC'!$A$3:$E$5000,5,0)-1))</f>
        <v>113.62950081693533</v>
      </c>
      <c r="C3354" s="10">
        <f>VLOOKUP($A3353,Master!$A$6:$J$4994,$I$1,0)*(1+0.75*(VLOOKUP($A3354,'Old-UVXY-OHLC'!$A$3:$E$5000,C$1,0)/VLOOKUP('Old-UVXY-OHLC'!$A3353,'Old-UVXY-OHLC'!$A$3:$E$5000,5,0)-1))</f>
        <v>114.01058646007918</v>
      </c>
      <c r="D3354" s="10">
        <f>VLOOKUP($A3353,Master!$A$6:$J$4994,$I$1,0)*(1+0.75*(VLOOKUP($A3354,'Old-UVXY-OHLC'!$A$3:$E$5000,D$1,0)/VLOOKUP('Old-UVXY-OHLC'!$A3353,'Old-UVXY-OHLC'!$A$3:$E$5000,5,0)-1))</f>
        <v>111.56078517988716</v>
      </c>
      <c r="E3354" s="10">
        <f>VLOOKUP(A3354,Master!A$6:J$4994,$I$1,0)</f>
        <v>112.73586476595042</v>
      </c>
      <c r="F3354" s="10">
        <f>VLOOKUP($A3353,Master!$A$6:$J$4994,$I$1,0)*(1+0.75*(VLOOKUP($A3354,'Old-UVXY-OHLC'!$A$3:$G$5000,F$1,0)/VLOOKUP($A3353,'Old-UVXY-OHLC'!$A$3:$G$5000,5,0)-1))</f>
        <v>113.22120332557144</v>
      </c>
      <c r="I3354" t="str">
        <f t="shared" si="29"/>
        <v/>
      </c>
    </row>
    <row r="3355" spans="1:9" x14ac:dyDescent="0.25">
      <c r="A3355" s="1">
        <v>42936</v>
      </c>
      <c r="B3355" s="10">
        <f>VLOOKUP($A3354,Master!$A$6:$J$4994,$I$1,0)*(1+0.75*(VLOOKUP($A3355,'Old-UVXY-OHLC'!$A$3:$E$5000,B$1,0)/VLOOKUP('Old-UVXY-OHLC'!$A3354,'Old-UVXY-OHLC'!$A$3:$E$5000,5,0)-1))</f>
        <v>112.12745403588947</v>
      </c>
      <c r="C3355" s="10">
        <f>VLOOKUP($A3354,Master!$A$6:$J$4994,$I$1,0)*(1+0.75*(VLOOKUP($A3355,'Old-UVXY-OHLC'!$A$3:$E$5000,C$1,0)/VLOOKUP('Old-UVXY-OHLC'!$A3354,'Old-UVXY-OHLC'!$A$3:$E$5000,5,0)-1))</f>
        <v>115.07235672420127</v>
      </c>
      <c r="D3355" s="10">
        <f>VLOOKUP($A3354,Master!$A$6:$J$4994,$I$1,0)*(1+0.75*(VLOOKUP($A3355,'Old-UVXY-OHLC'!$A$3:$E$5000,D$1,0)/VLOOKUP('Old-UVXY-OHLC'!$A3354,'Old-UVXY-OHLC'!$A$3:$E$5000,5,0)-1))</f>
        <v>111.60452463805591</v>
      </c>
      <c r="E3355" s="10">
        <f>VLOOKUP(A3355,Master!A$6:J$4994,$I$1,0)</f>
        <v>112.04136338996543</v>
      </c>
      <c r="F3355" s="10">
        <f>VLOOKUP($A3354,Master!$A$6:$J$4994,$I$1,0)*(1+0.75*(VLOOKUP($A3355,'Old-UVXY-OHLC'!$A$3:$G$5000,F$1,0)/VLOOKUP($A3354,'Old-UVXY-OHLC'!$A$3:$G$5000,5,0)-1))</f>
        <v>111.90727439564188</v>
      </c>
      <c r="I3355" t="str">
        <f t="shared" si="29"/>
        <v/>
      </c>
    </row>
    <row r="3356" spans="1:9" x14ac:dyDescent="0.25">
      <c r="A3356" s="1">
        <v>42937</v>
      </c>
      <c r="B3356" s="10">
        <f>VLOOKUP($A3355,Master!$A$6:$J$4994,$I$1,0)*(1+0.75*(VLOOKUP($A3356,'Old-UVXY-OHLC'!$A$3:$E$5000,B$1,0)/VLOOKUP('Old-UVXY-OHLC'!$A3355,'Old-UVXY-OHLC'!$A$3:$E$5000,5,0)-1))</f>
        <v>112.70856686185702</v>
      </c>
      <c r="C3356" s="10">
        <f>VLOOKUP($A3355,Master!$A$6:$J$4994,$I$1,0)*(1+0.75*(VLOOKUP($A3356,'Old-UVXY-OHLC'!$A$3:$E$5000,C$1,0)/VLOOKUP('Old-UVXY-OHLC'!$A3355,'Old-UVXY-OHLC'!$A$3:$E$5000,5,0)-1))</f>
        <v>113.48081006454315</v>
      </c>
      <c r="D3356" s="10">
        <f>VLOOKUP($A3355,Master!$A$6:$J$4994,$I$1,0)*(1+0.75*(VLOOKUP($A3356,'Old-UVXY-OHLC'!$A$3:$E$5000,D$1,0)/VLOOKUP('Old-UVXY-OHLC'!$A3355,'Old-UVXY-OHLC'!$A$3:$E$5000,5,0)-1))</f>
        <v>110.116048126989</v>
      </c>
      <c r="E3356" s="10">
        <f>VLOOKUP(A3356,Master!A$6:J$4994,$I$1,0)</f>
        <v>110.66383288666051</v>
      </c>
      <c r="F3356" s="10">
        <f>VLOOKUP($A3355,Master!$A$6:$J$4994,$I$1,0)*(1+0.75*(VLOOKUP($A3356,'Old-UVXY-OHLC'!$A$3:$G$5000,F$1,0)/VLOOKUP($A3355,'Old-UVXY-OHLC'!$A$3:$G$5000,5,0)-1))</f>
        <v>110.17121091675378</v>
      </c>
      <c r="I3356" t="str">
        <f t="shared" si="29"/>
        <v/>
      </c>
    </row>
    <row r="3357" spans="1:9" x14ac:dyDescent="0.25">
      <c r="A3357" s="1">
        <v>42940</v>
      </c>
      <c r="B3357" s="10">
        <f>VLOOKUP($A3356,Master!$A$6:$J$4994,$I$1,0)*(1+0.75*(VLOOKUP($A3357,'Old-UVXY-OHLC'!$A$3:$E$5000,B$1,0)/VLOOKUP('Old-UVXY-OHLC'!$A3356,'Old-UVXY-OHLC'!$A$3:$E$5000,5,0)-1))</f>
        <v>109.75544128255301</v>
      </c>
      <c r="C3357" s="10">
        <f>VLOOKUP($A3356,Master!$A$6:$J$4994,$I$1,0)*(1+0.75*(VLOOKUP($A3357,'Old-UVXY-OHLC'!$A$3:$E$5000,C$1,0)/VLOOKUP('Old-UVXY-OHLC'!$A3356,'Old-UVXY-OHLC'!$A$3:$E$5000,5,0)-1))</f>
        <v>109.89392436185442</v>
      </c>
      <c r="D3357" s="10">
        <f>VLOOKUP($A3356,Master!$A$6:$J$4994,$I$1,0)*(1+0.75*(VLOOKUP($A3357,'Old-UVXY-OHLC'!$A$3:$E$5000,D$1,0)/VLOOKUP('Old-UVXY-OHLC'!$A3356,'Old-UVXY-OHLC'!$A$3:$E$5000,5,0)-1))</f>
        <v>106.6535471516284</v>
      </c>
      <c r="E3357" s="10">
        <f>VLOOKUP(A3357,Master!A$6:J$4994,$I$1,0)</f>
        <v>109.72803177447003</v>
      </c>
      <c r="F3357" s="10">
        <f>VLOOKUP($A3356,Master!$A$6:$J$4994,$I$1,0)*(1+0.75*(VLOOKUP($A3357,'Old-UVXY-OHLC'!$A$3:$G$5000,F$1,0)/VLOOKUP($A3356,'Old-UVXY-OHLC'!$A$3:$G$5000,5,0)-1))</f>
        <v>107.15206906589847</v>
      </c>
      <c r="I3357" t="str">
        <f t="shared" si="29"/>
        <v/>
      </c>
    </row>
    <row r="3358" spans="1:9" x14ac:dyDescent="0.25">
      <c r="A3358" s="1">
        <v>42941</v>
      </c>
      <c r="B3358" s="10">
        <f>VLOOKUP($A3357,Master!$A$6:$J$4994,$I$1,0)*(1+0.75*(VLOOKUP($A3358,'Old-UVXY-OHLC'!$A$3:$E$5000,B$1,0)/VLOOKUP('Old-UVXY-OHLC'!$A3357,'Old-UVXY-OHLC'!$A$3:$E$5000,5,0)-1))</f>
        <v>106.92750836191763</v>
      </c>
      <c r="C3358" s="10">
        <f>VLOOKUP($A3357,Master!$A$6:$J$4994,$I$1,0)*(1+0.75*(VLOOKUP($A3358,'Old-UVXY-OHLC'!$A$3:$E$5000,C$1,0)/VLOOKUP('Old-UVXY-OHLC'!$A3357,'Old-UVXY-OHLC'!$A$3:$E$5000,5,0)-1))</f>
        <v>108.67740647575867</v>
      </c>
      <c r="D3358" s="10">
        <f>VLOOKUP($A3357,Master!$A$6:$J$4994,$I$1,0)*(1+0.75*(VLOOKUP($A3358,'Old-UVXY-OHLC'!$A$3:$E$5000,D$1,0)/VLOOKUP('Old-UVXY-OHLC'!$A3357,'Old-UVXY-OHLC'!$A$3:$E$5000,5,0)-1))</f>
        <v>106.42753667864291</v>
      </c>
      <c r="E3358" s="10">
        <f>VLOOKUP(A3358,Master!A$6:J$4994,$I$1,0)</f>
        <v>108.16159800333534</v>
      </c>
      <c r="F3358" s="10">
        <f>VLOOKUP($A3357,Master!$A$6:$J$4994,$I$1,0)*(1+0.75*(VLOOKUP($A3358,'Old-UVXY-OHLC'!$A$3:$G$5000,F$1,0)/VLOOKUP($A3357,'Old-UVXY-OHLC'!$A$3:$G$5000,5,0)-1))</f>
        <v>108.09410895622528</v>
      </c>
      <c r="I3358" t="str">
        <f t="shared" si="29"/>
        <v/>
      </c>
    </row>
    <row r="3359" spans="1:9" x14ac:dyDescent="0.25">
      <c r="A3359" s="1">
        <v>42942</v>
      </c>
      <c r="B3359" s="10">
        <f>VLOOKUP($A3358,Master!$A$6:$J$4994,$I$1,0)*(1+0.75*(VLOOKUP($A3359,'Old-UVXY-OHLC'!$A$3:$E$5000,B$1,0)/VLOOKUP('Old-UVXY-OHLC'!$A3358,'Old-UVXY-OHLC'!$A$3:$E$5000,5,0)-1))</f>
        <v>107.03483094657729</v>
      </c>
      <c r="C3359" s="10">
        <f>VLOOKUP($A3358,Master!$A$6:$J$4994,$I$1,0)*(1+0.75*(VLOOKUP($A3359,'Old-UVXY-OHLC'!$A$3:$E$5000,C$1,0)/VLOOKUP('Old-UVXY-OHLC'!$A3358,'Old-UVXY-OHLC'!$A$3:$E$5000,5,0)-1))</f>
        <v>109.39060666236364</v>
      </c>
      <c r="D3359" s="10">
        <f>VLOOKUP($A3358,Master!$A$6:$J$4994,$I$1,0)*(1+0.75*(VLOOKUP($A3359,'Old-UVXY-OHLC'!$A$3:$E$5000,D$1,0)/VLOOKUP('Old-UVXY-OHLC'!$A3358,'Old-UVXY-OHLC'!$A$3:$E$5000,5,0)-1))</f>
        <v>105.75090357495795</v>
      </c>
      <c r="E3359" s="10">
        <f>VLOOKUP(A3359,Master!A$6:J$4994,$I$1,0)</f>
        <v>109.3923328674222</v>
      </c>
      <c r="F3359" s="10">
        <f>VLOOKUP($A3358,Master!$A$6:$J$4994,$I$1,0)*(1+0.75*(VLOOKUP($A3359,'Old-UVXY-OHLC'!$A$3:$G$5000,F$1,0)/VLOOKUP($A3358,'Old-UVXY-OHLC'!$A$3:$G$5000,5,0)-1))</f>
        <v>108.29085237522406</v>
      </c>
      <c r="I3359" t="str">
        <f t="shared" si="29"/>
        <v/>
      </c>
    </row>
    <row r="3360" spans="1:9" x14ac:dyDescent="0.25">
      <c r="A3360" s="1">
        <v>42943</v>
      </c>
      <c r="B3360" s="10">
        <f>VLOOKUP($A3359,Master!$A$6:$J$4994,$I$1,0)*(1+0.75*(VLOOKUP($A3360,'Old-UVXY-OHLC'!$A$3:$E$5000,B$1,0)/VLOOKUP('Old-UVXY-OHLC'!$A3359,'Old-UVXY-OHLC'!$A$3:$E$5000,5,0)-1))</f>
        <v>106.87846266635886</v>
      </c>
      <c r="C3360" s="10">
        <f>VLOOKUP($A3359,Master!$A$6:$J$4994,$I$1,0)*(1+0.75*(VLOOKUP($A3360,'Old-UVXY-OHLC'!$A$3:$E$5000,C$1,0)/VLOOKUP('Old-UVXY-OHLC'!$A3359,'Old-UVXY-OHLC'!$A$3:$E$5000,5,0)-1))</f>
        <v>118.66898045887262</v>
      </c>
      <c r="D3360" s="10">
        <f>VLOOKUP($A3359,Master!$A$6:$J$4994,$I$1,0)*(1+0.75*(VLOOKUP($A3360,'Old-UVXY-OHLC'!$A$3:$E$5000,D$1,0)/VLOOKUP('Old-UVXY-OHLC'!$A3359,'Old-UVXY-OHLC'!$A$3:$E$5000,5,0)-1))</f>
        <v>106.79503919141182</v>
      </c>
      <c r="E3360" s="10">
        <f>VLOOKUP(A3360,Master!A$6:J$4994,$I$1,0)</f>
        <v>110.86626667894731</v>
      </c>
      <c r="F3360" s="10">
        <f>VLOOKUP($A3359,Master!$A$6:$J$4994,$I$1,0)*(1+0.75*(VLOOKUP($A3360,'Old-UVXY-OHLC'!$A$3:$G$5000,F$1,0)/VLOOKUP($A3359,'Old-UVXY-OHLC'!$A$3:$G$5000,5,0)-1))</f>
        <v>109.54801108388138</v>
      </c>
      <c r="I3360" t="str">
        <f t="shared" si="29"/>
        <v/>
      </c>
    </row>
    <row r="3361" spans="1:9" x14ac:dyDescent="0.25">
      <c r="A3361" s="1">
        <v>42944</v>
      </c>
      <c r="B3361" s="10">
        <f>VLOOKUP($A3360,Master!$A$6:$J$4994,$I$1,0)*(1+0.75*(VLOOKUP($A3361,'Old-UVXY-OHLC'!$A$3:$E$5000,B$1,0)/VLOOKUP('Old-UVXY-OHLC'!$A3360,'Old-UVXY-OHLC'!$A$3:$E$5000,5,0)-1))</f>
        <v>113.04394651972468</v>
      </c>
      <c r="C3361" s="10">
        <f>VLOOKUP($A3360,Master!$A$6:$J$4994,$I$1,0)*(1+0.75*(VLOOKUP($A3361,'Old-UVXY-OHLC'!$A$3:$E$5000,C$1,0)/VLOOKUP('Old-UVXY-OHLC'!$A3360,'Old-UVXY-OHLC'!$A$3:$E$5000,5,0)-1))</f>
        <v>115.53565828278792</v>
      </c>
      <c r="D3361" s="10">
        <f>VLOOKUP($A3360,Master!$A$6:$J$4994,$I$1,0)*(1+0.75*(VLOOKUP($A3361,'Old-UVXY-OHLC'!$A$3:$E$5000,D$1,0)/VLOOKUP('Old-UVXY-OHLC'!$A3360,'Old-UVXY-OHLC'!$A$3:$E$5000,5,0)-1))</f>
        <v>110.40715669248836</v>
      </c>
      <c r="E3361" s="10">
        <f>VLOOKUP(A3361,Master!A$6:J$4994,$I$1,0)</f>
        <v>110.40888462051961</v>
      </c>
      <c r="F3361" s="10">
        <f>VLOOKUP($A3360,Master!$A$6:$J$4994,$I$1,0)*(1+0.75*(VLOOKUP($A3361,'Old-UVXY-OHLC'!$A$3:$G$5000,F$1,0)/VLOOKUP($A3360,'Old-UVXY-OHLC'!$A$3:$G$5000,5,0)-1))</f>
        <v>111.29974911615192</v>
      </c>
      <c r="I3361" t="str">
        <f t="shared" si="29"/>
        <v/>
      </c>
    </row>
    <row r="3362" spans="1:9" x14ac:dyDescent="0.25">
      <c r="A3362" s="1">
        <v>42947</v>
      </c>
      <c r="B3362" s="10">
        <f>VLOOKUP($A3361,Master!$A$6:$J$4994,$I$1,0)*(1+0.75*(VLOOKUP($A3362,'Old-UVXY-OHLC'!$A$3:$E$5000,B$1,0)/VLOOKUP('Old-UVXY-OHLC'!$A3361,'Old-UVXY-OHLC'!$A$3:$E$5000,5,0)-1))</f>
        <v>108.86296142649952</v>
      </c>
      <c r="C3362" s="10">
        <f>VLOOKUP($A3361,Master!$A$6:$J$4994,$I$1,0)*(1+0.75*(VLOOKUP($A3362,'Old-UVXY-OHLC'!$A$3:$E$5000,C$1,0)/VLOOKUP('Old-UVXY-OHLC'!$A3361,'Old-UVXY-OHLC'!$A$3:$E$5000,5,0)-1))</f>
        <v>112.02356905500341</v>
      </c>
      <c r="D3362" s="10">
        <f>VLOOKUP($A3361,Master!$A$6:$J$4994,$I$1,0)*(1+0.75*(VLOOKUP($A3362,'Old-UVXY-OHLC'!$A$3:$E$5000,D$1,0)/VLOOKUP('Old-UVXY-OHLC'!$A3361,'Old-UVXY-OHLC'!$A$3:$E$5000,5,0)-1))</f>
        <v>108.61344020937415</v>
      </c>
      <c r="E3362" s="10">
        <f>VLOOKUP(A3362,Master!A$6:J$4994,$I$1,0)</f>
        <v>108.73231309379828</v>
      </c>
      <c r="F3362" s="10">
        <f>VLOOKUP($A3361,Master!$A$6:$J$4994,$I$1,0)*(1+0.75*(VLOOKUP($A3362,'Old-UVXY-OHLC'!$A$3:$G$5000,F$1,0)/VLOOKUP($A3361,'Old-UVXY-OHLC'!$A$3:$G$5000,5,0)-1))</f>
        <v>110.16602221640346</v>
      </c>
      <c r="I3362" t="str">
        <f t="shared" si="29"/>
        <v/>
      </c>
    </row>
    <row r="3363" spans="1:9" x14ac:dyDescent="0.25">
      <c r="A3363" s="1">
        <v>42948</v>
      </c>
      <c r="B3363" s="10">
        <f>VLOOKUP($A3362,Master!$A$6:$J$4994,$I$1,0)*(1+0.75*(VLOOKUP($A3363,'Old-UVXY-OHLC'!$A$3:$E$5000,B$1,0)/VLOOKUP('Old-UVXY-OHLC'!$A3362,'Old-UVXY-OHLC'!$A$3:$E$5000,5,0)-1))</f>
        <v>108.00479166536931</v>
      </c>
      <c r="C3363" s="10">
        <f>VLOOKUP($A3362,Master!$A$6:$J$4994,$I$1,0)*(1+0.75*(VLOOKUP($A3363,'Old-UVXY-OHLC'!$A$3:$E$5000,C$1,0)/VLOOKUP('Old-UVXY-OHLC'!$A3362,'Old-UVXY-OHLC'!$A$3:$E$5000,5,0)-1))</f>
        <v>109.34253036978731</v>
      </c>
      <c r="D3363" s="10">
        <f>VLOOKUP($A3362,Master!$A$6:$J$4994,$I$1,0)*(1+0.75*(VLOOKUP($A3363,'Old-UVXY-OHLC'!$A$3:$E$5000,D$1,0)/VLOOKUP('Old-UVXY-OHLC'!$A3362,'Old-UVXY-OHLC'!$A$3:$E$5000,5,0)-1))</f>
        <v>107.14083820572165</v>
      </c>
      <c r="E3363" s="10">
        <f>VLOOKUP(A3363,Master!A$6:J$4994,$I$1,0)</f>
        <v>108.04108035429634</v>
      </c>
      <c r="F3363" s="10">
        <f>VLOOKUP($A3362,Master!$A$6:$J$4994,$I$1,0)*(1+0.75*(VLOOKUP($A3363,'Old-UVXY-OHLC'!$A$3:$G$5000,F$1,0)/VLOOKUP($A3362,'Old-UVXY-OHLC'!$A$3:$G$5000,5,0)-1))</f>
        <v>107.89331065304552</v>
      </c>
      <c r="I3363" t="str">
        <f t="shared" si="29"/>
        <v/>
      </c>
    </row>
    <row r="3364" spans="1:9" x14ac:dyDescent="0.25">
      <c r="A3364" s="1">
        <v>42949</v>
      </c>
      <c r="B3364" s="10">
        <f>VLOOKUP($A3363,Master!$A$6:$J$4994,$I$1,0)*(1+0.75*(VLOOKUP($A3364,'Old-UVXY-OHLC'!$A$3:$E$5000,B$1,0)/VLOOKUP('Old-UVXY-OHLC'!$A3363,'Old-UVXY-OHLC'!$A$3:$E$5000,5,0)-1))</f>
        <v>107.14058784526078</v>
      </c>
      <c r="C3364" s="10">
        <f>VLOOKUP($A3363,Master!$A$6:$J$4994,$I$1,0)*(1+0.75*(VLOOKUP($A3364,'Old-UVXY-OHLC'!$A$3:$E$5000,C$1,0)/VLOOKUP('Old-UVXY-OHLC'!$A3363,'Old-UVXY-OHLC'!$A$3:$E$5000,5,0)-1))</f>
        <v>111.91656408986309</v>
      </c>
      <c r="D3364" s="10">
        <f>VLOOKUP($A3363,Master!$A$6:$J$4994,$I$1,0)*(1+0.75*(VLOOKUP($A3364,'Old-UVXY-OHLC'!$A$3:$E$5000,D$1,0)/VLOOKUP('Old-UVXY-OHLC'!$A3363,'Old-UVXY-OHLC'!$A$3:$E$5000,5,0)-1))</f>
        <v>106.94507993144201</v>
      </c>
      <c r="E3364" s="10">
        <f>VLOOKUP(A3364,Master!A$6:J$4994,$I$1,0)</f>
        <v>109.75305136898503</v>
      </c>
      <c r="F3364" s="10">
        <f>VLOOKUP($A3363,Master!$A$6:$J$4994,$I$1,0)*(1+0.75*(VLOOKUP($A3364,'Old-UVXY-OHLC'!$A$3:$G$5000,F$1,0)/VLOOKUP($A3363,'Old-UVXY-OHLC'!$A$3:$G$5000,5,0)-1))</f>
        <v>108.78844026173317</v>
      </c>
      <c r="I3364" t="str">
        <f t="shared" si="29"/>
        <v/>
      </c>
    </row>
    <row r="3365" spans="1:9" x14ac:dyDescent="0.25">
      <c r="A3365" s="1">
        <v>42950</v>
      </c>
      <c r="B3365" s="10">
        <f>VLOOKUP($A3364,Master!$A$6:$J$4994,$I$1,0)*(1+0.75*(VLOOKUP($A3365,'Old-UVXY-OHLC'!$A$3:$E$5000,B$1,0)/VLOOKUP('Old-UVXY-OHLC'!$A3364,'Old-UVXY-OHLC'!$A$3:$E$5000,5,0)-1))</f>
        <v>109.10077504609589</v>
      </c>
      <c r="C3365" s="10">
        <f>VLOOKUP($A3364,Master!$A$6:$J$4994,$I$1,0)*(1+0.75*(VLOOKUP($A3365,'Old-UVXY-OHLC'!$A$3:$E$5000,C$1,0)/VLOOKUP('Old-UVXY-OHLC'!$A3364,'Old-UVXY-OHLC'!$A$3:$E$5000,5,0)-1))</f>
        <v>111.49035805213215</v>
      </c>
      <c r="D3365" s="10">
        <f>VLOOKUP($A3364,Master!$A$6:$J$4994,$I$1,0)*(1+0.75*(VLOOKUP($A3365,'Old-UVXY-OHLC'!$A$3:$E$5000,D$1,0)/VLOOKUP('Old-UVXY-OHLC'!$A3364,'Old-UVXY-OHLC'!$A$3:$E$5000,5,0)-1))</f>
        <v>108.85070269671111</v>
      </c>
      <c r="E3365" s="10">
        <f>VLOOKUP(A3365,Master!A$6:J$4994,$I$1,0)</f>
        <v>110.81372666734975</v>
      </c>
      <c r="F3365" s="10">
        <f>VLOOKUP($A3364,Master!$A$6:$J$4994,$I$1,0)*(1+0.75*(VLOOKUP($A3365,'Old-UVXY-OHLC'!$A$3:$G$5000,F$1,0)/VLOOKUP($A3364,'Old-UVXY-OHLC'!$A$3:$G$5000,5,0)-1))</f>
        <v>110.85128427037102</v>
      </c>
      <c r="I3365" t="str">
        <f t="shared" si="29"/>
        <v/>
      </c>
    </row>
    <row r="3366" spans="1:9" x14ac:dyDescent="0.25">
      <c r="A3366" s="1">
        <v>42951</v>
      </c>
      <c r="B3366" s="10">
        <f>VLOOKUP($A3365,Master!$A$6:$J$4994,$I$1,0)*(1+0.75*(VLOOKUP($A3366,'Old-UVXY-OHLC'!$A$3:$E$5000,B$1,0)/VLOOKUP('Old-UVXY-OHLC'!$A3365,'Old-UVXY-OHLC'!$A$3:$E$5000,5,0)-1))</f>
        <v>109.77268135080779</v>
      </c>
      <c r="C3366" s="10">
        <f>VLOOKUP($A3365,Master!$A$6:$J$4994,$I$1,0)*(1+0.75*(VLOOKUP($A3366,'Old-UVXY-OHLC'!$A$3:$E$5000,C$1,0)/VLOOKUP('Old-UVXY-OHLC'!$A3365,'Old-UVXY-OHLC'!$A$3:$E$5000,5,0)-1))</f>
        <v>110.94768118346065</v>
      </c>
      <c r="D3366" s="10">
        <f>VLOOKUP($A3365,Master!$A$6:$J$4994,$I$1,0)*(1+0.75*(VLOOKUP($A3366,'Old-UVXY-OHLC'!$A$3:$E$5000,D$1,0)/VLOOKUP('Old-UVXY-OHLC'!$A3365,'Old-UVXY-OHLC'!$A$3:$E$5000,5,0)-1))</f>
        <v>108.08310450546357</v>
      </c>
      <c r="E3366" s="10">
        <f>VLOOKUP(A3366,Master!A$6:J$4994,$I$1,0)</f>
        <v>110.94942258639671</v>
      </c>
      <c r="F3366" s="10">
        <f>VLOOKUP($A3365,Master!$A$6:$J$4994,$I$1,0)*(1+0.75*(VLOOKUP($A3366,'Old-UVXY-OHLC'!$A$3:$G$5000,F$1,0)/VLOOKUP($A3365,'Old-UVXY-OHLC'!$A$3:$G$5000,5,0)-1))</f>
        <v>110.21585531405815</v>
      </c>
      <c r="I3366" t="str">
        <f t="shared" si="29"/>
        <v/>
      </c>
    </row>
    <row r="3367" spans="1:9" x14ac:dyDescent="0.25">
      <c r="A3367" s="1">
        <v>42954</v>
      </c>
      <c r="B3367" s="10">
        <f>VLOOKUP($A3366,Master!$A$6:$J$4994,$I$1,0)*(1+0.75*(VLOOKUP($A3367,'Old-UVXY-OHLC'!$A$3:$E$5000,B$1,0)/VLOOKUP('Old-UVXY-OHLC'!$A3366,'Old-UVXY-OHLC'!$A$3:$E$5000,5,0)-1))</f>
        <v>109.83025441895938</v>
      </c>
      <c r="C3367" s="10">
        <f>VLOOKUP($A3366,Master!$A$6:$J$4994,$I$1,0)*(1+0.75*(VLOOKUP($A3367,'Old-UVXY-OHLC'!$A$3:$E$5000,C$1,0)/VLOOKUP('Old-UVXY-OHLC'!$A3366,'Old-UVXY-OHLC'!$A$3:$E$5000,5,0)-1))</f>
        <v>110.27324874309696</v>
      </c>
      <c r="D3367" s="10">
        <f>VLOOKUP($A3366,Master!$A$6:$J$4994,$I$1,0)*(1+0.75*(VLOOKUP($A3367,'Old-UVXY-OHLC'!$A$3:$E$5000,D$1,0)/VLOOKUP('Old-UVXY-OHLC'!$A3366,'Old-UVXY-OHLC'!$A$3:$E$5000,5,0)-1))</f>
        <v>108.08595336578612</v>
      </c>
      <c r="E3367" s="10">
        <f>VLOOKUP(A3367,Master!A$6:J$4994,$I$1,0)</f>
        <v>108.46690975782548</v>
      </c>
      <c r="F3367" s="10">
        <f>VLOOKUP($A3366,Master!$A$6:$J$4994,$I$1,0)*(1+0.75*(VLOOKUP($A3367,'Old-UVXY-OHLC'!$A$3:$G$5000,F$1,0)/VLOOKUP($A3366,'Old-UVXY-OHLC'!$A$3:$G$5000,5,0)-1))</f>
        <v>108.14133077112663</v>
      </c>
      <c r="I3367" t="str">
        <f t="shared" si="29"/>
        <v/>
      </c>
    </row>
    <row r="3368" spans="1:9" x14ac:dyDescent="0.25">
      <c r="A3368" s="1">
        <v>42955</v>
      </c>
      <c r="B3368" s="10">
        <f>VLOOKUP($A3367,Master!$A$6:$J$4994,$I$1,0)*(1+0.75*(VLOOKUP($A3368,'Old-UVXY-OHLC'!$A$3:$E$5000,B$1,0)/VLOOKUP('Old-UVXY-OHLC'!$A3367,'Old-UVXY-OHLC'!$A$3:$E$5000,5,0)-1))</f>
        <v>108.227590463433</v>
      </c>
      <c r="C3368" s="10">
        <f>VLOOKUP($A3367,Master!$A$6:$J$4994,$I$1,0)*(1+0.75*(VLOOKUP($A3368,'Old-UVXY-OHLC'!$A$3:$E$5000,C$1,0)/VLOOKUP('Old-UVXY-OHLC'!$A3367,'Old-UVXY-OHLC'!$A$3:$E$5000,5,0)-1))</f>
        <v>114.95195165668322</v>
      </c>
      <c r="D3368" s="10">
        <f>VLOOKUP($A3367,Master!$A$6:$J$4994,$I$1,0)*(1+0.75*(VLOOKUP($A3368,'Old-UVXY-OHLC'!$A$3:$E$5000,D$1,0)/VLOOKUP('Old-UVXY-OHLC'!$A3367,'Old-UVXY-OHLC'!$A$3:$E$5000,5,0)-1))</f>
        <v>105.93963354290803</v>
      </c>
      <c r="E3368" s="10">
        <f>VLOOKUP(A3368,Master!A$6:J$4994,$I$1,0)</f>
        <v>113.35748519711095</v>
      </c>
      <c r="F3368" s="10">
        <f>VLOOKUP($A3367,Master!$A$6:$J$4994,$I$1,0)*(1+0.75*(VLOOKUP($A3368,'Old-UVXY-OHLC'!$A$3:$G$5000,F$1,0)/VLOOKUP($A3367,'Old-UVXY-OHLC'!$A$3:$G$5000,5,0)-1))</f>
        <v>112.80350151429157</v>
      </c>
      <c r="I3368" t="str">
        <f t="shared" si="29"/>
        <v/>
      </c>
    </row>
    <row r="3369" spans="1:9" x14ac:dyDescent="0.25">
      <c r="A3369" s="1">
        <v>42956</v>
      </c>
      <c r="B3369" s="10">
        <f>VLOOKUP($A3368,Master!$A$6:$J$4994,$I$1,0)*(1+0.75*(VLOOKUP($A3369,'Old-UVXY-OHLC'!$A$3:$E$5000,B$1,0)/VLOOKUP('Old-UVXY-OHLC'!$A3368,'Old-UVXY-OHLC'!$A$3:$E$5000,5,0)-1))</f>
        <v>117.29676899289517</v>
      </c>
      <c r="C3369" s="10">
        <f>VLOOKUP($A3368,Master!$A$6:$J$4994,$I$1,0)*(1+0.75*(VLOOKUP($A3369,'Old-UVXY-OHLC'!$A$3:$E$5000,C$1,0)/VLOOKUP('Old-UVXY-OHLC'!$A3368,'Old-UVXY-OHLC'!$A$3:$E$5000,5,0)-1))</f>
        <v>122.13798241361162</v>
      </c>
      <c r="D3369" s="10">
        <f>VLOOKUP($A3368,Master!$A$6:$J$4994,$I$1,0)*(1+0.75*(VLOOKUP($A3369,'Old-UVXY-OHLC'!$A$3:$E$5000,D$1,0)/VLOOKUP('Old-UVXY-OHLC'!$A3368,'Old-UVXY-OHLC'!$A$3:$E$5000,5,0)-1))</f>
        <v>113.63834787562519</v>
      </c>
      <c r="E3369" s="10">
        <f>VLOOKUP(A3369,Master!A$6:J$4994,$I$1,0)</f>
        <v>115.55369336149857</v>
      </c>
      <c r="F3369" s="10">
        <f>VLOOKUP($A3368,Master!$A$6:$J$4994,$I$1,0)*(1+0.75*(VLOOKUP($A3369,'Old-UVXY-OHLC'!$A$3:$G$5000,F$1,0)/VLOOKUP($A3368,'Old-UVXY-OHLC'!$A$3:$G$5000,5,0)-1))</f>
        <v>117.18673853942757</v>
      </c>
      <c r="I3369" t="str">
        <f t="shared" si="29"/>
        <v/>
      </c>
    </row>
    <row r="3370" spans="1:9" x14ac:dyDescent="0.25">
      <c r="A3370" s="1">
        <v>42957</v>
      </c>
      <c r="B3370" s="10">
        <f>VLOOKUP($A3369,Master!$A$6:$J$4994,$I$1,0)*(1+0.75*(VLOOKUP($A3370,'Old-UVXY-OHLC'!$A$3:$E$5000,B$1,0)/VLOOKUP('Old-UVXY-OHLC'!$A3369,'Old-UVXY-OHLC'!$A$3:$E$5000,5,0)-1))</f>
        <v>121.79782159677904</v>
      </c>
      <c r="C3370" s="10">
        <f>VLOOKUP($A3369,Master!$A$6:$J$4994,$I$1,0)*(1+0.75*(VLOOKUP($A3370,'Old-UVXY-OHLC'!$A$3:$E$5000,C$1,0)/VLOOKUP('Old-UVXY-OHLC'!$A3369,'Old-UVXY-OHLC'!$A$3:$E$5000,5,0)-1))</f>
        <v>148.57791491825225</v>
      </c>
      <c r="D3370" s="10">
        <f>VLOOKUP($A3369,Master!$A$6:$J$4994,$I$1,0)*(1+0.75*(VLOOKUP($A3370,'Old-UVXY-OHLC'!$A$3:$E$5000,D$1,0)/VLOOKUP('Old-UVXY-OHLC'!$A3369,'Old-UVXY-OHLC'!$A$3:$E$5000,5,0)-1))</f>
        <v>121.74315020033355</v>
      </c>
      <c r="E3370" s="10">
        <f>VLOOKUP(A3370,Master!A$6:J$4994,$I$1,0)</f>
        <v>148.5805236676743</v>
      </c>
      <c r="F3370" s="10">
        <f>VLOOKUP($A3369,Master!$A$6:$J$4994,$I$1,0)*(1+0.75*(VLOOKUP($A3370,'Old-UVXY-OHLC'!$A$3:$G$5000,F$1,0)/VLOOKUP($A3369,'Old-UVXY-OHLC'!$A$3:$G$5000,5,0)-1))</f>
        <v>140.76784219520829</v>
      </c>
      <c r="I3370" t="str">
        <f t="shared" si="29"/>
        <v/>
      </c>
    </row>
    <row r="3371" spans="1:9" x14ac:dyDescent="0.25">
      <c r="A3371" s="1">
        <v>42958</v>
      </c>
      <c r="B3371" s="10">
        <f>VLOOKUP($A3370,Master!$A$6:$J$4994,$I$1,0)*(1+0.75*(VLOOKUP($A3371,'Old-UVXY-OHLC'!$A$3:$E$5000,B$1,0)/VLOOKUP('Old-UVXY-OHLC'!$A3370,'Old-UVXY-OHLC'!$A$3:$E$5000,5,0)-1))</f>
        <v>142.25067488028378</v>
      </c>
      <c r="C3371" s="10">
        <f>VLOOKUP($A3370,Master!$A$6:$J$4994,$I$1,0)*(1+0.75*(VLOOKUP($A3371,'Old-UVXY-OHLC'!$A$3:$E$5000,C$1,0)/VLOOKUP('Old-UVXY-OHLC'!$A3370,'Old-UVXY-OHLC'!$A$3:$E$5000,5,0)-1))</f>
        <v>153.24476594362105</v>
      </c>
      <c r="D3371" s="10">
        <f>VLOOKUP($A3370,Master!$A$6:$J$4994,$I$1,0)*(1+0.75*(VLOOKUP($A3371,'Old-UVXY-OHLC'!$A$3:$E$5000,D$1,0)/VLOOKUP('Old-UVXY-OHLC'!$A3370,'Old-UVXY-OHLC'!$A$3:$E$5000,5,0)-1))</f>
        <v>135.40482234042381</v>
      </c>
      <c r="E3371" s="10">
        <f>VLOOKUP(A3371,Master!A$6:J$4994,$I$1,0)</f>
        <v>149.60367935614786</v>
      </c>
      <c r="F3371" s="10">
        <f>VLOOKUP($A3370,Master!$A$6:$J$4994,$I$1,0)*(1+0.75*(VLOOKUP($A3371,'Old-UVXY-OHLC'!$A$3:$G$5000,F$1,0)/VLOOKUP($A3370,'Old-UVXY-OHLC'!$A$3:$G$5000,5,0)-1))</f>
        <v>146.80609941673396</v>
      </c>
      <c r="I3371" t="str">
        <f t="shared" si="29"/>
        <v/>
      </c>
    </row>
    <row r="3372" spans="1:9" x14ac:dyDescent="0.25">
      <c r="A3372" s="1">
        <v>42961</v>
      </c>
      <c r="B3372" s="10">
        <f>VLOOKUP($A3371,Master!$A$6:$J$4994,$I$1,0)*(1+0.75*(VLOOKUP($A3372,'Old-UVXY-OHLC'!$A$3:$E$5000,B$1,0)/VLOOKUP('Old-UVXY-OHLC'!$A3371,'Old-UVXY-OHLC'!$A$3:$E$5000,5,0)-1))</f>
        <v>129.67520000793829</v>
      </c>
      <c r="C3372" s="10">
        <f>VLOOKUP($A3371,Master!$A$6:$J$4994,$I$1,0)*(1+0.75*(VLOOKUP($A3372,'Old-UVXY-OHLC'!$A$3:$E$5000,C$1,0)/VLOOKUP('Old-UVXY-OHLC'!$A3371,'Old-UVXY-OHLC'!$A$3:$E$5000,5,0)-1))</f>
        <v>129.80215712775569</v>
      </c>
      <c r="D3372" s="10">
        <f>VLOOKUP($A3371,Master!$A$6:$J$4994,$I$1,0)*(1+0.75*(VLOOKUP($A3372,'Old-UVXY-OHLC'!$A$3:$E$5000,D$1,0)/VLOOKUP('Old-UVXY-OHLC'!$A3371,'Old-UVXY-OHLC'!$A$3:$E$5000,5,0)-1))</f>
        <v>117.49035358607702</v>
      </c>
      <c r="E3372" s="10">
        <f>VLOOKUP(A3372,Master!A$6:J$4994,$I$1,0)</f>
        <v>117.49507078441125</v>
      </c>
      <c r="F3372" s="10">
        <f>VLOOKUP($A3371,Master!$A$6:$J$4994,$I$1,0)*(1+0.75*(VLOOKUP($A3372,'Old-UVXY-OHLC'!$A$3:$G$5000,F$1,0)/VLOOKUP($A3371,'Old-UVXY-OHLC'!$A$3:$G$5000,5,0)-1))</f>
        <v>117.867954259146</v>
      </c>
      <c r="I3372" t="str">
        <f t="shared" si="29"/>
        <v/>
      </c>
    </row>
    <row r="3373" spans="1:9" x14ac:dyDescent="0.25">
      <c r="A3373" s="1">
        <v>42962</v>
      </c>
      <c r="B3373" s="10">
        <f>VLOOKUP($A3372,Master!$A$6:$J$4994,$I$1,0)*(1+0.75*(VLOOKUP($A3373,'Old-UVXY-OHLC'!$A$3:$E$5000,B$1,0)/VLOOKUP('Old-UVXY-OHLC'!$A3372,'Old-UVXY-OHLC'!$A$3:$E$5000,5,0)-1))</f>
        <v>113.30070468078816</v>
      </c>
      <c r="C3373" s="10">
        <f>VLOOKUP($A3372,Master!$A$6:$J$4994,$I$1,0)*(1+0.75*(VLOOKUP($A3373,'Old-UVXY-OHLC'!$A$3:$E$5000,C$1,0)/VLOOKUP('Old-UVXY-OHLC'!$A3372,'Old-UVXY-OHLC'!$A$3:$E$5000,5,0)-1))</f>
        <v>120.08973431074008</v>
      </c>
      <c r="D3373" s="10">
        <f>VLOOKUP($A3372,Master!$A$6:$J$4994,$I$1,0)*(1+0.75*(VLOOKUP($A3373,'Old-UVXY-OHLC'!$A$3:$E$5000,D$1,0)/VLOOKUP('Old-UVXY-OHLC'!$A3372,'Old-UVXY-OHLC'!$A$3:$E$5000,5,0)-1))</f>
        <v>113.18894831279322</v>
      </c>
      <c r="E3373" s="10">
        <f>VLOOKUP(A3373,Master!A$6:J$4994,$I$1,0)</f>
        <v>117.41011775463394</v>
      </c>
      <c r="F3373" s="10">
        <f>VLOOKUP($A3372,Master!$A$6:$J$4994,$I$1,0)*(1+0.75*(VLOOKUP($A3373,'Old-UVXY-OHLC'!$A$3:$G$5000,F$1,0)/VLOOKUP($A3372,'Old-UVXY-OHLC'!$A$3:$G$5000,5,0)-1))</f>
        <v>116.62537071807753</v>
      </c>
      <c r="I3373" t="str">
        <f t="shared" si="29"/>
        <v/>
      </c>
    </row>
    <row r="3374" spans="1:9" x14ac:dyDescent="0.25">
      <c r="A3374" s="1">
        <v>42963</v>
      </c>
      <c r="B3374" s="10">
        <f>VLOOKUP($A3373,Master!$A$6:$J$4994,$I$1,0)*(1+0.75*(VLOOKUP($A3374,'Old-UVXY-OHLC'!$A$3:$E$5000,B$1,0)/VLOOKUP('Old-UVXY-OHLC'!$A3373,'Old-UVXY-OHLC'!$A$3:$E$5000,5,0)-1))</f>
        <v>116.71084350601107</v>
      </c>
      <c r="C3374" s="10">
        <f>VLOOKUP($A3373,Master!$A$6:$J$4994,$I$1,0)*(1+0.75*(VLOOKUP($A3374,'Old-UVXY-OHLC'!$A$3:$E$5000,C$1,0)/VLOOKUP('Old-UVXY-OHLC'!$A3373,'Old-UVXY-OHLC'!$A$3:$E$5000,5,0)-1))</f>
        <v>118.02429224598725</v>
      </c>
      <c r="D3374" s="10">
        <f>VLOOKUP($A3373,Master!$A$6:$J$4994,$I$1,0)*(1+0.75*(VLOOKUP($A3374,'Old-UVXY-OHLC'!$A$3:$E$5000,D$1,0)/VLOOKUP('Old-UVXY-OHLC'!$A3373,'Old-UVXY-OHLC'!$A$3:$E$5000,5,0)-1))</f>
        <v>114.00011166701496</v>
      </c>
      <c r="E3374" s="10">
        <f>VLOOKUP(A3374,Master!A$6:J$4994,$I$1,0)</f>
        <v>116.07236759990849</v>
      </c>
      <c r="F3374" s="10">
        <f>VLOOKUP($A3373,Master!$A$6:$J$4994,$I$1,0)*(1+0.75*(VLOOKUP($A3374,'Old-UVXY-OHLC'!$A$3:$G$5000,F$1,0)/VLOOKUP($A3373,'Old-UVXY-OHLC'!$A$3:$G$5000,5,0)-1))</f>
        <v>115.62096330358131</v>
      </c>
      <c r="I3374" t="str">
        <f t="shared" si="29"/>
        <v/>
      </c>
    </row>
    <row r="3375" spans="1:9" x14ac:dyDescent="0.25">
      <c r="A3375" s="1">
        <v>42964</v>
      </c>
      <c r="B3375" s="10">
        <f>VLOOKUP($A3374,Master!$A$6:$J$4994,$I$1,0)*(1+0.75*(VLOOKUP($A3375,'Old-UVXY-OHLC'!$A$3:$E$5000,B$1,0)/VLOOKUP('Old-UVXY-OHLC'!$A3374,'Old-UVXY-OHLC'!$A$3:$E$5000,5,0)-1))</f>
        <v>119.88524339633311</v>
      </c>
      <c r="C3375" s="10">
        <f>VLOOKUP($A3374,Master!$A$6:$J$4994,$I$1,0)*(1+0.75*(VLOOKUP($A3375,'Old-UVXY-OHLC'!$A$3:$E$5000,C$1,0)/VLOOKUP('Old-UVXY-OHLC'!$A3374,'Old-UVXY-OHLC'!$A$3:$E$5000,5,0)-1))</f>
        <v>144.57283085713951</v>
      </c>
      <c r="D3375" s="10">
        <f>VLOOKUP($A3374,Master!$A$6:$J$4994,$I$1,0)*(1+0.75*(VLOOKUP($A3375,'Old-UVXY-OHLC'!$A$3:$E$5000,D$1,0)/VLOOKUP('Old-UVXY-OHLC'!$A3374,'Old-UVXY-OHLC'!$A$3:$E$5000,5,0)-1))</f>
        <v>117.58481191562015</v>
      </c>
      <c r="E3375" s="10">
        <f>VLOOKUP(A3375,Master!A$6:J$4994,$I$1,0)</f>
        <v>140.31896187928257</v>
      </c>
      <c r="F3375" s="10">
        <f>VLOOKUP($A3374,Master!$A$6:$J$4994,$I$1,0)*(1+0.75*(VLOOKUP($A3375,'Old-UVXY-OHLC'!$A$3:$G$5000,F$1,0)/VLOOKUP($A3374,'Old-UVXY-OHLC'!$A$3:$G$5000,5,0)-1))</f>
        <v>144.46062296672247</v>
      </c>
      <c r="I3375" t="str">
        <f t="shared" si="29"/>
        <v/>
      </c>
    </row>
    <row r="3376" spans="1:9" x14ac:dyDescent="0.25">
      <c r="A3376" s="1">
        <v>42965</v>
      </c>
      <c r="B3376" s="10">
        <f>VLOOKUP($A3375,Master!$A$6:$J$4994,$I$1,0)*(1+0.75*(VLOOKUP($A3376,'Old-UVXY-OHLC'!$A$3:$E$5000,B$1,0)/VLOOKUP('Old-UVXY-OHLC'!$A3375,'Old-UVXY-OHLC'!$A$3:$E$5000,5,0)-1))</f>
        <v>138.1893070692476</v>
      </c>
      <c r="C3376" s="10">
        <f>VLOOKUP($A3375,Master!$A$6:$J$4994,$I$1,0)*(1+0.75*(VLOOKUP($A3376,'Old-UVXY-OHLC'!$A$3:$E$5000,C$1,0)/VLOOKUP('Old-UVXY-OHLC'!$A3375,'Old-UVXY-OHLC'!$A$3:$E$5000,5,0)-1))</f>
        <v>145.32501449161188</v>
      </c>
      <c r="D3376" s="10">
        <f>VLOOKUP($A3375,Master!$A$6:$J$4994,$I$1,0)*(1+0.75*(VLOOKUP($A3376,'Old-UVXY-OHLC'!$A$3:$E$5000,D$1,0)/VLOOKUP('Old-UVXY-OHLC'!$A3375,'Old-UVXY-OHLC'!$A$3:$E$5000,5,0)-1))</f>
        <v>128.32135522234461</v>
      </c>
      <c r="E3376" s="10">
        <f>VLOOKUP(A3376,Master!A$6:J$4994,$I$1,0)</f>
        <v>141.08094339581322</v>
      </c>
      <c r="F3376" s="10">
        <f>VLOOKUP($A3375,Master!$A$6:$J$4994,$I$1,0)*(1+0.75*(VLOOKUP($A3376,'Old-UVXY-OHLC'!$A$3:$G$5000,F$1,0)/VLOOKUP($A3375,'Old-UVXY-OHLC'!$A$3:$G$5000,5,0)-1))</f>
        <v>138.45458011129415</v>
      </c>
      <c r="I3376" t="str">
        <f t="shared" si="29"/>
        <v/>
      </c>
    </row>
    <row r="3377" spans="1:9" x14ac:dyDescent="0.25">
      <c r="A3377" s="1">
        <v>42968</v>
      </c>
      <c r="B3377" s="10">
        <f>VLOOKUP($A3376,Master!$A$6:$J$4994,$I$1,0)*(1+0.75*(VLOOKUP($A3377,'Old-UVXY-OHLC'!$A$3:$E$5000,B$1,0)/VLOOKUP('Old-UVXY-OHLC'!$A3376,'Old-UVXY-OHLC'!$A$3:$E$5000,5,0)-1))</f>
        <v>136.79323941345055</v>
      </c>
      <c r="C3377" s="10">
        <f>VLOOKUP($A3376,Master!$A$6:$J$4994,$I$1,0)*(1+0.75*(VLOOKUP($A3377,'Old-UVXY-OHLC'!$A$3:$E$5000,C$1,0)/VLOOKUP('Old-UVXY-OHLC'!$A3376,'Old-UVXY-OHLC'!$A$3:$E$5000,5,0)-1))</f>
        <v>141.66549623553391</v>
      </c>
      <c r="D3377" s="10">
        <f>VLOOKUP($A3376,Master!$A$6:$J$4994,$I$1,0)*(1+0.75*(VLOOKUP($A3377,'Old-UVXY-OHLC'!$A$3:$E$5000,D$1,0)/VLOOKUP('Old-UVXY-OHLC'!$A3376,'Old-UVXY-OHLC'!$A$3:$E$5000,5,0)-1))</f>
        <v>129.67021707274918</v>
      </c>
      <c r="E3377" s="10">
        <f>VLOOKUP(A3377,Master!A$6:J$4994,$I$1,0)</f>
        <v>129.69775690775379</v>
      </c>
      <c r="F3377" s="10">
        <f>VLOOKUP($A3376,Master!$A$6:$J$4994,$I$1,0)*(1+0.75*(VLOOKUP($A3377,'Old-UVXY-OHLC'!$A$3:$G$5000,F$1,0)/VLOOKUP($A3376,'Old-UVXY-OHLC'!$A$3:$G$5000,5,0)-1))</f>
        <v>130.25276157497083</v>
      </c>
      <c r="I3377" t="str">
        <f t="shared" si="29"/>
        <v/>
      </c>
    </row>
    <row r="3378" spans="1:9" x14ac:dyDescent="0.25">
      <c r="A3378" s="1">
        <v>42969</v>
      </c>
      <c r="B3378" s="10">
        <f>VLOOKUP($A3377,Master!$A$6:$J$4994,$I$1,0)*(1+0.75*(VLOOKUP($A3378,'Old-UVXY-OHLC'!$A$3:$E$5000,B$1,0)/VLOOKUP('Old-UVXY-OHLC'!$A3377,'Old-UVXY-OHLC'!$A$3:$E$5000,5,0)-1))</f>
        <v>124.41045624194203</v>
      </c>
      <c r="C3378" s="10">
        <f>VLOOKUP($A3377,Master!$A$6:$J$4994,$I$1,0)*(1+0.75*(VLOOKUP($A3378,'Old-UVXY-OHLC'!$A$3:$E$5000,C$1,0)/VLOOKUP('Old-UVXY-OHLC'!$A3377,'Old-UVXY-OHLC'!$A$3:$E$5000,5,0)-1))</f>
        <v>124.76507978581139</v>
      </c>
      <c r="D3378" s="10">
        <f>VLOOKUP($A3377,Master!$A$6:$J$4994,$I$1,0)*(1+0.75*(VLOOKUP($A3378,'Old-UVXY-OHLC'!$A$3:$E$5000,D$1,0)/VLOOKUP('Old-UVXY-OHLC'!$A3377,'Old-UVXY-OHLC'!$A$3:$E$5000,5,0)-1))</f>
        <v>114.4050161477697</v>
      </c>
      <c r="E3378" s="10">
        <f>VLOOKUP(A3378,Master!A$6:J$4994,$I$1,0)</f>
        <v>114.40668181311655</v>
      </c>
      <c r="F3378" s="10">
        <f>VLOOKUP($A3377,Master!$A$6:$J$4994,$I$1,0)*(1+0.75*(VLOOKUP($A3378,'Old-UVXY-OHLC'!$A$3:$G$5000,F$1,0)/VLOOKUP($A3377,'Old-UVXY-OHLC'!$A$3:$G$5000,5,0)-1))</f>
        <v>115.95385350499336</v>
      </c>
      <c r="I3378" t="str">
        <f t="shared" si="29"/>
        <v/>
      </c>
    </row>
    <row r="3379" spans="1:9" x14ac:dyDescent="0.25">
      <c r="A3379" s="1">
        <v>42970</v>
      </c>
      <c r="B3379" s="10">
        <f>VLOOKUP($A3378,Master!$A$6:$J$4994,$I$1,0)*(1+0.75*(VLOOKUP($A3379,'Old-UVXY-OHLC'!$A$3:$E$5000,B$1,0)/VLOOKUP('Old-UVXY-OHLC'!$A3378,'Old-UVXY-OHLC'!$A$3:$E$5000,5,0)-1))</f>
        <v>122.93734738988815</v>
      </c>
      <c r="C3379" s="10">
        <f>VLOOKUP($A3378,Master!$A$6:$J$4994,$I$1,0)*(1+0.75*(VLOOKUP($A3379,'Old-UVXY-OHLC'!$A$3:$E$5000,C$1,0)/VLOOKUP('Old-UVXY-OHLC'!$A3378,'Old-UVXY-OHLC'!$A$3:$E$5000,5,0)-1))</f>
        <v>124.22218842113242</v>
      </c>
      <c r="D3379" s="10">
        <f>VLOOKUP($A3378,Master!$A$6:$J$4994,$I$1,0)*(1+0.75*(VLOOKUP($A3379,'Old-UVXY-OHLC'!$A$3:$E$5000,D$1,0)/VLOOKUP('Old-UVXY-OHLC'!$A3378,'Old-UVXY-OHLC'!$A$3:$E$5000,5,0)-1))</f>
        <v>115.97066642456366</v>
      </c>
      <c r="E3379" s="10">
        <f>VLOOKUP(A3379,Master!A$6:J$4994,$I$1,0)</f>
        <v>122.63446530919113</v>
      </c>
      <c r="F3379" s="10">
        <f>VLOOKUP($A3378,Master!$A$6:$J$4994,$I$1,0)*(1+0.75*(VLOOKUP($A3379,'Old-UVXY-OHLC'!$A$3:$G$5000,F$1,0)/VLOOKUP($A3378,'Old-UVXY-OHLC'!$A$3:$G$5000,5,0)-1))</f>
        <v>117.36971243848291</v>
      </c>
      <c r="I3379" t="str">
        <f t="shared" si="29"/>
        <v/>
      </c>
    </row>
    <row r="3380" spans="1:9" x14ac:dyDescent="0.25">
      <c r="A3380" s="1">
        <v>42971</v>
      </c>
      <c r="B3380" s="10">
        <f>VLOOKUP($A3379,Master!$A$6:$J$4994,$I$1,0)*(1+0.75*(VLOOKUP($A3380,'Old-UVXY-OHLC'!$A$3:$E$5000,B$1,0)/VLOOKUP('Old-UVXY-OHLC'!$A3379,'Old-UVXY-OHLC'!$A$3:$E$5000,5,0)-1))</f>
        <v>116.48131045442318</v>
      </c>
      <c r="C3380" s="10">
        <f>VLOOKUP($A3379,Master!$A$6:$J$4994,$I$1,0)*(1+0.75*(VLOOKUP($A3380,'Old-UVXY-OHLC'!$A$3:$E$5000,C$1,0)/VLOOKUP('Old-UVXY-OHLC'!$A3379,'Old-UVXY-OHLC'!$A$3:$E$5000,5,0)-1))</f>
        <v>125.89303539952648</v>
      </c>
      <c r="D3380" s="10">
        <f>VLOOKUP($A3379,Master!$A$6:$J$4994,$I$1,0)*(1+0.75*(VLOOKUP($A3380,'Old-UVXY-OHLC'!$A$3:$E$5000,D$1,0)/VLOOKUP('Old-UVXY-OHLC'!$A3379,'Old-UVXY-OHLC'!$A$3:$E$5000,5,0)-1))</f>
        <v>115.30833234325863</v>
      </c>
      <c r="E3380" s="10">
        <f>VLOOKUP(A3380,Master!A$6:J$4994,$I$1,0)</f>
        <v>120.29626880637646</v>
      </c>
      <c r="F3380" s="10">
        <f>VLOOKUP($A3379,Master!$A$6:$J$4994,$I$1,0)*(1+0.75*(VLOOKUP($A3380,'Old-UVXY-OHLC'!$A$3:$G$5000,F$1,0)/VLOOKUP($A3379,'Old-UVXY-OHLC'!$A$3:$G$5000,5,0)-1))</f>
        <v>122.09484077791522</v>
      </c>
      <c r="I3380" t="str">
        <f t="shared" si="29"/>
        <v/>
      </c>
    </row>
    <row r="3381" spans="1:9" x14ac:dyDescent="0.25">
      <c r="A3381" s="1">
        <v>42972</v>
      </c>
      <c r="B3381" s="10">
        <f>VLOOKUP($A3380,Master!$A$6:$J$4994,$I$1,0)*(1+0.75*(VLOOKUP($A3381,'Old-UVXY-OHLC'!$A$3:$E$5000,B$1,0)/VLOOKUP('Old-UVXY-OHLC'!$A3380,'Old-UVXY-OHLC'!$A$3:$E$5000,5,0)-1))</f>
        <v>118.96008619882576</v>
      </c>
      <c r="C3381" s="10">
        <f>VLOOKUP($A3380,Master!$A$6:$J$4994,$I$1,0)*(1+0.75*(VLOOKUP($A3381,'Old-UVXY-OHLC'!$A$3:$E$5000,C$1,0)/VLOOKUP('Old-UVXY-OHLC'!$A3380,'Old-UVXY-OHLC'!$A$3:$E$5000,5,0)-1))</f>
        <v>120.78727853389816</v>
      </c>
      <c r="D3381" s="10">
        <f>VLOOKUP($A3380,Master!$A$6:$J$4994,$I$1,0)*(1+0.75*(VLOOKUP($A3381,'Old-UVXY-OHLC'!$A$3:$E$5000,D$1,0)/VLOOKUP('Old-UVXY-OHLC'!$A3380,'Old-UVXY-OHLC'!$A$3:$E$5000,5,0)-1))</f>
        <v>116.17712181564002</v>
      </c>
      <c r="E3381" s="10">
        <f>VLOOKUP(A3381,Master!A$6:J$4994,$I$1,0)</f>
        <v>116.62669201307418</v>
      </c>
      <c r="F3381" s="10">
        <f>VLOOKUP($A3380,Master!$A$6:$J$4994,$I$1,0)*(1+0.75*(VLOOKUP($A3381,'Old-UVXY-OHLC'!$A$3:$G$5000,F$1,0)/VLOOKUP($A3380,'Old-UVXY-OHLC'!$A$3:$G$5000,5,0)-1))</f>
        <v>116.87988917954075</v>
      </c>
      <c r="I3381" t="str">
        <f t="shared" si="29"/>
        <v/>
      </c>
    </row>
    <row r="3382" spans="1:9" x14ac:dyDescent="0.25">
      <c r="A3382" s="1">
        <v>42975</v>
      </c>
      <c r="B3382" s="10">
        <f>VLOOKUP($A3381,Master!$A$6:$J$4994,$I$1,0)*(1+0.75*(VLOOKUP($A3382,'Old-UVXY-OHLC'!$A$3:$E$5000,B$1,0)/VLOOKUP('Old-UVXY-OHLC'!$A3381,'Old-UVXY-OHLC'!$A$3:$E$5000,5,0)-1))</f>
        <v>114.69689008440152</v>
      </c>
      <c r="C3382" s="10">
        <f>VLOOKUP($A3381,Master!$A$6:$J$4994,$I$1,0)*(1+0.75*(VLOOKUP($A3382,'Old-UVXY-OHLC'!$A$3:$E$5000,C$1,0)/VLOOKUP('Old-UVXY-OHLC'!$A3381,'Old-UVXY-OHLC'!$A$3:$E$5000,5,0)-1))</f>
        <v>119.10031906255195</v>
      </c>
      <c r="D3382" s="10">
        <f>VLOOKUP($A3381,Master!$A$6:$J$4994,$I$1,0)*(1+0.75*(VLOOKUP($A3382,'Old-UVXY-OHLC'!$A$3:$E$5000,D$1,0)/VLOOKUP('Old-UVXY-OHLC'!$A3381,'Old-UVXY-OHLC'!$A$3:$E$5000,5,0)-1))</f>
        <v>114.55483821484195</v>
      </c>
      <c r="E3382" s="10">
        <f>VLOOKUP(A3382,Master!A$6:J$4994,$I$1,0)</f>
        <v>115.75243368069444</v>
      </c>
      <c r="F3382" s="10">
        <f>VLOOKUP($A3381,Master!$A$6:$J$4994,$I$1,0)*(1+0.75*(VLOOKUP($A3382,'Old-UVXY-OHLC'!$A$3:$G$5000,F$1,0)/VLOOKUP($A3381,'Old-UVXY-OHLC'!$A$3:$G$5000,5,0)-1))</f>
        <v>115.52075513220777</v>
      </c>
      <c r="I3382" t="str">
        <f t="shared" si="29"/>
        <v/>
      </c>
    </row>
    <row r="3383" spans="1:9" x14ac:dyDescent="0.25">
      <c r="A3383" s="1">
        <v>42976</v>
      </c>
      <c r="B3383" s="10">
        <f>VLOOKUP($A3382,Master!$A$6:$J$4994,$I$1,0)*(1+0.75*(VLOOKUP($A3383,'Old-UVXY-OHLC'!$A$3:$E$5000,B$1,0)/VLOOKUP('Old-UVXY-OHLC'!$A3382,'Old-UVXY-OHLC'!$A$3:$E$5000,5,0)-1))</f>
        <v>128.34282670195429</v>
      </c>
      <c r="C3383" s="10">
        <f>VLOOKUP($A3382,Master!$A$6:$J$4994,$I$1,0)*(1+0.75*(VLOOKUP($A3383,'Old-UVXY-OHLC'!$A$3:$E$5000,C$1,0)/VLOOKUP('Old-UVXY-OHLC'!$A3382,'Old-UVXY-OHLC'!$A$3:$E$5000,5,0)-1))</f>
        <v>129.16881720154115</v>
      </c>
      <c r="D3383" s="10">
        <f>VLOOKUP($A3382,Master!$A$6:$J$4994,$I$1,0)*(1+0.75*(VLOOKUP($A3383,'Old-UVXY-OHLC'!$A$3:$E$5000,D$1,0)/VLOOKUP('Old-UVXY-OHLC'!$A3382,'Old-UVXY-OHLC'!$A$3:$E$5000,5,0)-1))</f>
        <v>116.97821346342953</v>
      </c>
      <c r="E3383" s="10">
        <f>VLOOKUP(A3383,Master!A$6:J$4994,$I$1,0)</f>
        <v>117.45677448251483</v>
      </c>
      <c r="F3383" s="10">
        <f>VLOOKUP($A3382,Master!$A$6:$J$4994,$I$1,0)*(1+0.75*(VLOOKUP($A3383,'Old-UVXY-OHLC'!$A$3:$G$5000,F$1,0)/VLOOKUP($A3382,'Old-UVXY-OHLC'!$A$3:$G$5000,5,0)-1))</f>
        <v>117.7757326304375</v>
      </c>
      <c r="I3383" t="str">
        <f t="shared" si="29"/>
        <v/>
      </c>
    </row>
    <row r="3384" spans="1:9" x14ac:dyDescent="0.25">
      <c r="A3384" s="1">
        <v>42977</v>
      </c>
      <c r="B3384" s="10">
        <f>VLOOKUP($A3383,Master!$A$6:$J$4994,$I$1,0)*(1+0.75*(VLOOKUP($A3384,'Old-UVXY-OHLC'!$A$3:$E$5000,B$1,0)/VLOOKUP('Old-UVXY-OHLC'!$A3383,'Old-UVXY-OHLC'!$A$3:$E$5000,5,0)-1))</f>
        <v>117.32251227498293</v>
      </c>
      <c r="C3384" s="10">
        <f>VLOOKUP($A3383,Master!$A$6:$J$4994,$I$1,0)*(1+0.75*(VLOOKUP($A3384,'Old-UVXY-OHLC'!$A$3:$E$5000,C$1,0)/VLOOKUP('Old-UVXY-OHLC'!$A3383,'Old-UVXY-OHLC'!$A$3:$E$5000,5,0)-1))</f>
        <v>118.82485618306629</v>
      </c>
      <c r="D3384" s="10">
        <f>VLOOKUP($A3383,Master!$A$6:$J$4994,$I$1,0)*(1+0.75*(VLOOKUP($A3384,'Old-UVXY-OHLC'!$A$3:$E$5000,D$1,0)/VLOOKUP('Old-UVXY-OHLC'!$A3383,'Old-UVXY-OHLC'!$A$3:$E$5000,5,0)-1))</f>
        <v>115.50834862557073</v>
      </c>
      <c r="E3384" s="10">
        <f>VLOOKUP(A3384,Master!A$6:J$4994,$I$1,0)</f>
        <v>117.72694497249091</v>
      </c>
      <c r="F3384" s="10">
        <f>VLOOKUP($A3383,Master!$A$6:$J$4994,$I$1,0)*(1+0.75*(VLOOKUP($A3384,'Old-UVXY-OHLC'!$A$3:$G$5000,F$1,0)/VLOOKUP($A3383,'Old-UVXY-OHLC'!$A$3:$G$5000,5,0)-1))</f>
        <v>116.69888980005632</v>
      </c>
      <c r="I3384" t="str">
        <f t="shared" si="29"/>
        <v/>
      </c>
    </row>
    <row r="3385" spans="1:9" x14ac:dyDescent="0.25">
      <c r="A3385" s="1">
        <v>42978</v>
      </c>
      <c r="B3385" s="10">
        <f>VLOOKUP($A3384,Master!$A$6:$J$4994,$I$1,0)*(1+0.75*(VLOOKUP($A3385,'Old-UVXY-OHLC'!$A$3:$E$5000,B$1,0)/VLOOKUP('Old-UVXY-OHLC'!$A3384,'Old-UVXY-OHLC'!$A$3:$E$5000,5,0)-1))</f>
        <v>115.42687578921799</v>
      </c>
      <c r="C3385" s="10">
        <f>VLOOKUP($A3384,Master!$A$6:$J$4994,$I$1,0)*(1+0.75*(VLOOKUP($A3385,'Old-UVXY-OHLC'!$A$3:$E$5000,C$1,0)/VLOOKUP('Old-UVXY-OHLC'!$A3384,'Old-UVXY-OHLC'!$A$3:$E$5000,5,0)-1))</f>
        <v>115.90840323458389</v>
      </c>
      <c r="D3385" s="10">
        <f>VLOOKUP($A3384,Master!$A$6:$J$4994,$I$1,0)*(1+0.75*(VLOOKUP($A3385,'Old-UVXY-OHLC'!$A$3:$E$5000,D$1,0)/VLOOKUP('Old-UVXY-OHLC'!$A3384,'Old-UVXY-OHLC'!$A$3:$E$5000,5,0)-1))</f>
        <v>111.46134998588181</v>
      </c>
      <c r="E3385" s="10">
        <f>VLOOKUP(A3385,Master!A$6:J$4994,$I$1,0)</f>
        <v>111.7692104741749</v>
      </c>
      <c r="F3385" s="10">
        <f>VLOOKUP($A3384,Master!$A$6:$J$4994,$I$1,0)*(1+0.75*(VLOOKUP($A3385,'Old-UVXY-OHLC'!$A$3:$G$5000,F$1,0)/VLOOKUP($A3384,'Old-UVXY-OHLC'!$A$3:$G$5000,5,0)-1))</f>
        <v>111.97120257509276</v>
      </c>
      <c r="I3385" t="str">
        <f t="shared" si="29"/>
        <v/>
      </c>
    </row>
    <row r="3386" spans="1:9" x14ac:dyDescent="0.25">
      <c r="A3386" s="1">
        <v>42979</v>
      </c>
      <c r="B3386" s="10">
        <f>VLOOKUP($A3385,Master!$A$6:$J$4994,$I$1,0)*(1+0.75*(VLOOKUP($A3386,'Old-UVXY-OHLC'!$A$3:$E$5000,B$1,0)/VLOOKUP('Old-UVXY-OHLC'!$A3385,'Old-UVXY-OHLC'!$A$3:$E$5000,5,0)-1))</f>
        <v>110.2174746803787</v>
      </c>
      <c r="C3386" s="10">
        <f>VLOOKUP($A3385,Master!$A$6:$J$4994,$I$1,0)*(1+0.75*(VLOOKUP($A3386,'Old-UVXY-OHLC'!$A$3:$E$5000,C$1,0)/VLOOKUP('Old-UVXY-OHLC'!$A3385,'Old-UVXY-OHLC'!$A$3:$E$5000,5,0)-1))</f>
        <v>112.08458074243021</v>
      </c>
      <c r="D3386" s="10">
        <f>VLOOKUP($A3385,Master!$A$6:$J$4994,$I$1,0)*(1+0.75*(VLOOKUP($A3386,'Old-UVXY-OHLC'!$A$3:$E$5000,D$1,0)/VLOOKUP('Old-UVXY-OHLC'!$A3385,'Old-UVXY-OHLC'!$A$3:$E$5000,5,0)-1))</f>
        <v>109.72722656400073</v>
      </c>
      <c r="E3386" s="10">
        <f>VLOOKUP(A3386,Master!A$6:J$4994,$I$1,0)</f>
        <v>112.08634150665317</v>
      </c>
      <c r="F3386" s="10">
        <f>VLOOKUP($A3385,Master!$A$6:$J$4994,$I$1,0)*(1+0.75*(VLOOKUP($A3386,'Old-UVXY-OHLC'!$A$3:$G$5000,F$1,0)/VLOOKUP($A3385,'Old-UVXY-OHLC'!$A$3:$G$5000,5,0)-1))</f>
        <v>111.39983778458443</v>
      </c>
      <c r="I3386" t="str">
        <f t="shared" si="29"/>
        <v/>
      </c>
    </row>
    <row r="3387" spans="1:9" x14ac:dyDescent="0.25">
      <c r="A3387" s="1">
        <v>42983</v>
      </c>
      <c r="B3387" s="10">
        <f>VLOOKUP($A3386,Master!$A$6:$J$4994,$I$1,0)*(1+0.75*(VLOOKUP($A3387,'Old-UVXY-OHLC'!$A$3:$E$5000,B$1,0)/VLOOKUP('Old-UVXY-OHLC'!$A3386,'Old-UVXY-OHLC'!$A$3:$E$5000,5,0)-1))</f>
        <v>117.22215783312916</v>
      </c>
      <c r="C3387" s="10">
        <f>VLOOKUP($A3386,Master!$A$6:$J$4994,$I$1,0)*(1+0.75*(VLOOKUP($A3387,'Old-UVXY-OHLC'!$A$3:$E$5000,C$1,0)/VLOOKUP('Old-UVXY-OHLC'!$A3386,'Old-UVXY-OHLC'!$A$3:$E$5000,5,0)-1))</f>
        <v>127.88243619067998</v>
      </c>
      <c r="D3387" s="10">
        <f>VLOOKUP($A3386,Master!$A$6:$J$4994,$I$1,0)*(1+0.75*(VLOOKUP($A3387,'Old-UVXY-OHLC'!$A$3:$E$5000,D$1,0)/VLOOKUP('Old-UVXY-OHLC'!$A3386,'Old-UVXY-OHLC'!$A$3:$E$5000,5,0)-1))</f>
        <v>114.05289250786323</v>
      </c>
      <c r="E3387" s="10">
        <f>VLOOKUP(A3387,Master!A$6:J$4994,$I$1,0)</f>
        <v>116.99966637082606</v>
      </c>
      <c r="F3387" s="10">
        <f>VLOOKUP($A3386,Master!$A$6:$J$4994,$I$1,0)*(1+0.75*(VLOOKUP($A3387,'Old-UVXY-OHLC'!$A$3:$G$5000,F$1,0)/VLOOKUP($A3386,'Old-UVXY-OHLC'!$A$3:$G$5000,5,0)-1))</f>
        <v>120.50667226091703</v>
      </c>
      <c r="I3387" t="str">
        <f t="shared" si="29"/>
        <v/>
      </c>
    </row>
    <row r="3388" spans="1:9" x14ac:dyDescent="0.25">
      <c r="A3388" s="1">
        <v>42984</v>
      </c>
      <c r="B3388" s="10">
        <f>VLOOKUP($A3387,Master!$A$6:$J$4994,$I$1,0)*(1+0.75*(VLOOKUP($A3388,'Old-UVXY-OHLC'!$A$3:$E$5000,B$1,0)/VLOOKUP('Old-UVXY-OHLC'!$A3387,'Old-UVXY-OHLC'!$A$3:$E$5000,5,0)-1))</f>
        <v>116.77184847231081</v>
      </c>
      <c r="C3388" s="10">
        <f>VLOOKUP($A3387,Master!$A$6:$J$4994,$I$1,0)*(1+0.75*(VLOOKUP($A3388,'Old-UVXY-OHLC'!$A$3:$E$5000,C$1,0)/VLOOKUP('Old-UVXY-OHLC'!$A3387,'Old-UVXY-OHLC'!$A$3:$E$5000,5,0)-1))</f>
        <v>121.03428035808479</v>
      </c>
      <c r="D3388" s="10">
        <f>VLOOKUP($A3387,Master!$A$6:$J$4994,$I$1,0)*(1+0.75*(VLOOKUP($A3388,'Old-UVXY-OHLC'!$A$3:$E$5000,D$1,0)/VLOOKUP('Old-UVXY-OHLC'!$A3387,'Old-UVXY-OHLC'!$A$3:$E$5000,5,0)-1))</f>
        <v>115.91936493677727</v>
      </c>
      <c r="E3388" s="10">
        <f>VLOOKUP(A3388,Master!A$6:J$4994,$I$1,0)</f>
        <v>118.12175952694628</v>
      </c>
      <c r="F3388" s="10">
        <f>VLOOKUP($A3387,Master!$A$6:$J$4994,$I$1,0)*(1+0.75*(VLOOKUP($A3388,'Old-UVXY-OHLC'!$A$3:$G$5000,F$1,0)/VLOOKUP($A3387,'Old-UVXY-OHLC'!$A$3:$G$5000,5,0)-1))</f>
        <v>116.34560812535467</v>
      </c>
      <c r="I3388" t="str">
        <f t="shared" si="29"/>
        <v/>
      </c>
    </row>
    <row r="3389" spans="1:9" x14ac:dyDescent="0.25">
      <c r="A3389" s="1">
        <v>42985</v>
      </c>
      <c r="B3389" s="10">
        <f>VLOOKUP($A3388,Master!$A$6:$J$4994,$I$1,0)*(1+0.75*(VLOOKUP($A3389,'Old-UVXY-OHLC'!$A$3:$E$5000,B$1,0)/VLOOKUP('Old-UVXY-OHLC'!$A3388,'Old-UVXY-OHLC'!$A$3:$E$5000,5,0)-1))</f>
        <v>116.43801513783168</v>
      </c>
      <c r="C3389" s="10">
        <f>VLOOKUP($A3388,Master!$A$6:$J$4994,$I$1,0)*(1+0.75*(VLOOKUP($A3389,'Old-UVXY-OHLC'!$A$3:$E$5000,C$1,0)/VLOOKUP('Old-UVXY-OHLC'!$A3388,'Old-UVXY-OHLC'!$A$3:$E$5000,5,0)-1))</f>
        <v>119.12908781011704</v>
      </c>
      <c r="D3389" s="10">
        <f>VLOOKUP($A3388,Master!$A$6:$J$4994,$I$1,0)*(1+0.75*(VLOOKUP($A3389,'Old-UVXY-OHLC'!$A$3:$E$5000,D$1,0)/VLOOKUP('Old-UVXY-OHLC'!$A3388,'Old-UVXY-OHLC'!$A$3:$E$5000,5,0)-1))</f>
        <v>114.2285005126767</v>
      </c>
      <c r="E3389" s="10">
        <f>VLOOKUP(A3389,Master!A$6:J$4994,$I$1,0)</f>
        <v>115.63308906960873</v>
      </c>
      <c r="F3389" s="10">
        <f>VLOOKUP($A3388,Master!$A$6:$J$4994,$I$1,0)*(1+0.75*(VLOOKUP($A3389,'Old-UVXY-OHLC'!$A$3:$G$5000,F$1,0)/VLOOKUP($A3388,'Old-UVXY-OHLC'!$A$3:$G$5000,5,0)-1))</f>
        <v>115.67318315220112</v>
      </c>
      <c r="I3389" t="str">
        <f t="shared" si="29"/>
        <v/>
      </c>
    </row>
    <row r="3390" spans="1:9" x14ac:dyDescent="0.25">
      <c r="A3390" s="1">
        <v>42986</v>
      </c>
      <c r="B3390" s="10">
        <f>VLOOKUP($A3389,Master!$A$6:$J$4994,$I$1,0)*(1+0.75*(VLOOKUP($A3390,'Old-UVXY-OHLC'!$A$3:$E$5000,B$1,0)/VLOOKUP('Old-UVXY-OHLC'!$A3389,'Old-UVXY-OHLC'!$A$3:$E$5000,5,0)-1))</f>
        <v>117.78667654153291</v>
      </c>
      <c r="C3390" s="10">
        <f>VLOOKUP($A3389,Master!$A$6:$J$4994,$I$1,0)*(1+0.75*(VLOOKUP($A3390,'Old-UVXY-OHLC'!$A$3:$E$5000,C$1,0)/VLOOKUP('Old-UVXY-OHLC'!$A3389,'Old-UVXY-OHLC'!$A$3:$E$5000,5,0)-1))</f>
        <v>120.95376646087409</v>
      </c>
      <c r="D3390" s="10">
        <f>VLOOKUP($A3389,Master!$A$6:$J$4994,$I$1,0)*(1+0.75*(VLOOKUP($A3390,'Old-UVXY-OHLC'!$A$3:$E$5000,D$1,0)/VLOOKUP('Old-UVXY-OHLC'!$A3389,'Old-UVXY-OHLC'!$A$3:$E$5000,5,0)-1))</f>
        <v>117.07336671589783</v>
      </c>
      <c r="E3390" s="10">
        <f>VLOOKUP(A3390,Master!A$6:J$4994,$I$1,0)</f>
        <v>119.65346037249017</v>
      </c>
      <c r="F3390" s="10">
        <f>VLOOKUP($A3389,Master!$A$6:$J$4994,$I$1,0)*(1+0.75*(VLOOKUP($A3390,'Old-UVXY-OHLC'!$A$3:$G$5000,F$1,0)/VLOOKUP($A3389,'Old-UVXY-OHLC'!$A$3:$G$5000,5,0)-1))</f>
        <v>119.72687926726032</v>
      </c>
      <c r="I3390" t="str">
        <f t="shared" si="29"/>
        <v/>
      </c>
    </row>
    <row r="3391" spans="1:9" x14ac:dyDescent="0.25">
      <c r="A3391" s="1">
        <v>42989</v>
      </c>
      <c r="B3391" s="10">
        <f>VLOOKUP($A3390,Master!$A$6:$J$4994,$I$1,0)*(1+0.75*(VLOOKUP($A3391,'Old-UVXY-OHLC'!$A$3:$E$5000,B$1,0)/VLOOKUP('Old-UVXY-OHLC'!$A3390,'Old-UVXY-OHLC'!$A$3:$E$5000,5,0)-1))</f>
        <v>113.2380585577551</v>
      </c>
      <c r="C3391" s="10">
        <f>VLOOKUP($A3390,Master!$A$6:$J$4994,$I$1,0)*(1+0.75*(VLOOKUP($A3391,'Old-UVXY-OHLC'!$A$3:$E$5000,C$1,0)/VLOOKUP('Old-UVXY-OHLC'!$A3390,'Old-UVXY-OHLC'!$A$3:$E$5000,5,0)-1))</f>
        <v>113.26627552038393</v>
      </c>
      <c r="D3391" s="10">
        <f>VLOOKUP($A3390,Master!$A$6:$J$4994,$I$1,0)*(1+0.75*(VLOOKUP($A3391,'Old-UVXY-OHLC'!$A$3:$E$5000,D$1,0)/VLOOKUP('Old-UVXY-OHLC'!$A3390,'Old-UVXY-OHLC'!$A$3:$E$5000,5,0)-1))</f>
        <v>108.52582579874041</v>
      </c>
      <c r="E3391" s="10">
        <f>VLOOKUP(A3391,Master!A$6:J$4994,$I$1,0)</f>
        <v>109.27468381409588</v>
      </c>
      <c r="F3391" s="10">
        <f>VLOOKUP($A3390,Master!$A$6:$J$4994,$I$1,0)*(1+0.75*(VLOOKUP($A3391,'Old-UVXY-OHLC'!$A$3:$G$5000,F$1,0)/VLOOKUP($A3390,'Old-UVXY-OHLC'!$A$3:$G$5000,5,0)-1))</f>
        <v>109.51341384735696</v>
      </c>
      <c r="I3391" t="str">
        <f t="shared" si="29"/>
        <v/>
      </c>
    </row>
    <row r="3392" spans="1:9" x14ac:dyDescent="0.25">
      <c r="A3392" s="1">
        <v>42990</v>
      </c>
      <c r="B3392" s="10">
        <f>VLOOKUP($A3391,Master!$A$6:$J$4994,$I$1,0)*(1+0.75*(VLOOKUP($A3392,'Old-UVXY-OHLC'!$A$3:$E$5000,B$1,0)/VLOOKUP('Old-UVXY-OHLC'!$A3391,'Old-UVXY-OHLC'!$A$3:$E$5000,5,0)-1))</f>
        <v>107.60294787032497</v>
      </c>
      <c r="C3392" s="10">
        <f>VLOOKUP($A3391,Master!$A$6:$J$4994,$I$1,0)*(1+0.75*(VLOOKUP($A3392,'Old-UVXY-OHLC'!$A$3:$E$5000,C$1,0)/VLOOKUP('Old-UVXY-OHLC'!$A3391,'Old-UVXY-OHLC'!$A$3:$E$5000,5,0)-1))</f>
        <v>108.53547527919821</v>
      </c>
      <c r="D3392" s="10">
        <f>VLOOKUP($A3391,Master!$A$6:$J$4994,$I$1,0)*(1+0.75*(VLOOKUP($A3392,'Old-UVXY-OHLC'!$A$3:$E$5000,D$1,0)/VLOOKUP('Old-UVXY-OHLC'!$A3391,'Old-UVXY-OHLC'!$A$3:$E$5000,5,0)-1))</f>
        <v>105.41735041576241</v>
      </c>
      <c r="E3392" s="10">
        <f>VLOOKUP(A3392,Master!A$6:J$4994,$I$1,0)</f>
        <v>105.87802509379542</v>
      </c>
      <c r="F3392" s="10">
        <f>VLOOKUP($A3391,Master!$A$6:$J$4994,$I$1,0)*(1+0.75*(VLOOKUP($A3392,'Old-UVXY-OHLC'!$A$3:$G$5000,F$1,0)/VLOOKUP($A3391,'Old-UVXY-OHLC'!$A$3:$G$5000,5,0)-1))</f>
        <v>105.41735041576241</v>
      </c>
      <c r="I3392" t="str">
        <f t="shared" si="29"/>
        <v/>
      </c>
    </row>
    <row r="3393" spans="1:9" x14ac:dyDescent="0.25">
      <c r="A3393" s="1">
        <v>42991</v>
      </c>
      <c r="B3393" s="10">
        <f>VLOOKUP($A3392,Master!$A$6:$J$4994,$I$1,0)*(1+0.75*(VLOOKUP($A3393,'Old-UVXY-OHLC'!$A$3:$E$5000,B$1,0)/VLOOKUP('Old-UVXY-OHLC'!$A3392,'Old-UVXY-OHLC'!$A$3:$E$5000,5,0)-1))</f>
        <v>105.47292774307854</v>
      </c>
      <c r="C3393" s="10">
        <f>VLOOKUP($A3392,Master!$A$6:$J$4994,$I$1,0)*(1+0.75*(VLOOKUP($A3393,'Old-UVXY-OHLC'!$A$3:$E$5000,C$1,0)/VLOOKUP('Old-UVXY-OHLC'!$A3392,'Old-UVXY-OHLC'!$A$3:$E$5000,5,0)-1))</f>
        <v>105.47292774307854</v>
      </c>
      <c r="D3393" s="10">
        <f>VLOOKUP($A3392,Master!$A$6:$J$4994,$I$1,0)*(1+0.75*(VLOOKUP($A3393,'Old-UVXY-OHLC'!$A$3:$E$5000,D$1,0)/VLOOKUP('Old-UVXY-OHLC'!$A3392,'Old-UVXY-OHLC'!$A$3:$E$5000,5,0)-1))</f>
        <v>99.611003480417722</v>
      </c>
      <c r="E3393" s="10">
        <f>VLOOKUP(A3393,Master!A$6:J$4994,$I$1,0)</f>
        <v>100.65903559414699</v>
      </c>
      <c r="F3393" s="10">
        <f>VLOOKUP($A3392,Master!$A$6:$J$4994,$I$1,0)*(1+0.75*(VLOOKUP($A3393,'Old-UVXY-OHLC'!$A$3:$G$5000,F$1,0)/VLOOKUP($A3392,'Old-UVXY-OHLC'!$A$3:$G$5000,5,0)-1))</f>
        <v>99.787741969782246</v>
      </c>
      <c r="I3393" t="str">
        <f t="shared" si="29"/>
        <v/>
      </c>
    </row>
    <row r="3394" spans="1:9" x14ac:dyDescent="0.25">
      <c r="A3394" s="1">
        <v>42992</v>
      </c>
      <c r="B3394" s="10">
        <f>VLOOKUP($A3393,Master!$A$6:$J$4994,$I$1,0)*(1+0.75*(VLOOKUP($A3394,'Old-UVXY-OHLC'!$A$3:$E$5000,B$1,0)/VLOOKUP('Old-UVXY-OHLC'!$A3393,'Old-UVXY-OHLC'!$A$3:$E$5000,5,0)-1))</f>
        <v>101.72238075486725</v>
      </c>
      <c r="C3394" s="10">
        <f>VLOOKUP($A3393,Master!$A$6:$J$4994,$I$1,0)*(1+0.75*(VLOOKUP($A3394,'Old-UVXY-OHLC'!$A$3:$E$5000,C$1,0)/VLOOKUP('Old-UVXY-OHLC'!$A3393,'Old-UVXY-OHLC'!$A$3:$E$5000,5,0)-1))</f>
        <v>102.32188925972768</v>
      </c>
      <c r="D3394" s="10">
        <f>VLOOKUP($A3393,Master!$A$6:$J$4994,$I$1,0)*(1+0.75*(VLOOKUP($A3394,'Old-UVXY-OHLC'!$A$3:$E$5000,D$1,0)/VLOOKUP('Old-UVXY-OHLC'!$A3393,'Old-UVXY-OHLC'!$A$3:$E$5000,5,0)-1))</f>
        <v>99.684041646646179</v>
      </c>
      <c r="E3394" s="10">
        <f>VLOOKUP(A3394,Master!A$6:J$4994,$I$1,0)</f>
        <v>101.55041910216178</v>
      </c>
      <c r="F3394" s="10">
        <f>VLOOKUP($A3393,Master!$A$6:$J$4994,$I$1,0)*(1+0.75*(VLOOKUP($A3394,'Old-UVXY-OHLC'!$A$3:$G$5000,F$1,0)/VLOOKUP($A3393,'Old-UVXY-OHLC'!$A$3:$G$5000,5,0)-1))</f>
        <v>101.9022312080351</v>
      </c>
      <c r="I3394" t="str">
        <f t="shared" si="29"/>
        <v/>
      </c>
    </row>
    <row r="3395" spans="1:9" x14ac:dyDescent="0.25">
      <c r="A3395" s="1">
        <v>42993</v>
      </c>
      <c r="B3395" s="10">
        <f>VLOOKUP($A3394,Master!$A$6:$J$4994,$I$1,0)*(1+0.75*(VLOOKUP($A3395,'Old-UVXY-OHLC'!$A$3:$E$5000,B$1,0)/VLOOKUP('Old-UVXY-OHLC'!$A3394,'Old-UVXY-OHLC'!$A$3:$E$5000,5,0)-1))</f>
        <v>101.12570036576142</v>
      </c>
      <c r="C3395" s="10">
        <f>VLOOKUP($A3394,Master!$A$6:$J$4994,$I$1,0)*(1+0.75*(VLOOKUP($A3395,'Old-UVXY-OHLC'!$A$3:$E$5000,C$1,0)/VLOOKUP('Old-UVXY-OHLC'!$A3394,'Old-UVXY-OHLC'!$A$3:$E$5000,5,0)-1))</f>
        <v>101.21536960829505</v>
      </c>
      <c r="D3395" s="10">
        <f>VLOOKUP($A3394,Master!$A$6:$J$4994,$I$1,0)*(1+0.75*(VLOOKUP($A3395,'Old-UVXY-OHLC'!$A$3:$E$5000,D$1,0)/VLOOKUP('Old-UVXY-OHLC'!$A3394,'Old-UVXY-OHLC'!$A$3:$E$5000,5,0)-1))</f>
        <v>98.794374781765057</v>
      </c>
      <c r="E3395" s="10">
        <f>VLOOKUP(A3395,Master!A$6:J$4994,$I$1,0)</f>
        <v>99.991373801557828</v>
      </c>
      <c r="F3395" s="10">
        <f>VLOOKUP($A3394,Master!$A$6:$J$4994,$I$1,0)*(1+0.75*(VLOOKUP($A3395,'Old-UVXY-OHLC'!$A$3:$G$5000,F$1,0)/VLOOKUP($A3394,'Old-UVXY-OHLC'!$A$3:$G$5000,5,0)-1))</f>
        <v>99.182934525368836</v>
      </c>
      <c r="I3395" t="str">
        <f t="shared" si="29"/>
        <v/>
      </c>
    </row>
    <row r="3396" spans="1:9" x14ac:dyDescent="0.25">
      <c r="A3396" s="1">
        <v>42996</v>
      </c>
      <c r="B3396" s="10">
        <f>VLOOKUP($A3395,Master!$A$6:$J$4994,$I$1,0)*(1+0.75*(VLOOKUP($A3396,'Old-UVXY-OHLC'!$A$3:$E$5000,B$1,0)/VLOOKUP('Old-UVXY-OHLC'!$A3395,'Old-UVXY-OHLC'!$A$3:$E$5000,5,0)-1))</f>
        <v>96.896794160155636</v>
      </c>
      <c r="C3396" s="10">
        <f>VLOOKUP($A3395,Master!$A$6:$J$4994,$I$1,0)*(1+0.75*(VLOOKUP($A3396,'Old-UVXY-OHLC'!$A$3:$E$5000,C$1,0)/VLOOKUP('Old-UVXY-OHLC'!$A3395,'Old-UVXY-OHLC'!$A$3:$E$5000,5,0)-1))</f>
        <v>97.137158391529695</v>
      </c>
      <c r="D3396" s="10">
        <f>VLOOKUP($A3395,Master!$A$6:$J$4994,$I$1,0)*(1+0.75*(VLOOKUP($A3396,'Old-UVXY-OHLC'!$A$3:$E$5000,D$1,0)/VLOOKUP('Old-UVXY-OHLC'!$A3395,'Old-UVXY-OHLC'!$A$3:$E$5000,5,0)-1))</f>
        <v>91.45855642987037</v>
      </c>
      <c r="E3396" s="10">
        <f>VLOOKUP(A3396,Master!A$6:J$4994,$I$1,0)</f>
        <v>94.167193290458414</v>
      </c>
      <c r="F3396" s="10">
        <f>VLOOKUP($A3395,Master!$A$6:$J$4994,$I$1,0)*(1+0.75*(VLOOKUP($A3396,'Old-UVXY-OHLC'!$A$3:$G$5000,F$1,0)/VLOOKUP($A3395,'Old-UVXY-OHLC'!$A$3:$G$5000,5,0)-1))</f>
        <v>92.630329053266053</v>
      </c>
      <c r="I3396" t="str">
        <f t="shared" si="29"/>
        <v/>
      </c>
    </row>
    <row r="3397" spans="1:9" x14ac:dyDescent="0.25">
      <c r="A3397" s="1">
        <v>42997</v>
      </c>
      <c r="B3397" s="10">
        <f>VLOOKUP($A3396,Master!$A$6:$J$4994,$I$1,0)*(1+0.75*(VLOOKUP($A3397,'Old-UVXY-OHLC'!$A$3:$E$5000,B$1,0)/VLOOKUP('Old-UVXY-OHLC'!$A3396,'Old-UVXY-OHLC'!$A$3:$E$5000,5,0)-1))</f>
        <v>92.632934348077882</v>
      </c>
      <c r="C3397" s="10">
        <f>VLOOKUP($A3396,Master!$A$6:$J$4994,$I$1,0)*(1+0.75*(VLOOKUP($A3397,'Old-UVXY-OHLC'!$A$3:$E$5000,C$1,0)/VLOOKUP('Old-UVXY-OHLC'!$A3396,'Old-UVXY-OHLC'!$A$3:$E$5000,5,0)-1))</f>
        <v>94.565768082360364</v>
      </c>
      <c r="D3397" s="10">
        <f>VLOOKUP($A3396,Master!$A$6:$J$4994,$I$1,0)*(1+0.75*(VLOOKUP($A3397,'Old-UVXY-OHLC'!$A$3:$E$5000,D$1,0)/VLOOKUP('Old-UVXY-OHLC'!$A3396,'Old-UVXY-OHLC'!$A$3:$E$5000,5,0)-1))</f>
        <v>92.479531777366986</v>
      </c>
      <c r="E3397" s="10">
        <f>VLOOKUP(A3397,Master!A$6:J$4994,$I$1,0)</f>
        <v>94.237849342053309</v>
      </c>
      <c r="F3397" s="10">
        <f>VLOOKUP($A3396,Master!$A$6:$J$4994,$I$1,0)*(1+0.75*(VLOOKUP($A3397,'Old-UVXY-OHLC'!$A$3:$G$5000,F$1,0)/VLOOKUP($A3396,'Old-UVXY-OHLC'!$A$3:$G$5000,5,0)-1))</f>
        <v>92.81701375134287</v>
      </c>
      <c r="I3397" t="str">
        <f t="shared" si="29"/>
        <v/>
      </c>
    </row>
    <row r="3398" spans="1:9" x14ac:dyDescent="0.25">
      <c r="A3398" s="1">
        <v>42998</v>
      </c>
      <c r="B3398" s="10">
        <f>VLOOKUP($A3397,Master!$A$6:$J$4994,$I$1,0)*(1+0.75*(VLOOKUP($A3398,'Old-UVXY-OHLC'!$A$3:$E$5000,B$1,0)/VLOOKUP('Old-UVXY-OHLC'!$A3397,'Old-UVXY-OHLC'!$A$3:$E$5000,5,0)-1))</f>
        <v>93.30958346328201</v>
      </c>
      <c r="C3398" s="10">
        <f>VLOOKUP($A3397,Master!$A$6:$J$4994,$I$1,0)*(1+0.75*(VLOOKUP($A3398,'Old-UVXY-OHLC'!$A$3:$E$5000,C$1,0)/VLOOKUP('Old-UVXY-OHLC'!$A3397,'Old-UVXY-OHLC'!$A$3:$E$5000,5,0)-1))</f>
        <v>98.186570824458443</v>
      </c>
      <c r="D3398" s="10">
        <f>VLOOKUP($A3397,Master!$A$6:$J$4994,$I$1,0)*(1+0.75*(VLOOKUP($A3398,'Old-UVXY-OHLC'!$A$3:$E$5000,D$1,0)/VLOOKUP('Old-UVXY-OHLC'!$A3397,'Old-UVXY-OHLC'!$A$3:$E$5000,5,0)-1))</f>
        <v>92.05199552738118</v>
      </c>
      <c r="E3398" s="10">
        <f>VLOOKUP(A3398,Master!A$6:J$4994,$I$1,0)</f>
        <v>92.530424455589454</v>
      </c>
      <c r="F3398" s="10">
        <f>VLOOKUP($A3397,Master!$A$6:$J$4994,$I$1,0)*(1+0.75*(VLOOKUP($A3398,'Old-UVXY-OHLC'!$A$3:$G$5000,F$1,0)/VLOOKUP($A3397,'Old-UVXY-OHLC'!$A$3:$G$5000,5,0)-1))</f>
        <v>92.910839136259654</v>
      </c>
      <c r="I3398" t="str">
        <f t="shared" si="29"/>
        <v/>
      </c>
    </row>
    <row r="3399" spans="1:9" x14ac:dyDescent="0.25">
      <c r="A3399" s="1">
        <v>42999</v>
      </c>
      <c r="B3399" s="10">
        <f>VLOOKUP($A3398,Master!$A$6:$J$4994,$I$1,0)*(1+0.75*(VLOOKUP($A3399,'Old-UVXY-OHLC'!$A$3:$E$5000,B$1,0)/VLOOKUP('Old-UVXY-OHLC'!$A3398,'Old-UVXY-OHLC'!$A$3:$E$5000,5,0)-1))</f>
        <v>92.575147408565186</v>
      </c>
      <c r="C3399" s="10">
        <f>VLOOKUP($A3398,Master!$A$6:$J$4994,$I$1,0)*(1+0.75*(VLOOKUP($A3399,'Old-UVXY-OHLC'!$A$3:$E$5000,C$1,0)/VLOOKUP('Old-UVXY-OHLC'!$A3398,'Old-UVXY-OHLC'!$A$3:$E$5000,5,0)-1))</f>
        <v>94.457814947778033</v>
      </c>
      <c r="D3399" s="10">
        <f>VLOOKUP($A3398,Master!$A$6:$J$4994,$I$1,0)*(1+0.75*(VLOOKUP($A3399,'Old-UVXY-OHLC'!$A$3:$E$5000,D$1,0)/VLOOKUP('Old-UVXY-OHLC'!$A3398,'Old-UVXY-OHLC'!$A$3:$E$5000,5,0)-1))</f>
        <v>91.98874064018618</v>
      </c>
      <c r="E3399" s="10">
        <f>VLOOKUP(A3399,Master!A$6:J$4994,$I$1,0)</f>
        <v>93.120904130511249</v>
      </c>
      <c r="F3399" s="10">
        <f>VLOOKUP($A3398,Master!$A$6:$J$4994,$I$1,0)*(1+0.75*(VLOOKUP($A3399,'Old-UVXY-OHLC'!$A$3:$G$5000,F$1,0)/VLOOKUP($A3398,'Old-UVXY-OHLC'!$A$3:$G$5000,5,0)-1))</f>
        <v>92.822054222057346</v>
      </c>
      <c r="I3399" t="str">
        <f t="shared" si="29"/>
        <v/>
      </c>
    </row>
    <row r="3400" spans="1:9" x14ac:dyDescent="0.25">
      <c r="A3400" s="1">
        <v>43000</v>
      </c>
      <c r="B3400" s="10">
        <f>VLOOKUP($A3399,Master!$A$6:$J$4994,$I$1,0)*(1+0.75*(VLOOKUP($A3400,'Old-UVXY-OHLC'!$A$3:$E$5000,B$1,0)/VLOOKUP('Old-UVXY-OHLC'!$A3399,'Old-UVXY-OHLC'!$A$3:$E$5000,5,0)-1))</f>
        <v>92.82414084435554</v>
      </c>
      <c r="C3400" s="10">
        <f>VLOOKUP($A3399,Master!$A$6:$J$4994,$I$1,0)*(1+0.75*(VLOOKUP($A3400,'Old-UVXY-OHLC'!$A$3:$E$5000,C$1,0)/VLOOKUP('Old-UVXY-OHLC'!$A3399,'Old-UVXY-OHLC'!$A$3:$E$5000,5,0)-1))</f>
        <v>96.242821756000041</v>
      </c>
      <c r="D3400" s="10">
        <f>VLOOKUP($A3399,Master!$A$6:$J$4994,$I$1,0)*(1+0.75*(VLOOKUP($A3400,'Old-UVXY-OHLC'!$A$3:$E$5000,D$1,0)/VLOOKUP('Old-UVXY-OHLC'!$A3399,'Old-UVXY-OHLC'!$A$3:$E$5000,5,0)-1))</f>
        <v>92.731741066310079</v>
      </c>
      <c r="E3400" s="10">
        <f>VLOOKUP(A3400,Master!A$6:J$4994,$I$1,0)</f>
        <v>94.300873398650992</v>
      </c>
      <c r="F3400" s="10">
        <f>VLOOKUP($A3399,Master!$A$6:$J$4994,$I$1,0)*(1+0.75*(VLOOKUP($A3400,'Old-UVXY-OHLC'!$A$3:$G$5000,F$1,0)/VLOOKUP($A3399,'Old-UVXY-OHLC'!$A$3:$G$5000,5,0)-1))</f>
        <v>93.717312006415597</v>
      </c>
      <c r="I3400" t="str">
        <f t="shared" si="29"/>
        <v/>
      </c>
    </row>
    <row r="3401" spans="1:9" x14ac:dyDescent="0.25">
      <c r="A3401" s="1">
        <v>43003</v>
      </c>
      <c r="B3401" s="10">
        <f>VLOOKUP($A3400,Master!$A$6:$J$4994,$I$1,0)*(1+0.75*(VLOOKUP($A3401,'Old-UVXY-OHLC'!$A$3:$E$5000,B$1,0)/VLOOKUP('Old-UVXY-OHLC'!$A3400,'Old-UVXY-OHLC'!$A$3:$E$5000,5,0)-1))</f>
        <v>94.119934559074721</v>
      </c>
      <c r="C3401" s="10">
        <f>VLOOKUP($A3400,Master!$A$6:$J$4994,$I$1,0)*(1+0.75*(VLOOKUP($A3401,'Old-UVXY-OHLC'!$A$3:$E$5000,C$1,0)/VLOOKUP('Old-UVXY-OHLC'!$A3400,'Old-UVXY-OHLC'!$A$3:$E$5000,5,0)-1))</f>
        <v>98.10724153853208</v>
      </c>
      <c r="D3401" s="10">
        <f>VLOOKUP($A3400,Master!$A$6:$J$4994,$I$1,0)*(1+0.75*(VLOOKUP($A3401,'Old-UVXY-OHLC'!$A$3:$E$5000,D$1,0)/VLOOKUP('Old-UVXY-OHLC'!$A3400,'Old-UVXY-OHLC'!$A$3:$E$5000,5,0)-1))</f>
        <v>92.187625834413254</v>
      </c>
      <c r="E3401" s="10">
        <f>VLOOKUP(A3401,Master!A$6:J$4994,$I$1,0)</f>
        <v>93.73563783821352</v>
      </c>
      <c r="F3401" s="10">
        <f>VLOOKUP($A3400,Master!$A$6:$J$4994,$I$1,0)*(1+0.75*(VLOOKUP($A3401,'Old-UVXY-OHLC'!$A$3:$G$5000,F$1,0)/VLOOKUP($A3400,'Old-UVXY-OHLC'!$A$3:$G$5000,5,0)-1))</f>
        <v>93.659860322926377</v>
      </c>
      <c r="I3401" t="str">
        <f t="shared" si="29"/>
        <v/>
      </c>
    </row>
    <row r="3402" spans="1:9" x14ac:dyDescent="0.25">
      <c r="A3402" s="1">
        <v>43004</v>
      </c>
      <c r="B3402" s="10">
        <f>VLOOKUP($A3401,Master!$A$6:$J$4994,$I$1,0)*(1+0.75*(VLOOKUP($A3402,'Old-UVXY-OHLC'!$A$3:$E$5000,B$1,0)/VLOOKUP('Old-UVXY-OHLC'!$A3401,'Old-UVXY-OHLC'!$A$3:$E$5000,5,0)-1))</f>
        <v>92.895725559122482</v>
      </c>
      <c r="C3402" s="10">
        <f>VLOOKUP($A3401,Master!$A$6:$J$4994,$I$1,0)*(1+0.75*(VLOOKUP($A3402,'Old-UVXY-OHLC'!$A$3:$E$5000,C$1,0)/VLOOKUP('Old-UVXY-OHLC'!$A3401,'Old-UVXY-OHLC'!$A$3:$E$5000,5,0)-1))</f>
        <v>94.555429595934484</v>
      </c>
      <c r="D3402" s="10">
        <f>VLOOKUP($A3401,Master!$A$6:$J$4994,$I$1,0)*(1+0.75*(VLOOKUP($A3402,'Old-UVXY-OHLC'!$A$3:$E$5000,D$1,0)/VLOOKUP('Old-UVXY-OHLC'!$A3401,'Old-UVXY-OHLC'!$A$3:$E$5000,5,0)-1))</f>
        <v>91.451162593254637</v>
      </c>
      <c r="E3402" s="10">
        <f>VLOOKUP(A3402,Master!A$6:J$4994,$I$1,0)</f>
        <v>92.616559310712134</v>
      </c>
      <c r="F3402" s="10">
        <f>VLOOKUP($A3401,Master!$A$6:$J$4994,$I$1,0)*(1+0.75*(VLOOKUP($A3402,'Old-UVXY-OHLC'!$A$3:$G$5000,F$1,0)/VLOOKUP($A3401,'Old-UVXY-OHLC'!$A$3:$G$5000,5,0)-1))</f>
        <v>92.158081028056984</v>
      </c>
      <c r="I3402" t="str">
        <f t="shared" si="29"/>
        <v/>
      </c>
    </row>
    <row r="3403" spans="1:9" x14ac:dyDescent="0.25">
      <c r="A3403" s="1">
        <v>43005</v>
      </c>
      <c r="B3403" s="10">
        <f>VLOOKUP($A3402,Master!$A$6:$J$4994,$I$1,0)*(1+0.75*(VLOOKUP($A3403,'Old-UVXY-OHLC'!$A$3:$E$5000,B$1,0)/VLOOKUP('Old-UVXY-OHLC'!$A3402,'Old-UVXY-OHLC'!$A$3:$E$5000,5,0)-1))</f>
        <v>90.738091835443328</v>
      </c>
      <c r="C3403" s="10">
        <f>VLOOKUP($A3402,Master!$A$6:$J$4994,$I$1,0)*(1+0.75*(VLOOKUP($A3403,'Old-UVXY-OHLC'!$A$3:$E$5000,C$1,0)/VLOOKUP('Old-UVXY-OHLC'!$A3402,'Old-UVXY-OHLC'!$A$3:$E$5000,5,0)-1))</f>
        <v>92.55884670688539</v>
      </c>
      <c r="D3403" s="10">
        <f>VLOOKUP($A3402,Master!$A$6:$J$4994,$I$1,0)*(1+0.75*(VLOOKUP($A3403,'Old-UVXY-OHLC'!$A$3:$E$5000,D$1,0)/VLOOKUP('Old-UVXY-OHLC'!$A3402,'Old-UVXY-OHLC'!$A$3:$E$5000,5,0)-1))</f>
        <v>89.997445786043158</v>
      </c>
      <c r="E3403" s="10">
        <f>VLOOKUP(A3403,Master!A$6:J$4994,$I$1,0)</f>
        <v>91.783848898045733</v>
      </c>
      <c r="F3403" s="10">
        <f>VLOOKUP($A3402,Master!$A$6:$J$4994,$I$1,0)*(1+0.75*(VLOOKUP($A3403,'Old-UVXY-OHLC'!$A$3:$G$5000,F$1,0)/VLOOKUP($A3402,'Old-UVXY-OHLC'!$A$3:$G$5000,5,0)-1))</f>
        <v>91.170138450285293</v>
      </c>
      <c r="I3403" t="str">
        <f t="shared" si="29"/>
        <v/>
      </c>
    </row>
    <row r="3404" spans="1:9" x14ac:dyDescent="0.25">
      <c r="A3404" s="1">
        <v>43006</v>
      </c>
      <c r="B3404" s="10">
        <f>VLOOKUP($A3403,Master!$A$6:$J$4994,$I$1,0)*(1+0.75*(VLOOKUP($A3404,'Old-UVXY-OHLC'!$A$3:$E$5000,B$1,0)/VLOOKUP('Old-UVXY-OHLC'!$A3403,'Old-UVXY-OHLC'!$A$3:$E$5000,5,0)-1))</f>
        <v>91.695921454911684</v>
      </c>
      <c r="C3404" s="10">
        <f>VLOOKUP($A3403,Master!$A$6:$J$4994,$I$1,0)*(1+0.75*(VLOOKUP($A3404,'Old-UVXY-OHLC'!$A$3:$E$5000,C$1,0)/VLOOKUP('Old-UVXY-OHLC'!$A3403,'Old-UVXY-OHLC'!$A$3:$E$5000,5,0)-1))</f>
        <v>91.94356371002165</v>
      </c>
      <c r="D3404" s="10">
        <f>VLOOKUP($A3403,Master!$A$6:$J$4994,$I$1,0)*(1+0.75*(VLOOKUP($A3404,'Old-UVXY-OHLC'!$A$3:$E$5000,D$1,0)/VLOOKUP('Old-UVXY-OHLC'!$A3403,'Old-UVXY-OHLC'!$A$3:$E$5000,5,0)-1))</f>
        <v>89.126697288749767</v>
      </c>
      <c r="E3404" s="10">
        <f>VLOOKUP(A3404,Master!A$6:J$4994,$I$1,0)</f>
        <v>89.360947030587994</v>
      </c>
      <c r="F3404" s="10">
        <f>VLOOKUP($A3403,Master!$A$6:$J$4994,$I$1,0)*(1+0.75*(VLOOKUP($A3404,'Old-UVXY-OHLC'!$A$3:$G$5000,F$1,0)/VLOOKUP($A3403,'Old-UVXY-OHLC'!$A$3:$G$5000,5,0)-1))</f>
        <v>89.343385035833705</v>
      </c>
      <c r="I3404" t="str">
        <f t="shared" si="29"/>
        <v/>
      </c>
    </row>
    <row r="3405" spans="1:9" x14ac:dyDescent="0.25">
      <c r="A3405" s="1">
        <v>43007</v>
      </c>
      <c r="B3405" s="10">
        <f>VLOOKUP($A3404,Master!$A$6:$J$4994,$I$1,0)*(1+0.75*(VLOOKUP($A3405,'Old-UVXY-OHLC'!$A$3:$E$5000,B$1,0)/VLOOKUP('Old-UVXY-OHLC'!$A3404,'Old-UVXY-OHLC'!$A$3:$E$5000,5,0)-1))</f>
        <v>89.157187269091978</v>
      </c>
      <c r="C3405" s="10">
        <f>VLOOKUP($A3404,Master!$A$6:$J$4994,$I$1,0)*(1+0.75*(VLOOKUP($A3405,'Old-UVXY-OHLC'!$A$3:$E$5000,C$1,0)/VLOOKUP('Old-UVXY-OHLC'!$A3404,'Old-UVXY-OHLC'!$A$3:$E$5000,5,0)-1))</f>
        <v>90.063077094765632</v>
      </c>
      <c r="D3405" s="10">
        <f>VLOOKUP($A3404,Master!$A$6:$J$4994,$I$1,0)*(1+0.75*(VLOOKUP($A3405,'Old-UVXY-OHLC'!$A$3:$E$5000,D$1,0)/VLOOKUP('Old-UVXY-OHLC'!$A3404,'Old-UVXY-OHLC'!$A$3:$E$5000,5,0)-1))</f>
        <v>86.377055342099581</v>
      </c>
      <c r="E3405" s="10">
        <f>VLOOKUP(A3405,Master!A$6:J$4994,$I$1,0)</f>
        <v>87.215593124941805</v>
      </c>
      <c r="F3405" s="10">
        <f>VLOOKUP($A3404,Master!$A$6:$J$4994,$I$1,0)*(1+0.75*(VLOOKUP($A3405,'Old-UVXY-OHLC'!$A$3:$G$5000,F$1,0)/VLOOKUP($A3404,'Old-UVXY-OHLC'!$A$3:$G$5000,5,0)-1))</f>
        <v>86.689430066901778</v>
      </c>
      <c r="I3405" t="str">
        <f t="shared" si="29"/>
        <v/>
      </c>
    </row>
    <row r="3406" spans="1:9" x14ac:dyDescent="0.25">
      <c r="A3406" s="1">
        <v>43010</v>
      </c>
      <c r="B3406" s="10">
        <f>VLOOKUP($A3405,Master!$A$6:$J$4994,$I$1,0)*(1+0.75*(VLOOKUP($A3406,'Old-UVXY-OHLC'!$A$3:$E$5000,B$1,0)/VLOOKUP('Old-UVXY-OHLC'!$A3405,'Old-UVXY-OHLC'!$A$3:$E$5000,5,0)-1))</f>
        <v>85.930520386383876</v>
      </c>
      <c r="C3406" s="10">
        <f>VLOOKUP($A3405,Master!$A$6:$J$4994,$I$1,0)*(1+0.75*(VLOOKUP($A3406,'Old-UVXY-OHLC'!$A$3:$E$5000,C$1,0)/VLOOKUP('Old-UVXY-OHLC'!$A3405,'Old-UVXY-OHLC'!$A$3:$E$5000,5,0)-1))</f>
        <v>85.993506836574056</v>
      </c>
      <c r="D3406" s="10">
        <f>VLOOKUP($A3405,Master!$A$6:$J$4994,$I$1,0)*(1+0.75*(VLOOKUP($A3406,'Old-UVXY-OHLC'!$A$3:$E$5000,D$1,0)/VLOOKUP('Old-UVXY-OHLC'!$A3405,'Old-UVXY-OHLC'!$A$3:$E$5000,5,0)-1))</f>
        <v>82.938361637152326</v>
      </c>
      <c r="E3406" s="10">
        <f>VLOOKUP(A3406,Master!A$6:J$4994,$I$1,0)</f>
        <v>83.785947583037995</v>
      </c>
      <c r="F3406" s="10">
        <f>VLOOKUP($A3405,Master!$A$6:$J$4994,$I$1,0)*(1+0.75*(VLOOKUP($A3406,'Old-UVXY-OHLC'!$A$3:$G$5000,F$1,0)/VLOOKUP($A3405,'Old-UVXY-OHLC'!$A$3:$G$5000,5,0)-1))</f>
        <v>84.10373065189485</v>
      </c>
      <c r="I3406" t="str">
        <f t="shared" si="29"/>
        <v/>
      </c>
    </row>
    <row r="3407" spans="1:9" x14ac:dyDescent="0.25">
      <c r="A3407" s="1">
        <v>43011</v>
      </c>
      <c r="B3407" s="10">
        <f>VLOOKUP($A3406,Master!$A$6:$J$4994,$I$1,0)*(1+0.75*(VLOOKUP($A3407,'Old-UVXY-OHLC'!$A$3:$E$5000,B$1,0)/VLOOKUP('Old-UVXY-OHLC'!$A3406,'Old-UVXY-OHLC'!$A$3:$E$5000,5,0)-1))</f>
        <v>82.898558693603974</v>
      </c>
      <c r="C3407" s="10">
        <f>VLOOKUP($A3406,Master!$A$6:$J$4994,$I$1,0)*(1+0.75*(VLOOKUP($A3407,'Old-UVXY-OHLC'!$A$3:$E$5000,C$1,0)/VLOOKUP('Old-UVXY-OHLC'!$A3406,'Old-UVXY-OHLC'!$A$3:$E$5000,5,0)-1))</f>
        <v>84.256706649154552</v>
      </c>
      <c r="D3407" s="10">
        <f>VLOOKUP($A3406,Master!$A$6:$J$4994,$I$1,0)*(1+0.75*(VLOOKUP($A3407,'Old-UVXY-OHLC'!$A$3:$E$5000,D$1,0)/VLOOKUP('Old-UVXY-OHLC'!$A3406,'Old-UVXY-OHLC'!$A$3:$E$5000,5,0)-1))</f>
        <v>82.643086232581936</v>
      </c>
      <c r="E3407" s="10">
        <f>VLOOKUP(A3407,Master!A$6:J$4994,$I$1,0)</f>
        <v>84.258032227250027</v>
      </c>
      <c r="F3407" s="10">
        <f>VLOOKUP($A3406,Master!$A$6:$J$4994,$I$1,0)*(1+0.75*(VLOOKUP($A3407,'Old-UVXY-OHLC'!$A$3:$G$5000,F$1,0)/VLOOKUP($A3406,'Old-UVXY-OHLC'!$A$3:$G$5000,5,0)-1))</f>
        <v>83.569177097192593</v>
      </c>
      <c r="I3407" t="str">
        <f t="shared" si="29"/>
        <v/>
      </c>
    </row>
    <row r="3408" spans="1:9" x14ac:dyDescent="0.25">
      <c r="A3408" s="1">
        <v>43012</v>
      </c>
      <c r="B3408" s="10">
        <f>VLOOKUP($A3407,Master!$A$6:$J$4994,$I$1,0)*(1+0.75*(VLOOKUP($A3408,'Old-UVXY-OHLC'!$A$3:$E$5000,B$1,0)/VLOOKUP('Old-UVXY-OHLC'!$A3407,'Old-UVXY-OHLC'!$A$3:$E$5000,5,0)-1))</f>
        <v>83.922390730829051</v>
      </c>
      <c r="C3408" s="10">
        <f>VLOOKUP($A3407,Master!$A$6:$J$4994,$I$1,0)*(1+0.75*(VLOOKUP($A3408,'Old-UVXY-OHLC'!$A$3:$E$5000,C$1,0)/VLOOKUP('Old-UVXY-OHLC'!$A3407,'Old-UVXY-OHLC'!$A$3:$E$5000,5,0)-1))</f>
        <v>84.814899397112811</v>
      </c>
      <c r="D3408" s="10">
        <f>VLOOKUP($A3407,Master!$A$6:$J$4994,$I$1,0)*(1+0.75*(VLOOKUP($A3408,'Old-UVXY-OHLC'!$A$3:$E$5000,D$1,0)/VLOOKUP('Old-UVXY-OHLC'!$A3407,'Old-UVXY-OHLC'!$A$3:$E$5000,5,0)-1))</f>
        <v>83.284890004945609</v>
      </c>
      <c r="E3408" s="10">
        <f>VLOOKUP(A3408,Master!A$6:J$4994,$I$1,0)</f>
        <v>83.995550351603839</v>
      </c>
      <c r="F3408" s="10">
        <f>VLOOKUP($A3407,Master!$A$6:$J$4994,$I$1,0)*(1+0.75*(VLOOKUP($A3408,'Old-UVXY-OHLC'!$A$3:$G$5000,F$1,0)/VLOOKUP($A3407,'Old-UVXY-OHLC'!$A$3:$G$5000,5,0)-1))</f>
        <v>84.018019505359078</v>
      </c>
      <c r="I3408" t="str">
        <f t="shared" si="29"/>
        <v/>
      </c>
    </row>
    <row r="3409" spans="1:9" x14ac:dyDescent="0.25">
      <c r="A3409" s="1">
        <v>43013</v>
      </c>
      <c r="B3409" s="10">
        <f>VLOOKUP($A3408,Master!$A$6:$J$4994,$I$1,0)*(1+0.75*(VLOOKUP($A3409,'Old-UVXY-OHLC'!$A$3:$E$5000,B$1,0)/VLOOKUP('Old-UVXY-OHLC'!$A3408,'Old-UVXY-OHLC'!$A$3:$E$5000,5,0)-1))</f>
        <v>83.189723476571473</v>
      </c>
      <c r="C3409" s="10">
        <f>VLOOKUP($A3408,Master!$A$6:$J$4994,$I$1,0)*(1+0.75*(VLOOKUP($A3409,'Old-UVXY-OHLC'!$A$3:$E$5000,C$1,0)/VLOOKUP('Old-UVXY-OHLC'!$A3408,'Old-UVXY-OHLC'!$A$3:$E$5000,5,0)-1))</f>
        <v>83.189723476571473</v>
      </c>
      <c r="D3409" s="10">
        <f>VLOOKUP($A3408,Master!$A$6:$J$4994,$I$1,0)*(1+0.75*(VLOOKUP($A3409,'Old-UVXY-OHLC'!$A$3:$E$5000,D$1,0)/VLOOKUP('Old-UVXY-OHLC'!$A3408,'Old-UVXY-OHLC'!$A$3:$E$5000,5,0)-1))</f>
        <v>79.488267877245789</v>
      </c>
      <c r="E3409" s="10">
        <f>VLOOKUP(A3409,Master!A$6:J$4994,$I$1,0)</f>
        <v>79.941379803890072</v>
      </c>
      <c r="F3409" s="10">
        <f>VLOOKUP($A3408,Master!$A$6:$J$4994,$I$1,0)*(1+0.75*(VLOOKUP($A3409,'Old-UVXY-OHLC'!$A$3:$G$5000,F$1,0)/VLOOKUP($A3408,'Old-UVXY-OHLC'!$A$3:$G$5000,5,0)-1))</f>
        <v>79.743540677199292</v>
      </c>
      <c r="I3409" t="str">
        <f t="shared" si="29"/>
        <v/>
      </c>
    </row>
    <row r="3410" spans="1:9" x14ac:dyDescent="0.25">
      <c r="A3410" s="1">
        <v>43014</v>
      </c>
      <c r="B3410" s="10">
        <f>VLOOKUP($A3409,Master!$A$6:$J$4994,$I$1,0)*(1+0.75*(VLOOKUP($A3410,'Old-UVXY-OHLC'!$A$3:$E$5000,B$1,0)/VLOOKUP('Old-UVXY-OHLC'!$A3409,'Old-UVXY-OHLC'!$A$3:$E$5000,5,0)-1))</f>
        <v>80.260710726056757</v>
      </c>
      <c r="C3410" s="10">
        <f>VLOOKUP($A3409,Master!$A$6:$J$4994,$I$1,0)*(1+0.75*(VLOOKUP($A3410,'Old-UVXY-OHLC'!$A$3:$E$5000,C$1,0)/VLOOKUP('Old-UVXY-OHLC'!$A3409,'Old-UVXY-OHLC'!$A$3:$E$5000,5,0)-1))</f>
        <v>82.824932548225974</v>
      </c>
      <c r="D3410" s="10">
        <f>VLOOKUP($A3409,Master!$A$6:$J$4994,$I$1,0)*(1+0.75*(VLOOKUP($A3410,'Old-UVXY-OHLC'!$A$3:$E$5000,D$1,0)/VLOOKUP('Old-UVXY-OHLC'!$A3409,'Old-UVXY-OHLC'!$A$3:$E$5000,5,0)-1))</f>
        <v>79.773833781185317</v>
      </c>
      <c r="E3410" s="10">
        <f>VLOOKUP(A3410,Master!A$6:J$4994,$I$1,0)</f>
        <v>80.24505822558524</v>
      </c>
      <c r="F3410" s="10">
        <f>VLOOKUP($A3409,Master!$A$6:$J$4994,$I$1,0)*(1+0.75*(VLOOKUP($A3410,'Old-UVXY-OHLC'!$A$3:$G$5000,F$1,0)/VLOOKUP($A3409,'Old-UVXY-OHLC'!$A$3:$G$5000,5,0)-1))</f>
        <v>79.773833781185317</v>
      </c>
      <c r="I3410" t="str">
        <f t="shared" si="29"/>
        <v/>
      </c>
    </row>
    <row r="3411" spans="1:9" x14ac:dyDescent="0.25">
      <c r="A3411" s="1">
        <v>43017</v>
      </c>
      <c r="B3411" s="10">
        <f>VLOOKUP($A3410,Master!$A$6:$J$4994,$I$1,0)*(1+0.75*(VLOOKUP($A3411,'Old-UVXY-OHLC'!$A$3:$E$5000,B$1,0)/VLOOKUP('Old-UVXY-OHLC'!$A3410,'Old-UVXY-OHLC'!$A$3:$E$5000,5,0)-1))</f>
        <v>79.386655049384956</v>
      </c>
      <c r="C3411" s="10">
        <f>VLOOKUP($A3410,Master!$A$6:$J$4994,$I$1,0)*(1+0.75*(VLOOKUP($A3411,'Old-UVXY-OHLC'!$A$3:$E$5000,C$1,0)/VLOOKUP('Old-UVXY-OHLC'!$A3410,'Old-UVXY-OHLC'!$A$3:$E$5000,5,0)-1))</f>
        <v>83.374106029964622</v>
      </c>
      <c r="D3411" s="10">
        <f>VLOOKUP($A3410,Master!$A$6:$J$4994,$I$1,0)*(1+0.75*(VLOOKUP($A3411,'Old-UVXY-OHLC'!$A$3:$E$5000,D$1,0)/VLOOKUP('Old-UVXY-OHLC'!$A3410,'Old-UVXY-OHLC'!$A$3:$E$5000,5,0)-1))</f>
        <v>79.094890817902282</v>
      </c>
      <c r="E3411" s="10">
        <f>VLOOKUP(A3411,Master!A$6:J$4994,$I$1,0)</f>
        <v>81.957973319193044</v>
      </c>
      <c r="F3411" s="10">
        <f>VLOOKUP($A3410,Master!$A$6:$J$4994,$I$1,0)*(1+0.75*(VLOOKUP($A3411,'Old-UVXY-OHLC'!$A$3:$G$5000,F$1,0)/VLOOKUP($A3410,'Old-UVXY-OHLC'!$A$3:$G$5000,5,0)-1))</f>
        <v>82.239464110151616</v>
      </c>
      <c r="I3411" t="str">
        <f t="shared" si="29"/>
        <v/>
      </c>
    </row>
    <row r="3412" spans="1:9" x14ac:dyDescent="0.25">
      <c r="A3412" s="1">
        <v>43018</v>
      </c>
      <c r="B3412" s="10">
        <f>VLOOKUP($A3411,Master!$A$6:$J$4994,$I$1,0)*(1+0.75*(VLOOKUP($A3412,'Old-UVXY-OHLC'!$A$3:$E$5000,B$1,0)/VLOOKUP('Old-UVXY-OHLC'!$A3411,'Old-UVXY-OHLC'!$A$3:$E$5000,5,0)-1))</f>
        <v>80.116471782560765</v>
      </c>
      <c r="C3412" s="10">
        <f>VLOOKUP($A3411,Master!$A$6:$J$4994,$I$1,0)*(1+0.75*(VLOOKUP($A3412,'Old-UVXY-OHLC'!$A$3:$E$5000,C$1,0)/VLOOKUP('Old-UVXY-OHLC'!$A3411,'Old-UVXY-OHLC'!$A$3:$E$5000,5,0)-1))</f>
        <v>82.305802504745273</v>
      </c>
      <c r="D3412" s="10">
        <f>VLOOKUP($A3411,Master!$A$6:$J$4994,$I$1,0)*(1+0.75*(VLOOKUP($A3412,'Old-UVXY-OHLC'!$A$3:$E$5000,D$1,0)/VLOOKUP('Old-UVXY-OHLC'!$A3411,'Old-UVXY-OHLC'!$A$3:$E$5000,5,0)-1))</f>
        <v>79.054007243552491</v>
      </c>
      <c r="E3412" s="10">
        <f>VLOOKUP(A3412,Master!A$6:J$4994,$I$1,0)</f>
        <v>79.230879171532564</v>
      </c>
      <c r="F3412" s="10">
        <f>VLOOKUP($A3411,Master!$A$6:$J$4994,$I$1,0)*(1+0.75*(VLOOKUP($A3412,'Old-UVXY-OHLC'!$A$3:$G$5000,F$1,0)/VLOOKUP($A3411,'Old-UVXY-OHLC'!$A$3:$G$5000,5,0)-1))</f>
        <v>79.536943914229397</v>
      </c>
      <c r="I3412" t="str">
        <f t="shared" si="29"/>
        <v/>
      </c>
    </row>
    <row r="3413" spans="1:9" x14ac:dyDescent="0.25">
      <c r="A3413" s="1">
        <v>43019</v>
      </c>
      <c r="B3413" s="10">
        <f>VLOOKUP($A3412,Master!$A$6:$J$4994,$I$1,0)*(1+0.75*(VLOOKUP($A3413,'Old-UVXY-OHLC'!$A$3:$E$5000,B$1,0)/VLOOKUP('Old-UVXY-OHLC'!$A3412,'Old-UVXY-OHLC'!$A$3:$E$5000,5,0)-1))</f>
        <v>79.216033125438912</v>
      </c>
      <c r="C3413" s="10">
        <f>VLOOKUP($A3412,Master!$A$6:$J$4994,$I$1,0)*(1+0.75*(VLOOKUP($A3413,'Old-UVXY-OHLC'!$A$3:$E$5000,C$1,0)/VLOOKUP('Old-UVXY-OHLC'!$A3412,'Old-UVXY-OHLC'!$A$3:$E$5000,5,0)-1))</f>
        <v>80.030291805983822</v>
      </c>
      <c r="D3413" s="10">
        <f>VLOOKUP($A3412,Master!$A$6:$J$4994,$I$1,0)*(1+0.75*(VLOOKUP($A3413,'Old-UVXY-OHLC'!$A$3:$E$5000,D$1,0)/VLOOKUP('Old-UVXY-OHLC'!$A3412,'Old-UVXY-OHLC'!$A$3:$E$5000,5,0)-1))</f>
        <v>76.675542785104113</v>
      </c>
      <c r="E3413" s="10">
        <f>VLOOKUP(A3413,Master!A$6:J$4994,$I$1,0)</f>
        <v>77.741474203072372</v>
      </c>
      <c r="F3413" s="10">
        <f>VLOOKUP($A3412,Master!$A$6:$J$4994,$I$1,0)*(1+0.75*(VLOOKUP($A3413,'Old-UVXY-OHLC'!$A$3:$G$5000,F$1,0)/VLOOKUP($A3412,'Old-UVXY-OHLC'!$A$3:$G$5000,5,0)-1))</f>
        <v>76.968675910100274</v>
      </c>
      <c r="I3413" t="str">
        <f t="shared" si="29"/>
        <v/>
      </c>
    </row>
    <row r="3414" spans="1:9" x14ac:dyDescent="0.25">
      <c r="A3414" s="1">
        <v>43020</v>
      </c>
      <c r="B3414" s="10">
        <f>VLOOKUP($A3413,Master!$A$6:$J$4994,$I$1,0)*(1+0.75*(VLOOKUP($A3414,'Old-UVXY-OHLC'!$A$3:$E$5000,B$1,0)/VLOOKUP('Old-UVXY-OHLC'!$A3413,'Old-UVXY-OHLC'!$A$3:$E$5000,5,0)-1))</f>
        <v>77.227150335395919</v>
      </c>
      <c r="C3414" s="10">
        <f>VLOOKUP($A3413,Master!$A$6:$J$4994,$I$1,0)*(1+0.75*(VLOOKUP($A3414,'Old-UVXY-OHLC'!$A$3:$E$5000,C$1,0)/VLOOKUP('Old-UVXY-OHLC'!$A3413,'Old-UVXY-OHLC'!$A$3:$E$5000,5,0)-1))</f>
        <v>78.210564590108589</v>
      </c>
      <c r="D3414" s="10">
        <f>VLOOKUP($A3413,Master!$A$6:$J$4994,$I$1,0)*(1+0.75*(VLOOKUP($A3414,'Old-UVXY-OHLC'!$A$3:$E$5000,D$1,0)/VLOOKUP('Old-UVXY-OHLC'!$A3413,'Old-UVXY-OHLC'!$A$3:$E$5000,5,0)-1))</f>
        <v>75.096429830634321</v>
      </c>
      <c r="E3414" s="10">
        <f>VLOOKUP(A3414,Master!A$6:J$4994,$I$1,0)</f>
        <v>76.564385916270453</v>
      </c>
      <c r="F3414" s="10">
        <f>VLOOKUP($A3413,Master!$A$6:$J$4994,$I$1,0)*(1+0.75*(VLOOKUP($A3414,'Old-UVXY-OHLC'!$A$3:$G$5000,F$1,0)/VLOOKUP($A3413,'Old-UVXY-OHLC'!$A$3:$G$5000,5,0)-1))</f>
        <v>76.34208701246061</v>
      </c>
      <c r="I3414" t="str">
        <f t="shared" si="29"/>
        <v/>
      </c>
    </row>
    <row r="3415" spans="1:9" x14ac:dyDescent="0.25">
      <c r="A3415" s="1">
        <v>43021</v>
      </c>
      <c r="B3415" s="10">
        <f>VLOOKUP($A3414,Master!$A$6:$J$4994,$I$1,0)*(1+0.75*(VLOOKUP($A3415,'Old-UVXY-OHLC'!$A$3:$E$5000,B$1,0)/VLOOKUP('Old-UVXY-OHLC'!$A3414,'Old-UVXY-OHLC'!$A$3:$E$5000,5,0)-1))</f>
        <v>74.958238458164388</v>
      </c>
      <c r="C3415" s="10">
        <f>VLOOKUP($A3414,Master!$A$6:$J$4994,$I$1,0)*(1+0.75*(VLOOKUP($A3415,'Old-UVXY-OHLC'!$A$3:$E$5000,C$1,0)/VLOOKUP('Old-UVXY-OHLC'!$A3414,'Old-UVXY-OHLC'!$A$3:$E$5000,5,0)-1))</f>
        <v>75.419533829984715</v>
      </c>
      <c r="D3415" s="10">
        <f>VLOOKUP($A3414,Master!$A$6:$J$4994,$I$1,0)*(1+0.75*(VLOOKUP($A3415,'Old-UVXY-OHLC'!$A$3:$E$5000,D$1,0)/VLOOKUP('Old-UVXY-OHLC'!$A3414,'Old-UVXY-OHLC'!$A$3:$E$5000,5,0)-1))</f>
        <v>73.178940305475123</v>
      </c>
      <c r="E3415" s="10">
        <f>VLOOKUP(A3415,Master!A$6:J$4994,$I$1,0)</f>
        <v>74.479942525299066</v>
      </c>
      <c r="F3415" s="10">
        <f>VLOOKUP($A3414,Master!$A$6:$J$4994,$I$1,0)*(1+0.75*(VLOOKUP($A3415,'Old-UVXY-OHLC'!$A$3:$G$5000,F$1,0)/VLOOKUP($A3414,'Old-UVXY-OHLC'!$A$3:$G$5000,5,0)-1))</f>
        <v>74.233333963195051</v>
      </c>
      <c r="I3415" t="str">
        <f t="shared" si="29"/>
        <v/>
      </c>
    </row>
    <row r="3416" spans="1:9" x14ac:dyDescent="0.25">
      <c r="A3416" s="1">
        <v>43024</v>
      </c>
      <c r="B3416" s="10">
        <f>VLOOKUP($A3415,Master!$A$6:$J$4994,$I$1,0)*(1+0.75*(VLOOKUP($A3416,'Old-UVXY-OHLC'!$A$3:$E$5000,B$1,0)/VLOOKUP('Old-UVXY-OHLC'!$A3415,'Old-UVXY-OHLC'!$A$3:$E$5000,5,0)-1))</f>
        <v>73.13455914074936</v>
      </c>
      <c r="C3416" s="10">
        <f>VLOOKUP($A3415,Master!$A$6:$J$4994,$I$1,0)*(1+0.75*(VLOOKUP($A3416,'Old-UVXY-OHLC'!$A$3:$E$5000,C$1,0)/VLOOKUP('Old-UVXY-OHLC'!$A3415,'Old-UVXY-OHLC'!$A$3:$E$5000,5,0)-1))</f>
        <v>73.899565955961165</v>
      </c>
      <c r="D3416" s="10">
        <f>VLOOKUP($A3415,Master!$A$6:$J$4994,$I$1,0)*(1+0.75*(VLOOKUP($A3416,'Old-UVXY-OHLC'!$A$3:$E$5000,D$1,0)/VLOOKUP('Old-UVXY-OHLC'!$A3415,'Old-UVXY-OHLC'!$A$3:$E$5000,5,0)-1))</f>
        <v>72.103475290570472</v>
      </c>
      <c r="E3416" s="10">
        <f>VLOOKUP(A3416,Master!A$6:J$4994,$I$1,0)</f>
        <v>72.761377728307863</v>
      </c>
      <c r="F3416" s="10">
        <f>VLOOKUP($A3415,Master!$A$6:$J$4994,$I$1,0)*(1+0.75*(VLOOKUP($A3416,'Old-UVXY-OHLC'!$A$3:$G$5000,F$1,0)/VLOOKUP($A3415,'Old-UVXY-OHLC'!$A$3:$G$5000,5,0)-1))</f>
        <v>72.303037224405372</v>
      </c>
      <c r="I3416" t="str">
        <f t="shared" ref="I3416:I3447" si="30">IF(OR(B3416&gt;C3416,B3416&lt;D3416,C3416&lt;D3416,C3416&lt;F3416,D3416&gt;F3416),1,"")</f>
        <v/>
      </c>
    </row>
    <row r="3417" spans="1:9" x14ac:dyDescent="0.25">
      <c r="A3417" s="1">
        <v>43025</v>
      </c>
      <c r="B3417" s="10">
        <f>VLOOKUP($A3416,Master!$A$6:$J$4994,$I$1,0)*(1+0.75*(VLOOKUP($A3417,'Old-UVXY-OHLC'!$A$3:$E$5000,B$1,0)/VLOOKUP('Old-UVXY-OHLC'!$A3416,'Old-UVXY-OHLC'!$A$3:$E$5000,5,0)-1))</f>
        <v>72.57099386410232</v>
      </c>
      <c r="C3417" s="10">
        <f>VLOOKUP($A3416,Master!$A$6:$J$4994,$I$1,0)*(1+0.75*(VLOOKUP($A3417,'Old-UVXY-OHLC'!$A$3:$E$5000,C$1,0)/VLOOKUP('Old-UVXY-OHLC'!$A3416,'Old-UVXY-OHLC'!$A$3:$E$5000,5,0)-1))</f>
        <v>73.643861783486699</v>
      </c>
      <c r="D3417" s="10">
        <f>VLOOKUP($A3416,Master!$A$6:$J$4994,$I$1,0)*(1+0.75*(VLOOKUP($A3417,'Old-UVXY-OHLC'!$A$3:$E$5000,D$1,0)/VLOOKUP('Old-UVXY-OHLC'!$A3416,'Old-UVXY-OHLC'!$A$3:$E$5000,5,0)-1))</f>
        <v>72.034563257101411</v>
      </c>
      <c r="E3417" s="10">
        <f>VLOOKUP(A3417,Master!A$6:J$4994,$I$1,0)</f>
        <v>73.254448461393253</v>
      </c>
      <c r="F3417" s="10">
        <f>VLOOKUP($A3416,Master!$A$6:$J$4994,$I$1,0)*(1+0.75*(VLOOKUP($A3417,'Old-UVXY-OHLC'!$A$3:$G$5000,F$1,0)/VLOOKUP($A3416,'Old-UVXY-OHLC'!$A$3:$G$5000,5,0)-1))</f>
        <v>72.57099386410232</v>
      </c>
      <c r="I3417" t="str">
        <f t="shared" si="30"/>
        <v/>
      </c>
    </row>
    <row r="3418" spans="1:9" x14ac:dyDescent="0.25">
      <c r="A3418" s="1">
        <v>43026</v>
      </c>
      <c r="B3418" s="10">
        <f>VLOOKUP($A3417,Master!$A$6:$J$4994,$I$1,0)*(1+0.75*(VLOOKUP($A3418,'Old-UVXY-OHLC'!$A$3:$E$5000,B$1,0)/VLOOKUP('Old-UVXY-OHLC'!$A3417,'Old-UVXY-OHLC'!$A$3:$E$5000,5,0)-1))</f>
        <v>71.904612339862226</v>
      </c>
      <c r="C3418" s="10">
        <f>VLOOKUP($A3417,Master!$A$6:$J$4994,$I$1,0)*(1+0.75*(VLOOKUP($A3418,'Old-UVXY-OHLC'!$A$3:$E$5000,C$1,0)/VLOOKUP('Old-UVXY-OHLC'!$A3417,'Old-UVXY-OHLC'!$A$3:$E$5000,5,0)-1))</f>
        <v>72.272587148457504</v>
      </c>
      <c r="D3418" s="10">
        <f>VLOOKUP($A3417,Master!$A$6:$J$4994,$I$1,0)*(1+0.75*(VLOOKUP($A3418,'Old-UVXY-OHLC'!$A$3:$E$5000,D$1,0)/VLOOKUP('Old-UVXY-OHLC'!$A3417,'Old-UVXY-OHLC'!$A$3:$E$5000,5,0)-1))</f>
        <v>71.269013710482852</v>
      </c>
      <c r="E3418" s="10">
        <f>VLOOKUP(A3418,Master!A$6:J$4994,$I$1,0)</f>
        <v>71.847993978608642</v>
      </c>
      <c r="F3418" s="10">
        <f>VLOOKUP($A3417,Master!$A$6:$J$4994,$I$1,0)*(1+0.75*(VLOOKUP($A3418,'Old-UVXY-OHLC'!$A$3:$G$5000,F$1,0)/VLOOKUP($A3417,'Old-UVXY-OHLC'!$A$3:$G$5000,5,0)-1))</f>
        <v>72.071875137067323</v>
      </c>
      <c r="I3418" t="str">
        <f t="shared" si="30"/>
        <v/>
      </c>
    </row>
    <row r="3419" spans="1:9" x14ac:dyDescent="0.25">
      <c r="A3419" s="1">
        <v>43027</v>
      </c>
      <c r="B3419" s="10">
        <f>VLOOKUP($A3418,Master!$A$6:$J$4994,$I$1,0)*(1+0.75*(VLOOKUP($A3419,'Old-UVXY-OHLC'!$A$3:$E$5000,B$1,0)/VLOOKUP('Old-UVXY-OHLC'!$A3418,'Old-UVXY-OHLC'!$A$3:$E$5000,5,0)-1))</f>
        <v>75.576465715534539</v>
      </c>
      <c r="C3419" s="10">
        <f>VLOOKUP($A3418,Master!$A$6:$J$4994,$I$1,0)*(1+0.75*(VLOOKUP($A3419,'Old-UVXY-OHLC'!$A$3:$E$5000,C$1,0)/VLOOKUP('Old-UVXY-OHLC'!$A3418,'Old-UVXY-OHLC'!$A$3:$E$5000,5,0)-1))</f>
        <v>76.75501318016498</v>
      </c>
      <c r="D3419" s="10">
        <f>VLOOKUP($A3418,Master!$A$6:$J$4994,$I$1,0)*(1+0.75*(VLOOKUP($A3419,'Old-UVXY-OHLC'!$A$3:$E$5000,D$1,0)/VLOOKUP('Old-UVXY-OHLC'!$A3418,'Old-UVXY-OHLC'!$A$3:$E$5000,5,0)-1))</f>
        <v>70.918063008035517</v>
      </c>
      <c r="E3419" s="10">
        <f>VLOOKUP(A3419,Master!A$6:J$4994,$I$1,0)</f>
        <v>70.91916756167258</v>
      </c>
      <c r="F3419" s="10">
        <f>VLOOKUP($A3418,Master!$A$6:$J$4994,$I$1,0)*(1+0.75*(VLOOKUP($A3419,'Old-UVXY-OHLC'!$A$3:$G$5000,F$1,0)/VLOOKUP($A3418,'Old-UVXY-OHLC'!$A$3:$G$5000,5,0)-1))</f>
        <v>71.266321276782222</v>
      </c>
      <c r="I3419" t="str">
        <f t="shared" si="30"/>
        <v/>
      </c>
    </row>
    <row r="3420" spans="1:9" x14ac:dyDescent="0.25">
      <c r="A3420" s="1">
        <v>43028</v>
      </c>
      <c r="B3420" s="10">
        <f>VLOOKUP($A3419,Master!$A$6:$J$4994,$I$1,0)*(1+0.75*(VLOOKUP($A3420,'Old-UVXY-OHLC'!$A$3:$E$5000,B$1,0)/VLOOKUP('Old-UVXY-OHLC'!$A3419,'Old-UVXY-OHLC'!$A$3:$E$5000,5,0)-1))</f>
        <v>69.476429582416898</v>
      </c>
      <c r="C3420" s="10">
        <f>VLOOKUP($A3419,Master!$A$6:$J$4994,$I$1,0)*(1+0.75*(VLOOKUP($A3420,'Old-UVXY-OHLC'!$A$3:$E$5000,C$1,0)/VLOOKUP('Old-UVXY-OHLC'!$A3419,'Old-UVXY-OHLC'!$A$3:$E$5000,5,0)-1))</f>
        <v>70.152856218913612</v>
      </c>
      <c r="D3420" s="10">
        <f>VLOOKUP($A3419,Master!$A$6:$J$4994,$I$1,0)*(1+0.75*(VLOOKUP($A3420,'Old-UVXY-OHLC'!$A$3:$E$5000,D$1,0)/VLOOKUP('Old-UVXY-OHLC'!$A3419,'Old-UVXY-OHLC'!$A$3:$E$5000,5,0)-1))</f>
        <v>69.07057360051887</v>
      </c>
      <c r="E3420" s="10">
        <f>VLOOKUP(A3420,Master!A$6:J$4994,$I$1,0)</f>
        <v>69.5830977558103</v>
      </c>
      <c r="F3420" s="10">
        <f>VLOOKUP($A3419,Master!$A$6:$J$4994,$I$1,0)*(1+0.75*(VLOOKUP($A3420,'Old-UVXY-OHLC'!$A$3:$G$5000,F$1,0)/VLOOKUP($A3419,'Old-UVXY-OHLC'!$A$3:$G$5000,5,0)-1))</f>
        <v>69.341144255117541</v>
      </c>
      <c r="I3420" t="str">
        <f t="shared" si="30"/>
        <v/>
      </c>
    </row>
    <row r="3421" spans="1:9" x14ac:dyDescent="0.25">
      <c r="A3421" s="1">
        <v>43031</v>
      </c>
      <c r="B3421" s="10">
        <f>VLOOKUP($A3420,Master!$A$6:$J$4994,$I$1,0)*(1+0.75*(VLOOKUP($A3421,'Old-UVXY-OHLC'!$A$3:$E$5000,B$1,0)/VLOOKUP('Old-UVXY-OHLC'!$A3420,'Old-UVXY-OHLC'!$A$3:$E$5000,5,0)-1))</f>
        <v>68.625829783796092</v>
      </c>
      <c r="C3421" s="10">
        <f>VLOOKUP($A3420,Master!$A$6:$J$4994,$I$1,0)*(1+0.75*(VLOOKUP($A3421,'Old-UVXY-OHLC'!$A$3:$E$5000,C$1,0)/VLOOKUP('Old-UVXY-OHLC'!$A3420,'Old-UVXY-OHLC'!$A$3:$E$5000,5,0)-1))</f>
        <v>73.73181196234826</v>
      </c>
      <c r="D3421" s="10">
        <f>VLOOKUP($A3420,Master!$A$6:$J$4994,$I$1,0)*(1+0.75*(VLOOKUP($A3421,'Old-UVXY-OHLC'!$A$3:$E$5000,D$1,0)/VLOOKUP('Old-UVXY-OHLC'!$A3420,'Old-UVXY-OHLC'!$A$3:$E$5000,5,0)-1))</f>
        <v>68.523710072145249</v>
      </c>
      <c r="E3421" s="10">
        <f>VLOOKUP(A3421,Master!A$6:J$4994,$I$1,0)</f>
        <v>73.616494270509264</v>
      </c>
      <c r="F3421" s="10">
        <f>VLOOKUP($A3420,Master!$A$6:$J$4994,$I$1,0)*(1+0.75*(VLOOKUP($A3421,'Old-UVXY-OHLC'!$A$3:$G$5000,F$1,0)/VLOOKUP($A3420,'Old-UVXY-OHLC'!$A$3:$G$5000,5,0)-1))</f>
        <v>72.67657834594651</v>
      </c>
      <c r="I3421" t="str">
        <f t="shared" si="30"/>
        <v/>
      </c>
    </row>
    <row r="3422" spans="1:9" x14ac:dyDescent="0.25">
      <c r="A3422" s="1">
        <v>43032</v>
      </c>
      <c r="B3422" s="10">
        <f>VLOOKUP($A3421,Master!$A$6:$J$4994,$I$1,0)*(1+0.75*(VLOOKUP($A3422,'Old-UVXY-OHLC'!$A$3:$E$5000,B$1,0)/VLOOKUP('Old-UVXY-OHLC'!$A3421,'Old-UVXY-OHLC'!$A$3:$E$5000,5,0)-1))</f>
        <v>70.757852881937225</v>
      </c>
      <c r="C3422" s="10">
        <f>VLOOKUP($A3421,Master!$A$6:$J$4994,$I$1,0)*(1+0.75*(VLOOKUP($A3422,'Old-UVXY-OHLC'!$A$3:$E$5000,C$1,0)/VLOOKUP('Old-UVXY-OHLC'!$A3421,'Old-UVXY-OHLC'!$A$3:$E$5000,5,0)-1))</f>
        <v>74.725859366108423</v>
      </c>
      <c r="D3422" s="10">
        <f>VLOOKUP($A3421,Master!$A$6:$J$4994,$I$1,0)*(1+0.75*(VLOOKUP($A3422,'Old-UVXY-OHLC'!$A$3:$E$5000,D$1,0)/VLOOKUP('Old-UVXY-OHLC'!$A3421,'Old-UVXY-OHLC'!$A$3:$E$5000,5,0)-1))</f>
        <v>70.055791377722343</v>
      </c>
      <c r="E3422" s="10">
        <f>VLOOKUP(A3422,Master!A$6:J$4994,$I$1,0)</f>
        <v>74.727040827876095</v>
      </c>
      <c r="F3422" s="10">
        <f>VLOOKUP($A3421,Master!$A$6:$J$4994,$I$1,0)*(1+0.75*(VLOOKUP($A3422,'Old-UVXY-OHLC'!$A$3:$G$5000,F$1,0)/VLOOKUP($A3421,'Old-UVXY-OHLC'!$A$3:$G$5000,5,0)-1))</f>
        <v>73.76668455685099</v>
      </c>
      <c r="I3422" t="str">
        <f t="shared" si="30"/>
        <v/>
      </c>
    </row>
    <row r="3423" spans="1:9" x14ac:dyDescent="0.25">
      <c r="A3423" s="1">
        <v>43033</v>
      </c>
      <c r="B3423" s="10">
        <f>VLOOKUP($A3422,Master!$A$6:$J$4994,$I$1,0)*(1+0.75*(VLOOKUP($A3423,'Old-UVXY-OHLC'!$A$3:$E$5000,B$1,0)/VLOOKUP('Old-UVXY-OHLC'!$A3422,'Old-UVXY-OHLC'!$A$3:$E$5000,5,0)-1))</f>
        <v>74.970203915732696</v>
      </c>
      <c r="C3423" s="10">
        <f>VLOOKUP($A3422,Master!$A$6:$J$4994,$I$1,0)*(1+0.75*(VLOOKUP($A3423,'Old-UVXY-OHLC'!$A$3:$E$5000,C$1,0)/VLOOKUP('Old-UVXY-OHLC'!$A3422,'Old-UVXY-OHLC'!$A$3:$E$5000,5,0)-1))</f>
        <v>85.150028841785684</v>
      </c>
      <c r="D3423" s="10">
        <f>VLOOKUP($A3422,Master!$A$6:$J$4994,$I$1,0)*(1+0.75*(VLOOKUP($A3423,'Old-UVXY-OHLC'!$A$3:$E$5000,D$1,0)/VLOOKUP('Old-UVXY-OHLC'!$A3422,'Old-UVXY-OHLC'!$A$3:$E$5000,5,0)-1))</f>
        <v>74.537731020124198</v>
      </c>
      <c r="E3423" s="10">
        <f>VLOOKUP(A3423,Master!A$6:J$4994,$I$1,0)</f>
        <v>75.538467987074156</v>
      </c>
      <c r="F3423" s="10">
        <f>VLOOKUP($A3422,Master!$A$6:$J$4994,$I$1,0)*(1+0.75*(VLOOKUP($A3423,'Old-UVXY-OHLC'!$A$3:$G$5000,F$1,0)/VLOOKUP($A3422,'Old-UVXY-OHLC'!$A$3:$G$5000,5,0)-1))</f>
        <v>77.398724241228976</v>
      </c>
      <c r="I3423" t="str">
        <f t="shared" si="30"/>
        <v/>
      </c>
    </row>
    <row r="3424" spans="1:9" x14ac:dyDescent="0.25">
      <c r="A3424" s="1">
        <v>43034</v>
      </c>
      <c r="B3424" s="10">
        <f>VLOOKUP($A3423,Master!$A$6:$J$4994,$I$1,0)*(1+0.75*(VLOOKUP($A3424,'Old-UVXY-OHLC'!$A$3:$E$5000,B$1,0)/VLOOKUP('Old-UVXY-OHLC'!$A3423,'Old-UVXY-OHLC'!$A$3:$E$5000,5,0)-1))</f>
        <v>75.437495304706147</v>
      </c>
      <c r="C3424" s="10">
        <f>VLOOKUP($A3423,Master!$A$6:$J$4994,$I$1,0)*(1+0.75*(VLOOKUP($A3424,'Old-UVXY-OHLC'!$A$3:$E$5000,C$1,0)/VLOOKUP('Old-UVXY-OHLC'!$A3423,'Old-UVXY-OHLC'!$A$3:$E$5000,5,0)-1))</f>
        <v>77.16126757884318</v>
      </c>
      <c r="D3424" s="10">
        <f>VLOOKUP($A3423,Master!$A$6:$J$4994,$I$1,0)*(1+0.75*(VLOOKUP($A3424,'Old-UVXY-OHLC'!$A$3:$E$5000,D$1,0)/VLOOKUP('Old-UVXY-OHLC'!$A3423,'Old-UVXY-OHLC'!$A$3:$E$5000,5,0)-1))</f>
        <v>74.21097402131214</v>
      </c>
      <c r="E3424" s="10">
        <f>VLOOKUP(A3424,Master!A$6:J$4994,$I$1,0)</f>
        <v>76.141917709114082</v>
      </c>
      <c r="F3424" s="10">
        <f>VLOOKUP($A3423,Master!$A$6:$J$4994,$I$1,0)*(1+0.75*(VLOOKUP($A3424,'Old-UVXY-OHLC'!$A$3:$G$5000,F$1,0)/VLOOKUP($A3423,'Old-UVXY-OHLC'!$A$3:$G$5000,5,0)-1))</f>
        <v>77.061816054718463</v>
      </c>
      <c r="I3424" t="str">
        <f t="shared" si="30"/>
        <v/>
      </c>
    </row>
    <row r="3425" spans="1:9" x14ac:dyDescent="0.25">
      <c r="A3425" s="1">
        <v>43035</v>
      </c>
      <c r="B3425" s="10">
        <f>VLOOKUP($A3424,Master!$A$6:$J$4994,$I$1,0)*(1+0.75*(VLOOKUP($A3425,'Old-UVXY-OHLC'!$A$3:$E$5000,B$1,0)/VLOOKUP('Old-UVXY-OHLC'!$A3424,'Old-UVXY-OHLC'!$A$3:$E$5000,5,0)-1))</f>
        <v>74.184151547490174</v>
      </c>
      <c r="C3425" s="10">
        <f>VLOOKUP($A3424,Master!$A$6:$J$4994,$I$1,0)*(1+0.75*(VLOOKUP($A3425,'Old-UVXY-OHLC'!$A$3:$E$5000,C$1,0)/VLOOKUP('Old-UVXY-OHLC'!$A3424,'Old-UVXY-OHLC'!$A$3:$E$5000,5,0)-1))</f>
        <v>76.002602966322087</v>
      </c>
      <c r="D3425" s="10">
        <f>VLOOKUP($A3424,Master!$A$6:$J$4994,$I$1,0)*(1+0.75*(VLOOKUP($A3425,'Old-UVXY-OHLC'!$A$3:$E$5000,D$1,0)/VLOOKUP('Old-UVXY-OHLC'!$A3424,'Old-UVXY-OHLC'!$A$3:$E$5000,5,0)-1))</f>
        <v>70.150495672990274</v>
      </c>
      <c r="E3425" s="10">
        <f>VLOOKUP(A3425,Master!A$6:J$4994,$I$1,0)</f>
        <v>70.748928549605324</v>
      </c>
      <c r="F3425" s="10">
        <f>VLOOKUP($A3424,Master!$A$6:$J$4994,$I$1,0)*(1+0.75*(VLOOKUP($A3425,'Old-UVXY-OHLC'!$A$3:$G$5000,F$1,0)/VLOOKUP($A3424,'Old-UVXY-OHLC'!$A$3:$G$5000,5,0)-1))</f>
        <v>70.679499722105021</v>
      </c>
      <c r="I3425" t="str">
        <f t="shared" si="30"/>
        <v/>
      </c>
    </row>
    <row r="3426" spans="1:9" x14ac:dyDescent="0.25">
      <c r="A3426" s="1">
        <v>43038</v>
      </c>
      <c r="B3426" s="10">
        <f>VLOOKUP($A3425,Master!$A$6:$J$4994,$I$1,0)*(1+0.75*(VLOOKUP($A3426,'Old-UVXY-OHLC'!$A$3:$E$5000,B$1,0)/VLOOKUP('Old-UVXY-OHLC'!$A3425,'Old-UVXY-OHLC'!$A$3:$E$5000,5,0)-1))</f>
        <v>74.274877557014307</v>
      </c>
      <c r="C3426" s="10">
        <f>VLOOKUP($A3425,Master!$A$6:$J$4994,$I$1,0)*(1+0.75*(VLOOKUP($A3426,'Old-UVXY-OHLC'!$A$3:$E$5000,C$1,0)/VLOOKUP('Old-UVXY-OHLC'!$A3425,'Old-UVXY-OHLC'!$A$3:$E$5000,5,0)-1))</f>
        <v>74.274877557014307</v>
      </c>
      <c r="D3426" s="10">
        <f>VLOOKUP($A3425,Master!$A$6:$J$4994,$I$1,0)*(1+0.75*(VLOOKUP($A3426,'Old-UVXY-OHLC'!$A$3:$E$5000,D$1,0)/VLOOKUP('Old-UVXY-OHLC'!$A3425,'Old-UVXY-OHLC'!$A$3:$E$5000,5,0)-1))</f>
        <v>69.627091332501735</v>
      </c>
      <c r="E3426" s="10">
        <f>VLOOKUP(A3426,Master!A$6:J$4994,$I$1,0)</f>
        <v>71.921474937719466</v>
      </c>
      <c r="F3426" s="10">
        <f>VLOOKUP($A3425,Master!$A$6:$J$4994,$I$1,0)*(1+0.75*(VLOOKUP($A3426,'Old-UVXY-OHLC'!$A$3:$G$5000,F$1,0)/VLOOKUP($A3425,'Old-UVXY-OHLC'!$A$3:$G$5000,5,0)-1))</f>
        <v>71.459065464791351</v>
      </c>
      <c r="I3426" t="str">
        <f t="shared" si="30"/>
        <v/>
      </c>
    </row>
    <row r="3427" spans="1:9" x14ac:dyDescent="0.25">
      <c r="A3427" s="1">
        <v>43039</v>
      </c>
      <c r="B3427" s="10">
        <f>VLOOKUP($A3426,Master!$A$6:$J$4994,$I$1,0)*(1+0.75*(VLOOKUP($A3427,'Old-UVXY-OHLC'!$A$3:$E$5000,B$1,0)/VLOOKUP('Old-UVXY-OHLC'!$A3426,'Old-UVXY-OHLC'!$A$3:$E$5000,5,0)-1))</f>
        <v>70.520093770936597</v>
      </c>
      <c r="C3427" s="10">
        <f>VLOOKUP($A3426,Master!$A$6:$J$4994,$I$1,0)*(1+0.75*(VLOOKUP($A3427,'Old-UVXY-OHLC'!$A$3:$E$5000,C$1,0)/VLOOKUP('Old-UVXY-OHLC'!$A3426,'Old-UVXY-OHLC'!$A$3:$E$5000,5,0)-1))</f>
        <v>71.29621045419907</v>
      </c>
      <c r="D3427" s="10">
        <f>VLOOKUP($A3426,Master!$A$6:$J$4994,$I$1,0)*(1+0.75*(VLOOKUP($A3427,'Old-UVXY-OHLC'!$A$3:$E$5000,D$1,0)/VLOOKUP('Old-UVXY-OHLC'!$A3426,'Old-UVXY-OHLC'!$A$3:$E$5000,5,0)-1))</f>
        <v>69.23781403337253</v>
      </c>
      <c r="E3427" s="10">
        <f>VLOOKUP(A3427,Master!A$6:J$4994,$I$1,0)</f>
        <v>69.815150114570798</v>
      </c>
      <c r="F3427" s="10">
        <f>VLOOKUP($A3426,Master!$A$6:$J$4994,$I$1,0)*(1+0.75*(VLOOKUP($A3427,'Old-UVXY-OHLC'!$A$3:$G$5000,F$1,0)/VLOOKUP($A3426,'Old-UVXY-OHLC'!$A$3:$G$5000,5,0)-1))</f>
        <v>69.67648868043392</v>
      </c>
      <c r="I3427" t="str">
        <f t="shared" si="30"/>
        <v/>
      </c>
    </row>
    <row r="3428" spans="1:9" x14ac:dyDescent="0.25">
      <c r="A3428" s="1">
        <v>43040</v>
      </c>
      <c r="B3428" s="10">
        <f>VLOOKUP($A3427,Master!$A$6:$J$4994,$I$1,0)*(1+0.75*(VLOOKUP($A3428,'Old-UVXY-OHLC'!$A$3:$E$5000,B$1,0)/VLOOKUP('Old-UVXY-OHLC'!$A3427,'Old-UVXY-OHLC'!$A$3:$E$5000,5,0)-1))</f>
        <v>68.551270851029173</v>
      </c>
      <c r="C3428" s="10">
        <f>VLOOKUP($A3427,Master!$A$6:$J$4994,$I$1,0)*(1+0.75*(VLOOKUP($A3428,'Old-UVXY-OHLC'!$A$3:$E$5000,C$1,0)/VLOOKUP('Old-UVXY-OHLC'!$A3427,'Old-UVXY-OHLC'!$A$3:$E$5000,5,0)-1))</f>
        <v>71.278287972971086</v>
      </c>
      <c r="D3428" s="10">
        <f>VLOOKUP($A3427,Master!$A$6:$J$4994,$I$1,0)*(1+0.75*(VLOOKUP($A3428,'Old-UVXY-OHLC'!$A$3:$E$5000,D$1,0)/VLOOKUP('Old-UVXY-OHLC'!$A3427,'Old-UVXY-OHLC'!$A$3:$E$5000,5,0)-1))</f>
        <v>68.312656852859249</v>
      </c>
      <c r="E3428" s="10">
        <f>VLOOKUP(A3428,Master!A$6:J$4994,$I$1,0)</f>
        <v>70.707607444861353</v>
      </c>
      <c r="F3428" s="10">
        <f>VLOOKUP($A3427,Master!$A$6:$J$4994,$I$1,0)*(1+0.75*(VLOOKUP($A3428,'Old-UVXY-OHLC'!$A$3:$G$5000,F$1,0)/VLOOKUP($A3427,'Old-UVXY-OHLC'!$A$3:$G$5000,5,0)-1))</f>
        <v>70.119305696145759</v>
      </c>
      <c r="I3428" t="str">
        <f t="shared" si="30"/>
        <v/>
      </c>
    </row>
    <row r="3429" spans="1:9" x14ac:dyDescent="0.25">
      <c r="A3429" s="1">
        <v>43041</v>
      </c>
      <c r="B3429" s="10">
        <f>VLOOKUP($A3428,Master!$A$6:$J$4994,$I$1,0)*(1+0.75*(VLOOKUP($A3429,'Old-UVXY-OHLC'!$A$3:$E$5000,B$1,0)/VLOOKUP('Old-UVXY-OHLC'!$A3428,'Old-UVXY-OHLC'!$A$3:$E$5000,5,0)-1))</f>
        <v>70.122870109322761</v>
      </c>
      <c r="C3429" s="10">
        <f>VLOOKUP($A3428,Master!$A$6:$J$4994,$I$1,0)*(1+0.75*(VLOOKUP($A3429,'Old-UVXY-OHLC'!$A$3:$E$5000,C$1,0)/VLOOKUP('Old-UVXY-OHLC'!$A3428,'Old-UVXY-OHLC'!$A$3:$E$5000,5,0)-1))</f>
        <v>73.313754103319724</v>
      </c>
      <c r="D3429" s="10">
        <f>VLOOKUP($A3428,Master!$A$6:$J$4994,$I$1,0)*(1+0.75*(VLOOKUP($A3429,'Old-UVXY-OHLC'!$A$3:$E$5000,D$1,0)/VLOOKUP('Old-UVXY-OHLC'!$A3428,'Old-UVXY-OHLC'!$A$3:$E$5000,5,0)-1))</f>
        <v>68.832936909692947</v>
      </c>
      <c r="E3429" s="10">
        <f>VLOOKUP(A3429,Master!A$6:J$4994,$I$1,0)</f>
        <v>69.701637469118566</v>
      </c>
      <c r="F3429" s="10">
        <f>VLOOKUP($A3428,Master!$A$6:$J$4994,$I$1,0)*(1+0.75*(VLOOKUP($A3429,'Old-UVXY-OHLC'!$A$3:$G$5000,F$1,0)/VLOOKUP($A3428,'Old-UVXY-OHLC'!$A$3:$G$5000,5,0)-1))</f>
        <v>69.036610572792398</v>
      </c>
      <c r="I3429" t="str">
        <f t="shared" si="30"/>
        <v/>
      </c>
    </row>
    <row r="3430" spans="1:9" x14ac:dyDescent="0.25">
      <c r="A3430" s="1">
        <v>43042</v>
      </c>
      <c r="B3430" s="10">
        <f>VLOOKUP($A3429,Master!$A$6:$J$4994,$I$1,0)*(1+0.75*(VLOOKUP($A3430,'Old-UVXY-OHLC'!$A$3:$E$5000,B$1,0)/VLOOKUP('Old-UVXY-OHLC'!$A3429,'Old-UVXY-OHLC'!$A$3:$E$5000,5,0)-1))</f>
        <v>68.488705219781963</v>
      </c>
      <c r="C3430" s="10">
        <f>VLOOKUP($A3429,Master!$A$6:$J$4994,$I$1,0)*(1+0.75*(VLOOKUP($A3430,'Old-UVXY-OHLC'!$A$3:$E$5000,C$1,0)/VLOOKUP('Old-UVXY-OHLC'!$A3429,'Old-UVXY-OHLC'!$A$3:$E$5000,5,0)-1))</f>
        <v>69.853121942627709</v>
      </c>
      <c r="D3430" s="10">
        <f>VLOOKUP($A3429,Master!$A$6:$J$4994,$I$1,0)*(1+0.75*(VLOOKUP($A3430,'Old-UVXY-OHLC'!$A$3:$E$5000,D$1,0)/VLOOKUP('Old-UVXY-OHLC'!$A3429,'Old-UVXY-OHLC'!$A$3:$E$5000,5,0)-1))</f>
        <v>68.079380202928249</v>
      </c>
      <c r="E3430" s="10">
        <f>VLOOKUP(A3430,Master!A$6:J$4994,$I$1,0)</f>
        <v>69.435439876972879</v>
      </c>
      <c r="F3430" s="10">
        <f>VLOOKUP($A3429,Master!$A$6:$J$4994,$I$1,0)*(1+0.75*(VLOOKUP($A3430,'Old-UVXY-OHLC'!$A$3:$G$5000,F$1,0)/VLOOKUP($A3429,'Old-UVXY-OHLC'!$A$3:$G$5000,5,0)-1))</f>
        <v>68.727478146279964</v>
      </c>
      <c r="I3430" t="str">
        <f t="shared" si="30"/>
        <v/>
      </c>
    </row>
    <row r="3431" spans="1:9" x14ac:dyDescent="0.25">
      <c r="A3431" s="1">
        <v>43045</v>
      </c>
      <c r="B3431" s="10">
        <f>VLOOKUP($A3430,Master!$A$6:$J$4994,$I$1,0)*(1+0.75*(VLOOKUP($A3431,'Old-UVXY-OHLC'!$A$3:$E$5000,B$1,0)/VLOOKUP('Old-UVXY-OHLC'!$A3430,'Old-UVXY-OHLC'!$A$3:$E$5000,5,0)-1))</f>
        <v>68.591026626592011</v>
      </c>
      <c r="C3431" s="10">
        <f>VLOOKUP($A3430,Master!$A$6:$J$4994,$I$1,0)*(1+0.75*(VLOOKUP($A3431,'Old-UVXY-OHLC'!$A$3:$E$5000,C$1,0)/VLOOKUP('Old-UVXY-OHLC'!$A3430,'Old-UVXY-OHLC'!$A$3:$E$5000,5,0)-1))</f>
        <v>68.727645737678273</v>
      </c>
      <c r="D3431" s="10">
        <f>VLOOKUP($A3430,Master!$A$6:$J$4994,$I$1,0)*(1+0.75*(VLOOKUP($A3431,'Old-UVXY-OHLC'!$A$3:$E$5000,D$1,0)/VLOOKUP('Old-UVXY-OHLC'!$A3430,'Old-UVXY-OHLC'!$A$3:$E$5000,5,0)-1))</f>
        <v>67.668847626759728</v>
      </c>
      <c r="E3431" s="10">
        <f>VLOOKUP(A3431,Master!A$6:J$4994,$I$1,0)</f>
        <v>67.807815274483218</v>
      </c>
      <c r="F3431" s="10">
        <f>VLOOKUP($A3430,Master!$A$6:$J$4994,$I$1,0)*(1+0.75*(VLOOKUP($A3431,'Old-UVXY-OHLC'!$A$3:$G$5000,F$1,0)/VLOOKUP($A3430,'Old-UVXY-OHLC'!$A$3:$G$5000,5,0)-1))</f>
        <v>67.771311960074428</v>
      </c>
      <c r="I3431" t="str">
        <f t="shared" si="30"/>
        <v/>
      </c>
    </row>
    <row r="3432" spans="1:9" x14ac:dyDescent="0.25">
      <c r="A3432" s="1">
        <v>43046</v>
      </c>
      <c r="B3432" s="10">
        <f>VLOOKUP($A3431,Master!$A$6:$J$4994,$I$1,0)*(1+0.75*(VLOOKUP($A3432,'Old-UVXY-OHLC'!$A$3:$E$5000,B$1,0)/VLOOKUP('Old-UVXY-OHLC'!$A3431,'Old-UVXY-OHLC'!$A$3:$E$5000,5,0)-1))</f>
        <v>67.739757963881175</v>
      </c>
      <c r="C3432" s="10">
        <f>VLOOKUP($A3431,Master!$A$6:$J$4994,$I$1,0)*(1+0.75*(VLOOKUP($A3432,'Old-UVXY-OHLC'!$A$3:$E$5000,C$1,0)/VLOOKUP('Old-UVXY-OHLC'!$A3431,'Old-UVXY-OHLC'!$A$3:$E$5000,5,0)-1))</f>
        <v>70.287756273541703</v>
      </c>
      <c r="D3432" s="10">
        <f>VLOOKUP($A3431,Master!$A$6:$J$4994,$I$1,0)*(1+0.75*(VLOOKUP($A3432,'Old-UVXY-OHLC'!$A$3:$E$5000,D$1,0)/VLOOKUP('Old-UVXY-OHLC'!$A3431,'Old-UVXY-OHLC'!$A$3:$E$5000,5,0)-1))</f>
        <v>67.085542181671045</v>
      </c>
      <c r="E3432" s="10">
        <f>VLOOKUP(A3432,Master!A$6:J$4994,$I$1,0)</f>
        <v>68.803562574064742</v>
      </c>
      <c r="F3432" s="10">
        <f>VLOOKUP($A3431,Master!$A$6:$J$4994,$I$1,0)*(1+0.75*(VLOOKUP($A3432,'Old-UVXY-OHLC'!$A$3:$G$5000,F$1,0)/VLOOKUP($A3431,'Old-UVXY-OHLC'!$A$3:$G$5000,5,0)-1))</f>
        <v>68.325108926911312</v>
      </c>
      <c r="I3432" t="str">
        <f t="shared" si="30"/>
        <v/>
      </c>
    </row>
    <row r="3433" spans="1:9" x14ac:dyDescent="0.25">
      <c r="A3433" s="1">
        <v>43047</v>
      </c>
      <c r="B3433" s="10">
        <f>VLOOKUP($A3432,Master!$A$6:$J$4994,$I$1,0)*(1+0.75*(VLOOKUP($A3433,'Old-UVXY-OHLC'!$A$3:$E$5000,B$1,0)/VLOOKUP('Old-UVXY-OHLC'!$A3432,'Old-UVXY-OHLC'!$A$3:$E$5000,5,0)-1))</f>
        <v>69.219441679852537</v>
      </c>
      <c r="C3433" s="10">
        <f>VLOOKUP($A3432,Master!$A$6:$J$4994,$I$1,0)*(1+0.75*(VLOOKUP($A3433,'Old-UVXY-OHLC'!$A$3:$E$5000,C$1,0)/VLOOKUP('Old-UVXY-OHLC'!$A3432,'Old-UVXY-OHLC'!$A$3:$E$5000,5,0)-1))</f>
        <v>70.007601544039446</v>
      </c>
      <c r="D3433" s="10">
        <f>VLOOKUP($A3432,Master!$A$6:$J$4994,$I$1,0)*(1+0.75*(VLOOKUP($A3433,'Old-UVXY-OHLC'!$A$3:$E$5000,D$1,0)/VLOOKUP('Old-UVXY-OHLC'!$A3432,'Old-UVXY-OHLC'!$A$3:$E$5000,5,0)-1))</f>
        <v>67.300443749658299</v>
      </c>
      <c r="E3433" s="10">
        <f>VLOOKUP(A3433,Master!A$6:J$4994,$I$1,0)</f>
        <v>68.802902813875676</v>
      </c>
      <c r="F3433" s="10">
        <f>VLOOKUP($A3432,Master!$A$6:$J$4994,$I$1,0)*(1+0.75*(VLOOKUP($A3433,'Old-UVXY-OHLC'!$A$3:$G$5000,F$1,0)/VLOOKUP($A3432,'Old-UVXY-OHLC'!$A$3:$G$5000,5,0)-1))</f>
        <v>68.499817456029703</v>
      </c>
      <c r="I3433" t="str">
        <f t="shared" si="30"/>
        <v/>
      </c>
    </row>
    <row r="3434" spans="1:9" x14ac:dyDescent="0.25">
      <c r="A3434" s="1">
        <v>43048</v>
      </c>
      <c r="B3434" s="10">
        <f>VLOOKUP($A3433,Master!$A$6:$J$4994,$I$1,0)*(1+0.75*(VLOOKUP($A3434,'Old-UVXY-OHLC'!$A$3:$E$5000,B$1,0)/VLOOKUP('Old-UVXY-OHLC'!$A3433,'Old-UVXY-OHLC'!$A$3:$E$5000,5,0)-1))</f>
        <v>72.407518469366096</v>
      </c>
      <c r="C3434" s="10">
        <f>VLOOKUP($A3433,Master!$A$6:$J$4994,$I$1,0)*(1+0.75*(VLOOKUP($A3434,'Old-UVXY-OHLC'!$A$3:$E$5000,C$1,0)/VLOOKUP('Old-UVXY-OHLC'!$A3433,'Old-UVXY-OHLC'!$A$3:$E$5000,5,0)-1))</f>
        <v>75.628764376573542</v>
      </c>
      <c r="D3434" s="10">
        <f>VLOOKUP($A3433,Master!$A$6:$J$4994,$I$1,0)*(1+0.75*(VLOOKUP($A3434,'Old-UVXY-OHLC'!$A$3:$E$5000,D$1,0)/VLOOKUP('Old-UVXY-OHLC'!$A3433,'Old-UVXY-OHLC'!$A$3:$E$5000,5,0)-1))</f>
        <v>69.575534324817013</v>
      </c>
      <c r="E3434" s="10">
        <f>VLOOKUP(A3434,Master!A$6:J$4994,$I$1,0)</f>
        <v>69.576632164017198</v>
      </c>
      <c r="F3434" s="10">
        <f>VLOOKUP($A3433,Master!$A$6:$J$4994,$I$1,0)*(1+0.75*(VLOOKUP($A3434,'Old-UVXY-OHLC'!$A$3:$G$5000,F$1,0)/VLOOKUP($A3433,'Old-UVXY-OHLC'!$A$3:$G$5000,5,0)-1))</f>
        <v>69.83736656303067</v>
      </c>
      <c r="I3434" t="str">
        <f t="shared" si="30"/>
        <v/>
      </c>
    </row>
    <row r="3435" spans="1:9" x14ac:dyDescent="0.25">
      <c r="A3435" s="1">
        <v>43049</v>
      </c>
      <c r="B3435" s="10">
        <f>VLOOKUP($A3434,Master!$A$6:$J$4994,$I$1,0)*(1+0.75*(VLOOKUP($A3435,'Old-UVXY-OHLC'!$A$3:$E$5000,B$1,0)/VLOOKUP('Old-UVXY-OHLC'!$A3434,'Old-UVXY-OHLC'!$A$3:$E$5000,5,0)-1))</f>
        <v>70.998358172735053</v>
      </c>
      <c r="C3435" s="10">
        <f>VLOOKUP($A3434,Master!$A$6:$J$4994,$I$1,0)*(1+0.75*(VLOOKUP($A3435,'Old-UVXY-OHLC'!$A$3:$E$5000,C$1,0)/VLOOKUP('Old-UVXY-OHLC'!$A3434,'Old-UVXY-OHLC'!$A$3:$E$5000,5,0)-1))</f>
        <v>72.978644139652516</v>
      </c>
      <c r="D3435" s="10">
        <f>VLOOKUP($A3434,Master!$A$6:$J$4994,$I$1,0)*(1+0.75*(VLOOKUP($A3435,'Old-UVXY-OHLC'!$A$3:$E$5000,D$1,0)/VLOOKUP('Old-UVXY-OHLC'!$A3434,'Old-UVXY-OHLC'!$A$3:$E$5000,5,0)-1))</f>
        <v>70.417930527996575</v>
      </c>
      <c r="E3435" s="10">
        <f>VLOOKUP(A3435,Master!A$6:J$4994,$I$1,0)</f>
        <v>72.014309825032541</v>
      </c>
      <c r="F3435" s="10">
        <f>VLOOKUP($A3434,Master!$A$6:$J$4994,$I$1,0)*(1+0.75*(VLOOKUP($A3435,'Old-UVXY-OHLC'!$A$3:$G$5000,F$1,0)/VLOOKUP($A3434,'Old-UVXY-OHLC'!$A$3:$G$5000,5,0)-1))</f>
        <v>72.227495653195106</v>
      </c>
      <c r="I3435" t="str">
        <f t="shared" si="30"/>
        <v/>
      </c>
    </row>
    <row r="3436" spans="1:9" x14ac:dyDescent="0.25">
      <c r="A3436" s="1">
        <v>43052</v>
      </c>
      <c r="B3436" s="10">
        <f>VLOOKUP($A3435,Master!$A$6:$J$4994,$I$1,0)*(1+0.75*(VLOOKUP($A3436,'Old-UVXY-OHLC'!$A$3:$E$5000,B$1,0)/VLOOKUP('Old-UVXY-OHLC'!$A3435,'Old-UVXY-OHLC'!$A$3:$E$5000,5,0)-1))</f>
        <v>74.454588283119108</v>
      </c>
      <c r="C3436" s="10">
        <f>VLOOKUP($A3435,Master!$A$6:$J$4994,$I$1,0)*(1+0.75*(VLOOKUP($A3436,'Old-UVXY-OHLC'!$A$3:$E$5000,C$1,0)/VLOOKUP('Old-UVXY-OHLC'!$A3435,'Old-UVXY-OHLC'!$A$3:$E$5000,5,0)-1))</f>
        <v>74.454588283119108</v>
      </c>
      <c r="D3436" s="10">
        <f>VLOOKUP($A3435,Master!$A$6:$J$4994,$I$1,0)*(1+0.75*(VLOOKUP($A3436,'Old-UVXY-OHLC'!$A$3:$E$5000,D$1,0)/VLOOKUP('Old-UVXY-OHLC'!$A3435,'Old-UVXY-OHLC'!$A$3:$E$5000,5,0)-1))</f>
        <v>70.909521987529416</v>
      </c>
      <c r="E3436" s="10">
        <f>VLOOKUP(A3436,Master!A$6:J$4994,$I$1,0)</f>
        <v>73.592045981658075</v>
      </c>
      <c r="F3436" s="10">
        <f>VLOOKUP($A3435,Master!$A$6:$J$4994,$I$1,0)*(1+0.75*(VLOOKUP($A3436,'Old-UVXY-OHLC'!$A$3:$G$5000,F$1,0)/VLOOKUP($A3435,'Old-UVXY-OHLC'!$A$3:$G$5000,5,0)-1))</f>
        <v>72.766459867954111</v>
      </c>
      <c r="I3436" t="str">
        <f t="shared" si="30"/>
        <v/>
      </c>
    </row>
    <row r="3437" spans="1:9" x14ac:dyDescent="0.25">
      <c r="A3437" s="1">
        <v>43053</v>
      </c>
      <c r="B3437" s="10">
        <f>VLOOKUP($A3436,Master!$A$6:$J$4994,$I$1,0)*(1+0.75*(VLOOKUP($A3437,'Old-UVXY-OHLC'!$A$3:$E$5000,B$1,0)/VLOOKUP('Old-UVXY-OHLC'!$A3436,'Old-UVXY-OHLC'!$A$3:$E$5000,5,0)-1))</f>
        <v>74.351431432298355</v>
      </c>
      <c r="C3437" s="10">
        <f>VLOOKUP($A3436,Master!$A$6:$J$4994,$I$1,0)*(1+0.75*(VLOOKUP($A3437,'Old-UVXY-OHLC'!$A$3:$E$5000,C$1,0)/VLOOKUP('Old-UVXY-OHLC'!$A3436,'Old-UVXY-OHLC'!$A$3:$E$5000,5,0)-1))</f>
        <v>76.295884737602108</v>
      </c>
      <c r="D3437" s="10">
        <f>VLOOKUP($A3436,Master!$A$6:$J$4994,$I$1,0)*(1+0.75*(VLOOKUP($A3437,'Old-UVXY-OHLC'!$A$3:$E$5000,D$1,0)/VLOOKUP('Old-UVXY-OHLC'!$A3436,'Old-UVXY-OHLC'!$A$3:$E$5000,5,0)-1))</f>
        <v>72.949999020742581</v>
      </c>
      <c r="E3437" s="10">
        <f>VLOOKUP(A3437,Master!A$6:J$4994,$I$1,0)</f>
        <v>72.951137871777689</v>
      </c>
      <c r="F3437" s="10">
        <f>VLOOKUP($A3436,Master!$A$6:$J$4994,$I$1,0)*(1+0.75*(VLOOKUP($A3437,'Old-UVXY-OHLC'!$A$3:$G$5000,F$1,0)/VLOOKUP($A3436,'Old-UVXY-OHLC'!$A$3:$G$5000,5,0)-1))</f>
        <v>73.41272486566919</v>
      </c>
      <c r="I3437" t="str">
        <f t="shared" si="30"/>
        <v/>
      </c>
    </row>
    <row r="3438" spans="1:9" x14ac:dyDescent="0.25">
      <c r="A3438" s="1">
        <v>43054</v>
      </c>
      <c r="B3438" s="10">
        <f>VLOOKUP($A3437,Master!$A$6:$J$4994,$I$1,0)*(1+0.75*(VLOOKUP($A3438,'Old-UVXY-OHLC'!$A$3:$E$5000,B$1,0)/VLOOKUP('Old-UVXY-OHLC'!$A3437,'Old-UVXY-OHLC'!$A$3:$E$5000,5,0)-1))</f>
        <v>76.676784533896424</v>
      </c>
      <c r="C3438" s="10">
        <f>VLOOKUP($A3437,Master!$A$6:$J$4994,$I$1,0)*(1+0.75*(VLOOKUP($A3438,'Old-UVXY-OHLC'!$A$3:$E$5000,C$1,0)/VLOOKUP('Old-UVXY-OHLC'!$A3437,'Old-UVXY-OHLC'!$A$3:$E$5000,5,0)-1))</f>
        <v>79.43398244467194</v>
      </c>
      <c r="D3438" s="10">
        <f>VLOOKUP($A3437,Master!$A$6:$J$4994,$I$1,0)*(1+0.75*(VLOOKUP($A3438,'Old-UVXY-OHLC'!$A$3:$E$5000,D$1,0)/VLOOKUP('Old-UVXY-OHLC'!$A3437,'Old-UVXY-OHLC'!$A$3:$E$5000,5,0)-1))</f>
        <v>75.062822324079434</v>
      </c>
      <c r="E3438" s="10">
        <f>VLOOKUP(A3438,Master!A$6:J$4994,$I$1,0)</f>
        <v>77.266979795820191</v>
      </c>
      <c r="F3438" s="10">
        <f>VLOOKUP($A3437,Master!$A$6:$J$4994,$I$1,0)*(1+0.75*(VLOOKUP($A3438,'Old-UVXY-OHLC'!$A$3:$G$5000,F$1,0)/VLOOKUP($A3437,'Old-UVXY-OHLC'!$A$3:$G$5000,5,0)-1))</f>
        <v>77.618267813467739</v>
      </c>
      <c r="I3438" t="str">
        <f t="shared" si="30"/>
        <v/>
      </c>
    </row>
    <row r="3439" spans="1:9" x14ac:dyDescent="0.25">
      <c r="A3439" s="1">
        <v>43055</v>
      </c>
      <c r="B3439" s="10">
        <f>VLOOKUP($A3438,Master!$A$6:$J$4994,$I$1,0)*(1+0.75*(VLOOKUP($A3439,'Old-UVXY-OHLC'!$A$3:$E$5000,B$1,0)/VLOOKUP('Old-UVXY-OHLC'!$A3438,'Old-UVXY-OHLC'!$A$3:$E$5000,5,0)-1))</f>
        <v>73.750864931296917</v>
      </c>
      <c r="C3439" s="10">
        <f>VLOOKUP($A3438,Master!$A$6:$J$4994,$I$1,0)*(1+0.75*(VLOOKUP($A3439,'Old-UVXY-OHLC'!$A$3:$E$5000,C$1,0)/VLOOKUP('Old-UVXY-OHLC'!$A3438,'Old-UVXY-OHLC'!$A$3:$E$5000,5,0)-1))</f>
        <v>73.849896077413973</v>
      </c>
      <c r="D3439" s="10">
        <f>VLOOKUP($A3438,Master!$A$6:$J$4994,$I$1,0)*(1+0.75*(VLOOKUP($A3439,'Old-UVXY-OHLC'!$A$3:$E$5000,D$1,0)/VLOOKUP('Old-UVXY-OHLC'!$A3438,'Old-UVXY-OHLC'!$A$3:$E$5000,5,0)-1))</f>
        <v>71.539169334682683</v>
      </c>
      <c r="E3439" s="10">
        <f>VLOOKUP(A3439,Master!A$6:J$4994,$I$1,0)</f>
        <v>72.938476039517113</v>
      </c>
      <c r="F3439" s="10">
        <f>VLOOKUP($A3438,Master!$A$6:$J$4994,$I$1,0)*(1+0.75*(VLOOKUP($A3439,'Old-UVXY-OHLC'!$A$3:$G$5000,F$1,0)/VLOOKUP($A3438,'Old-UVXY-OHLC'!$A$3:$G$5000,5,0)-1))</f>
        <v>72.859581315205219</v>
      </c>
      <c r="I3439" t="str">
        <f t="shared" si="30"/>
        <v/>
      </c>
    </row>
    <row r="3440" spans="1:9" x14ac:dyDescent="0.25">
      <c r="A3440" s="1">
        <v>43056</v>
      </c>
      <c r="B3440" s="10">
        <f>VLOOKUP($A3439,Master!$A$6:$J$4994,$I$1,0)*(1+0.75*(VLOOKUP($A3440,'Old-UVXY-OHLC'!$A$3:$E$5000,B$1,0)/VLOOKUP('Old-UVXY-OHLC'!$A3439,'Old-UVXY-OHLC'!$A$3:$E$5000,5,0)-1))</f>
        <v>72.859117460091269</v>
      </c>
      <c r="C3440" s="10">
        <f>VLOOKUP($A3439,Master!$A$6:$J$4994,$I$1,0)*(1+0.75*(VLOOKUP($A3440,'Old-UVXY-OHLC'!$A$3:$E$5000,C$1,0)/VLOOKUP('Old-UVXY-OHLC'!$A3439,'Old-UVXY-OHLC'!$A$3:$E$5000,5,0)-1))</f>
        <v>72.993829833532672</v>
      </c>
      <c r="D3440" s="10">
        <f>VLOOKUP($A3439,Master!$A$6:$J$4994,$I$1,0)*(1+0.75*(VLOOKUP($A3440,'Old-UVXY-OHLC'!$A$3:$E$5000,D$1,0)/VLOOKUP('Old-UVXY-OHLC'!$A3439,'Old-UVXY-OHLC'!$A$3:$E$5000,5,0)-1))</f>
        <v>70.501713227782119</v>
      </c>
      <c r="E3440" s="10">
        <f>VLOOKUP(A3440,Master!A$6:J$4994,$I$1,0)</f>
        <v>72.474199804966815</v>
      </c>
      <c r="F3440" s="10">
        <f>VLOOKUP($A3439,Master!$A$6:$J$4994,$I$1,0)*(1+0.75*(VLOOKUP($A3440,'Old-UVXY-OHLC'!$A$3:$G$5000,F$1,0)/VLOOKUP($A3439,'Old-UVXY-OHLC'!$A$3:$G$5000,5,0)-1))</f>
        <v>71.17525825636335</v>
      </c>
      <c r="I3440" t="str">
        <f t="shared" si="30"/>
        <v/>
      </c>
    </row>
    <row r="3441" spans="1:9" x14ac:dyDescent="0.25">
      <c r="A3441" s="1">
        <v>43059</v>
      </c>
      <c r="B3441" s="10">
        <f>VLOOKUP($A3440,Master!$A$6:$J$4994,$I$1,0)*(1+0.75*(VLOOKUP($A3441,'Old-UVXY-OHLC'!$A$3:$E$5000,B$1,0)/VLOOKUP('Old-UVXY-OHLC'!$A3440,'Old-UVXY-OHLC'!$A$3:$E$5000,5,0)-1))</f>
        <v>69.587335626846823</v>
      </c>
      <c r="C3441" s="10">
        <f>VLOOKUP($A3440,Master!$A$6:$J$4994,$I$1,0)*(1+0.75*(VLOOKUP($A3441,'Old-UVXY-OHLC'!$A$3:$E$5000,C$1,0)/VLOOKUP('Old-UVXY-OHLC'!$A3440,'Old-UVXY-OHLC'!$A$3:$E$5000,5,0)-1))</f>
        <v>69.992335907572894</v>
      </c>
      <c r="D3441" s="10">
        <f>VLOOKUP($A3440,Master!$A$6:$J$4994,$I$1,0)*(1+0.75*(VLOOKUP($A3441,'Old-UVXY-OHLC'!$A$3:$E$5000,D$1,0)/VLOOKUP('Old-UVXY-OHLC'!$A3440,'Old-UVXY-OHLC'!$A$3:$E$5000,5,0)-1))</f>
        <v>67.562334223216453</v>
      </c>
      <c r="E3441" s="10">
        <f>VLOOKUP(A3441,Master!A$6:J$4994,$I$1,0)</f>
        <v>67.9005034059102</v>
      </c>
      <c r="F3441" s="10">
        <f>VLOOKUP($A3440,Master!$A$6:$J$4994,$I$1,0)*(1+0.75*(VLOOKUP($A3441,'Old-UVXY-OHLC'!$A$3:$G$5000,F$1,0)/VLOOKUP($A3440,'Old-UVXY-OHLC'!$A$3:$G$5000,5,0)-1))</f>
        <v>67.764834363579496</v>
      </c>
      <c r="I3441" t="str">
        <f t="shared" si="30"/>
        <v/>
      </c>
    </row>
    <row r="3442" spans="1:9" x14ac:dyDescent="0.25">
      <c r="A3442" s="1">
        <v>43060</v>
      </c>
      <c r="B3442" s="10">
        <f>VLOOKUP($A3441,Master!$A$6:$J$4994,$I$1,0)*(1+0.75*(VLOOKUP($A3442,'Old-UVXY-OHLC'!$A$3:$E$5000,B$1,0)/VLOOKUP('Old-UVXY-OHLC'!$A3441,'Old-UVXY-OHLC'!$A$3:$E$5000,5,0)-1))</f>
        <v>65.658691562638239</v>
      </c>
      <c r="C3442" s="10">
        <f>VLOOKUP($A3441,Master!$A$6:$J$4994,$I$1,0)*(1+0.75*(VLOOKUP($A3442,'Old-UVXY-OHLC'!$A$3:$E$5000,C$1,0)/VLOOKUP('Old-UVXY-OHLC'!$A3441,'Old-UVXY-OHLC'!$A$3:$E$5000,5,0)-1))</f>
        <v>65.969437726752034</v>
      </c>
      <c r="D3442" s="10">
        <f>VLOOKUP($A3441,Master!$A$6:$J$4994,$I$1,0)*(1+0.75*(VLOOKUP($A3442,'Old-UVXY-OHLC'!$A$3:$E$5000,D$1,0)/VLOOKUP('Old-UVXY-OHLC'!$A3441,'Old-UVXY-OHLC'!$A$3:$E$5000,5,0)-1))</f>
        <v>63.2763043044325</v>
      </c>
      <c r="E3442" s="10">
        <f>VLOOKUP(A3442,Master!A$6:J$4994,$I$1,0)</f>
        <v>64.173731387079854</v>
      </c>
      <c r="F3442" s="10">
        <f>VLOOKUP($A3441,Master!$A$6:$J$4994,$I$1,0)*(1+0.75*(VLOOKUP($A3442,'Old-UVXY-OHLC'!$A$3:$G$5000,F$1,0)/VLOOKUP($A3441,'Old-UVXY-OHLC'!$A$3:$G$5000,5,0)-1))</f>
        <v>63.897796632660089</v>
      </c>
      <c r="I3442" t="str">
        <f t="shared" si="30"/>
        <v/>
      </c>
    </row>
    <row r="3443" spans="1:9" x14ac:dyDescent="0.25">
      <c r="A3443" s="1">
        <v>43061</v>
      </c>
      <c r="B3443" s="10">
        <f>VLOOKUP($A3442,Master!$A$6:$J$4994,$I$1,0)*(1+0.75*(VLOOKUP($A3443,'Old-UVXY-OHLC'!$A$3:$E$5000,B$1,0)/VLOOKUP('Old-UVXY-OHLC'!$A3442,'Old-UVXY-OHLC'!$A$3:$E$5000,5,0)-1))</f>
        <v>63.048306915599305</v>
      </c>
      <c r="C3443" s="10">
        <f>VLOOKUP($A3442,Master!$A$6:$J$4994,$I$1,0)*(1+0.75*(VLOOKUP($A3443,'Old-UVXY-OHLC'!$A$3:$E$5000,C$1,0)/VLOOKUP('Old-UVXY-OHLC'!$A3442,'Old-UVXY-OHLC'!$A$3:$E$5000,5,0)-1))</f>
        <v>63.85812871603607</v>
      </c>
      <c r="D3443" s="10">
        <f>VLOOKUP($A3442,Master!$A$6:$J$4994,$I$1,0)*(1+0.75*(VLOOKUP($A3443,'Old-UVXY-OHLC'!$A$3:$E$5000,D$1,0)/VLOOKUP('Old-UVXY-OHLC'!$A3442,'Old-UVXY-OHLC'!$A$3:$E$5000,5,0)-1))</f>
        <v>62.379323689151541</v>
      </c>
      <c r="E3443" s="10">
        <f>VLOOKUP(A3443,Master!A$6:J$4994,$I$1,0)</f>
        <v>63.044648035356929</v>
      </c>
      <c r="F3443" s="10">
        <f>VLOOKUP($A3442,Master!$A$6:$J$4994,$I$1,0)*(1+0.75*(VLOOKUP($A3443,'Old-UVXY-OHLC'!$A$3:$G$5000,F$1,0)/VLOOKUP($A3442,'Old-UVXY-OHLC'!$A$3:$G$5000,5,0)-1))</f>
        <v>62.907468341610297</v>
      </c>
      <c r="I3443" t="str">
        <f t="shared" si="30"/>
        <v/>
      </c>
    </row>
    <row r="3444" spans="1:9" x14ac:dyDescent="0.25">
      <c r="A3444" s="1">
        <v>43063</v>
      </c>
      <c r="B3444" s="10">
        <f>VLOOKUP($A3443,Master!$A$6:$J$4994,$I$1,0)*(1+0.75*(VLOOKUP($A3444,'Old-UVXY-OHLC'!$A$3:$E$5000,B$1,0)/VLOOKUP('Old-UVXY-OHLC'!$A3443,'Old-UVXY-OHLC'!$A$3:$E$5000,5,0)-1))</f>
        <v>62.270033810660465</v>
      </c>
      <c r="C3444" s="10">
        <f>VLOOKUP($A3443,Master!$A$6:$J$4994,$I$1,0)*(1+0.75*(VLOOKUP($A3444,'Old-UVXY-OHLC'!$A$3:$E$5000,C$1,0)/VLOOKUP('Old-UVXY-OHLC'!$A3443,'Old-UVXY-OHLC'!$A$3:$E$5000,5,0)-1))</f>
        <v>62.801361363613474</v>
      </c>
      <c r="D3444" s="10">
        <f>VLOOKUP($A3443,Master!$A$6:$J$4994,$I$1,0)*(1+0.75*(VLOOKUP($A3444,'Old-UVXY-OHLC'!$A$3:$E$5000,D$1,0)/VLOOKUP('Old-UVXY-OHLC'!$A3443,'Old-UVXY-OHLC'!$A$3:$E$5000,5,0)-1))</f>
        <v>62.022080952615717</v>
      </c>
      <c r="E3444" s="10">
        <f>VLOOKUP(A3444,Master!A$6:J$4994,$I$1,0)</f>
        <v>62.643659801330237</v>
      </c>
      <c r="F3444" s="10">
        <f>VLOOKUP($A3443,Master!$A$6:$J$4994,$I$1,0)*(1+0.75*(VLOOKUP($A3444,'Old-UVXY-OHLC'!$A$3:$G$5000,F$1,0)/VLOOKUP($A3443,'Old-UVXY-OHLC'!$A$3:$G$5000,5,0)-1))</f>
        <v>62.588830342432267</v>
      </c>
      <c r="I3444" t="str">
        <f t="shared" si="30"/>
        <v/>
      </c>
    </row>
    <row r="3445" spans="1:9" x14ac:dyDescent="0.25">
      <c r="A3445" s="1">
        <v>43066</v>
      </c>
      <c r="B3445" s="10">
        <f>VLOOKUP($A3444,Master!$A$6:$J$4994,$I$1,0)*(1+0.75*(VLOOKUP($A3445,'Old-UVXY-OHLC'!$A$3:$E$5000,B$1,0)/VLOOKUP('Old-UVXY-OHLC'!$A3444,'Old-UVXY-OHLC'!$A$3:$E$5000,5,0)-1))</f>
        <v>62.768168758441526</v>
      </c>
      <c r="C3445" s="10">
        <f>VLOOKUP($A3444,Master!$A$6:$J$4994,$I$1,0)*(1+0.75*(VLOOKUP($A3445,'Old-UVXY-OHLC'!$A$3:$E$5000,C$1,0)/VLOOKUP('Old-UVXY-OHLC'!$A3444,'Old-UVXY-OHLC'!$A$3:$E$5000,5,0)-1))</f>
        <v>63.44265091545288</v>
      </c>
      <c r="D3445" s="10">
        <f>VLOOKUP($A3444,Master!$A$6:$J$4994,$I$1,0)*(1+0.75*(VLOOKUP($A3445,'Old-UVXY-OHLC'!$A$3:$E$5000,D$1,0)/VLOOKUP('Old-UVXY-OHLC'!$A3444,'Old-UVXY-OHLC'!$A$3:$E$5000,5,0)-1))</f>
        <v>61.774195053372161</v>
      </c>
      <c r="E3445" s="10">
        <f>VLOOKUP(A3445,Master!A$6:J$4994,$I$1,0)</f>
        <v>62.195204779370833</v>
      </c>
      <c r="F3445" s="10">
        <f>VLOOKUP($A3444,Master!$A$6:$J$4994,$I$1,0)*(1+0.75*(VLOOKUP($A3445,'Old-UVXY-OHLC'!$A$3:$G$5000,F$1,0)/VLOOKUP($A3444,'Old-UVXY-OHLC'!$A$3:$G$5000,5,0)-1))</f>
        <v>62.413178149488175</v>
      </c>
      <c r="I3445" t="str">
        <f t="shared" si="30"/>
        <v/>
      </c>
    </row>
    <row r="3446" spans="1:9" x14ac:dyDescent="0.25">
      <c r="A3446" s="1">
        <v>43067</v>
      </c>
      <c r="B3446" s="10">
        <f>VLOOKUP($A3445,Master!$A$6:$J$4994,$I$1,0)*(1+0.75*(VLOOKUP($A3446,'Old-UVXY-OHLC'!$A$3:$E$5000,B$1,0)/VLOOKUP('Old-UVXY-OHLC'!$A3445,'Old-UVXY-OHLC'!$A$3:$E$5000,5,0)-1))</f>
        <v>61.491382191763535</v>
      </c>
      <c r="C3446" s="10">
        <f>VLOOKUP($A3445,Master!$A$6:$J$4994,$I$1,0)*(1+0.75*(VLOOKUP($A3446,'Old-UVXY-OHLC'!$A$3:$E$5000,C$1,0)/VLOOKUP('Old-UVXY-OHLC'!$A3445,'Old-UVXY-OHLC'!$A$3:$E$5000,5,0)-1))</f>
        <v>62.523399890377554</v>
      </c>
      <c r="D3446" s="10">
        <f>VLOOKUP($A3445,Master!$A$6:$J$4994,$I$1,0)*(1+0.75*(VLOOKUP($A3446,'Old-UVXY-OHLC'!$A$3:$E$5000,D$1,0)/VLOOKUP('Old-UVXY-OHLC'!$A3445,'Old-UVXY-OHLC'!$A$3:$E$5000,5,0)-1))</f>
        <v>60.672885396311031</v>
      </c>
      <c r="E3446" s="10">
        <f>VLOOKUP(A3446,Master!A$6:J$4994,$I$1,0)</f>
        <v>61.538140199798285</v>
      </c>
      <c r="F3446" s="10">
        <f>VLOOKUP($A3445,Master!$A$6:$J$4994,$I$1,0)*(1+0.75*(VLOOKUP($A3446,'Old-UVXY-OHLC'!$A$3:$G$5000,F$1,0)/VLOOKUP($A3445,'Old-UVXY-OHLC'!$A$3:$G$5000,5,0)-1))</f>
        <v>61.099927202634085</v>
      </c>
      <c r="I3446" t="str">
        <f t="shared" si="30"/>
        <v/>
      </c>
    </row>
    <row r="3447" spans="1:9" x14ac:dyDescent="0.25">
      <c r="A3447" s="1">
        <v>43068</v>
      </c>
      <c r="B3447" s="10">
        <f>VLOOKUP($A3446,Master!$A$6:$J$4994,$I$1,0)*(1+0.75*(VLOOKUP($A3447,'Old-UVXY-OHLC'!$A$3:$E$5000,B$1,0)/VLOOKUP('Old-UVXY-OHLC'!$A3446,'Old-UVXY-OHLC'!$A$3:$E$5000,5,0)-1))</f>
        <v>61.349318658684631</v>
      </c>
      <c r="C3447" s="10">
        <f>VLOOKUP($A3446,Master!$A$6:$J$4994,$I$1,0)*(1+0.75*(VLOOKUP($A3447,'Old-UVXY-OHLC'!$A$3:$E$5000,C$1,0)/VLOOKUP('Old-UVXY-OHLC'!$A3446,'Old-UVXY-OHLC'!$A$3:$E$5000,5,0)-1))</f>
        <v>64.242207137556065</v>
      </c>
      <c r="D3447" s="10">
        <f>VLOOKUP($A3446,Master!$A$6:$J$4994,$I$1,0)*(1+0.75*(VLOOKUP($A3447,'Old-UVXY-OHLC'!$A$3:$E$5000,D$1,0)/VLOOKUP('Old-UVXY-OHLC'!$A3446,'Old-UVXY-OHLC'!$A$3:$E$5000,5,0)-1))</f>
        <v>61.170745295791335</v>
      </c>
      <c r="E3447" s="10">
        <f>VLOOKUP(A3447,Master!A$6:J$4994,$I$1,0)</f>
        <v>63.099620955764202</v>
      </c>
      <c r="F3447" s="10">
        <f>VLOOKUP($A3446,Master!$A$6:$J$4994,$I$1,0)*(1+0.75*(VLOOKUP($A3447,'Old-UVXY-OHLC'!$A$3:$G$5000,F$1,0)/VLOOKUP($A3446,'Old-UVXY-OHLC'!$A$3:$G$5000,5,0)-1))</f>
        <v>63.135052287617619</v>
      </c>
      <c r="I3447" t="str">
        <f t="shared" si="30"/>
        <v/>
      </c>
    </row>
    <row r="3448" spans="1:9" x14ac:dyDescent="0.25">
      <c r="A3448" s="1">
        <v>43069</v>
      </c>
      <c r="B3448" s="10">
        <f>VLOOKUP($A3447,Master!$A$6:$J$4994,$I$1,0)*(1+0.75*(VLOOKUP($A3448,'Old-UVXY-OHLC'!$A$3:$E$5000,B$1,0)/VLOOKUP('Old-UVXY-OHLC'!$A3447,'Old-UVXY-OHLC'!$A$3:$E$5000,5,0)-1))</f>
        <v>61.612559151286085</v>
      </c>
      <c r="C3448" s="10">
        <f>VLOOKUP($A3447,Master!$A$6:$J$4994,$I$1,0)*(1+0.75*(VLOOKUP($A3448,'Old-UVXY-OHLC'!$A$3:$E$5000,C$1,0)/VLOOKUP('Old-UVXY-OHLC'!$A3447,'Old-UVXY-OHLC'!$A$3:$E$5000,5,0)-1))</f>
        <v>64.517263649595435</v>
      </c>
      <c r="D3448" s="10">
        <f>VLOOKUP($A3447,Master!$A$6:$J$4994,$I$1,0)*(1+0.75*(VLOOKUP($A3448,'Old-UVXY-OHLC'!$A$3:$E$5000,D$1,0)/VLOOKUP('Old-UVXY-OHLC'!$A3447,'Old-UVXY-OHLC'!$A$3:$E$5000,5,0)-1))</f>
        <v>61.364596572162114</v>
      </c>
      <c r="E3448" s="10">
        <f>VLOOKUP(A3448,Master!A$6:J$4994,$I$1,0)</f>
        <v>64.339759629249002</v>
      </c>
      <c r="F3448" s="10">
        <f>VLOOKUP($A3447,Master!$A$6:$J$4994,$I$1,0)*(1+0.75*(VLOOKUP($A3448,'Old-UVXY-OHLC'!$A$3:$G$5000,F$1,0)/VLOOKUP($A3447,'Old-UVXY-OHLC'!$A$3:$G$5000,5,0)-1))</f>
        <v>63.419143656332139</v>
      </c>
      <c r="I3448" t="str">
        <f t="shared" ref="I3448:I3479" si="31">IF(OR(B3448&gt;C3448,B3448&lt;D3448,C3448&lt;D3448,C3448&lt;F3448,D3448&gt;F3448),1,"")</f>
        <v/>
      </c>
    </row>
    <row r="3449" spans="1:9" x14ac:dyDescent="0.25">
      <c r="A3449" s="1">
        <v>43070</v>
      </c>
      <c r="B3449" s="10">
        <f>VLOOKUP($A3448,Master!$A$6:$J$4994,$I$1,0)*(1+0.75*(VLOOKUP($A3449,'Old-UVXY-OHLC'!$A$3:$E$5000,B$1,0)/VLOOKUP('Old-UVXY-OHLC'!$A3448,'Old-UVXY-OHLC'!$A$3:$E$5000,5,0)-1))</f>
        <v>64.411553843152632</v>
      </c>
      <c r="C3449" s="10">
        <f>VLOOKUP($A3448,Master!$A$6:$J$4994,$I$1,0)*(1+0.75*(VLOOKUP($A3449,'Old-UVXY-OHLC'!$A$3:$E$5000,C$1,0)/VLOOKUP('Old-UVXY-OHLC'!$A3448,'Old-UVXY-OHLC'!$A$3:$E$5000,5,0)-1))</f>
        <v>75.921242668367341</v>
      </c>
      <c r="D3449" s="10">
        <f>VLOOKUP($A3448,Master!$A$6:$J$4994,$I$1,0)*(1+0.75*(VLOOKUP($A3449,'Old-UVXY-OHLC'!$A$3:$E$5000,D$1,0)/VLOOKUP('Old-UVXY-OHLC'!$A3448,'Old-UVXY-OHLC'!$A$3:$E$5000,5,0)-1))</f>
        <v>63.426014738852892</v>
      </c>
      <c r="E3449" s="10">
        <f>VLOOKUP(A3449,Master!A$6:J$4994,$I$1,0)</f>
        <v>66.089064301731071</v>
      </c>
      <c r="F3449" s="10">
        <f>VLOOKUP($A3448,Master!$A$6:$J$4994,$I$1,0)*(1+0.75*(VLOOKUP($A3449,'Old-UVXY-OHLC'!$A$3:$G$5000,F$1,0)/VLOOKUP($A3448,'Old-UVXY-OHLC'!$A$3:$G$5000,5,0)-1))</f>
        <v>66.030653800216456</v>
      </c>
      <c r="I3449" t="str">
        <f t="shared" si="31"/>
        <v/>
      </c>
    </row>
    <row r="3450" spans="1:9" x14ac:dyDescent="0.25">
      <c r="A3450" s="1">
        <v>43073</v>
      </c>
      <c r="B3450" s="10">
        <f>VLOOKUP($A3449,Master!$A$6:$J$4994,$I$1,0)*(1+0.75*(VLOOKUP($A3450,'Old-UVXY-OHLC'!$A$3:$E$5000,B$1,0)/VLOOKUP('Old-UVXY-OHLC'!$A3449,'Old-UVXY-OHLC'!$A$3:$E$5000,5,0)-1))</f>
        <v>61.601083468380388</v>
      </c>
      <c r="C3450" s="10">
        <f>VLOOKUP($A3449,Master!$A$6:$J$4994,$I$1,0)*(1+0.75*(VLOOKUP($A3450,'Old-UVXY-OHLC'!$A$3:$E$5000,C$1,0)/VLOOKUP('Old-UVXY-OHLC'!$A3449,'Old-UVXY-OHLC'!$A$3:$E$5000,5,0)-1))</f>
        <v>66.084053470991478</v>
      </c>
      <c r="D3450" s="10">
        <f>VLOOKUP($A3449,Master!$A$6:$J$4994,$I$1,0)*(1+0.75*(VLOOKUP($A3450,'Old-UVXY-OHLC'!$A$3:$E$5000,D$1,0)/VLOOKUP('Old-UVXY-OHLC'!$A3449,'Old-UVXY-OHLC'!$A$3:$E$5000,5,0)-1))</f>
        <v>60.903268957653644</v>
      </c>
      <c r="E3450" s="10">
        <f>VLOOKUP(A3450,Master!A$6:J$4994,$I$1,0)</f>
        <v>66.087163127700876</v>
      </c>
      <c r="F3450" s="10">
        <f>VLOOKUP($A3449,Master!$A$6:$J$4994,$I$1,0)*(1+0.75*(VLOOKUP($A3450,'Old-UVXY-OHLC'!$A$3:$G$5000,F$1,0)/VLOOKUP($A3449,'Old-UVXY-OHLC'!$A$3:$G$5000,5,0)-1))</f>
        <v>65.264609649695785</v>
      </c>
      <c r="I3450" t="str">
        <f t="shared" si="31"/>
        <v/>
      </c>
    </row>
    <row r="3451" spans="1:9" x14ac:dyDescent="0.25">
      <c r="A3451" s="1">
        <v>43074</v>
      </c>
      <c r="B3451" s="10">
        <f>VLOOKUP($A3450,Master!$A$6:$J$4994,$I$1,0)*(1+0.75*(VLOOKUP($A3451,'Old-UVXY-OHLC'!$A$3:$E$5000,B$1,0)/VLOOKUP('Old-UVXY-OHLC'!$A3450,'Old-UVXY-OHLC'!$A$3:$E$5000,5,0)-1))</f>
        <v>64.325542302911856</v>
      </c>
      <c r="C3451" s="10">
        <f>VLOOKUP($A3450,Master!$A$6:$J$4994,$I$1,0)*(1+0.75*(VLOOKUP($A3451,'Old-UVXY-OHLC'!$A$3:$E$5000,C$1,0)/VLOOKUP('Old-UVXY-OHLC'!$A3450,'Old-UVXY-OHLC'!$A$3:$E$5000,5,0)-1))</f>
        <v>65.895738520754492</v>
      </c>
      <c r="D3451" s="10">
        <f>VLOOKUP($A3450,Master!$A$6:$J$4994,$I$1,0)*(1+0.75*(VLOOKUP($A3451,'Old-UVXY-OHLC'!$A$3:$E$5000,D$1,0)/VLOOKUP('Old-UVXY-OHLC'!$A3450,'Old-UVXY-OHLC'!$A$3:$E$5000,5,0)-1))</f>
        <v>62.33662709364453</v>
      </c>
      <c r="E3451" s="10">
        <f>VLOOKUP(A3451,Master!A$6:J$4994,$I$1,0)</f>
        <v>65.694006097483964</v>
      </c>
      <c r="F3451" s="10">
        <f>VLOOKUP($A3450,Master!$A$6:$J$4994,$I$1,0)*(1+0.75*(VLOOKUP($A3451,'Old-UVXY-OHLC'!$A$3:$G$5000,F$1,0)/VLOOKUP($A3450,'Old-UVXY-OHLC'!$A$3:$G$5000,5,0)-1))</f>
        <v>64.84894104219272</v>
      </c>
      <c r="I3451" t="str">
        <f t="shared" si="31"/>
        <v/>
      </c>
    </row>
    <row r="3452" spans="1:9" x14ac:dyDescent="0.25">
      <c r="A3452" s="1">
        <v>43075</v>
      </c>
      <c r="B3452" s="10">
        <f>VLOOKUP($A3451,Master!$A$6:$J$4994,$I$1,0)*(1+0.75*(VLOOKUP($A3452,'Old-UVXY-OHLC'!$A$3:$E$5000,B$1,0)/VLOOKUP('Old-UVXY-OHLC'!$A3451,'Old-UVXY-OHLC'!$A$3:$E$5000,5,0)-1))</f>
        <v>66.071993799842787</v>
      </c>
      <c r="C3452" s="10">
        <f>VLOOKUP($A3451,Master!$A$6:$J$4994,$I$1,0)*(1+0.75*(VLOOKUP($A3452,'Old-UVXY-OHLC'!$A$3:$E$5000,C$1,0)/VLOOKUP('Old-UVXY-OHLC'!$A3451,'Old-UVXY-OHLC'!$A$3:$E$5000,5,0)-1))</f>
        <v>66.526522250252029</v>
      </c>
      <c r="D3452" s="10">
        <f>VLOOKUP($A3451,Master!$A$6:$J$4994,$I$1,0)*(1+0.75*(VLOOKUP($A3452,'Old-UVXY-OHLC'!$A$3:$E$5000,D$1,0)/VLOOKUP('Old-UVXY-OHLC'!$A3451,'Old-UVXY-OHLC'!$A$3:$E$5000,5,0)-1))</f>
        <v>64.253879998205775</v>
      </c>
      <c r="E3452" s="10">
        <f>VLOOKUP(A3452,Master!A$6:J$4994,$I$1,0)</f>
        <v>64.750797938997422</v>
      </c>
      <c r="F3452" s="10">
        <f>VLOOKUP($A3451,Master!$A$6:$J$4994,$I$1,0)*(1+0.75*(VLOOKUP($A3452,'Old-UVXY-OHLC'!$A$3:$G$5000,F$1,0)/VLOOKUP($A3451,'Old-UVXY-OHLC'!$A$3:$G$5000,5,0)-1))</f>
        <v>64.673444721660474</v>
      </c>
      <c r="I3452" t="str">
        <f t="shared" si="31"/>
        <v/>
      </c>
    </row>
    <row r="3453" spans="1:9" x14ac:dyDescent="0.25">
      <c r="A3453" s="1">
        <v>43076</v>
      </c>
      <c r="B3453" s="10">
        <f>VLOOKUP($A3452,Master!$A$6:$J$4994,$I$1,0)*(1+0.75*(VLOOKUP($A3453,'Old-UVXY-OHLC'!$A$3:$E$5000,B$1,0)/VLOOKUP('Old-UVXY-OHLC'!$A3452,'Old-UVXY-OHLC'!$A$3:$E$5000,5,0)-1))</f>
        <v>64.744348406110078</v>
      </c>
      <c r="C3453" s="10">
        <f>VLOOKUP($A3452,Master!$A$6:$J$4994,$I$1,0)*(1+0.75*(VLOOKUP($A3453,'Old-UVXY-OHLC'!$A$3:$E$5000,C$1,0)/VLOOKUP('Old-UVXY-OHLC'!$A3452,'Old-UVXY-OHLC'!$A$3:$E$5000,5,0)-1))</f>
        <v>64.955158748749867</v>
      </c>
      <c r="D3453" s="10">
        <f>VLOOKUP($A3452,Master!$A$6:$J$4994,$I$1,0)*(1+0.75*(VLOOKUP($A3453,'Old-UVXY-OHLC'!$A$3:$E$5000,D$1,0)/VLOOKUP('Old-UVXY-OHLC'!$A3452,'Old-UVXY-OHLC'!$A$3:$E$5000,5,0)-1))</f>
        <v>61.223622037359561</v>
      </c>
      <c r="E3453" s="10">
        <f>VLOOKUP(A3453,Master!A$6:J$4994,$I$1,0)</f>
        <v>61.224552647019898</v>
      </c>
      <c r="F3453" s="10">
        <f>VLOOKUP($A3452,Master!$A$6:$J$4994,$I$1,0)*(1+0.75*(VLOOKUP($A3453,'Old-UVXY-OHLC'!$A$3:$G$5000,F$1,0)/VLOOKUP($A3452,'Old-UVXY-OHLC'!$A$3:$G$5000,5,0)-1))</f>
        <v>61.617328323620136</v>
      </c>
      <c r="I3453" t="str">
        <f t="shared" si="31"/>
        <v/>
      </c>
    </row>
    <row r="3454" spans="1:9" x14ac:dyDescent="0.25">
      <c r="A3454" s="1">
        <v>43077</v>
      </c>
      <c r="B3454" s="10">
        <f>VLOOKUP($A3453,Master!$A$6:$J$4994,$I$1,0)*(1+0.75*(VLOOKUP($A3454,'Old-UVXY-OHLC'!$A$3:$E$5000,B$1,0)/VLOOKUP('Old-UVXY-OHLC'!$A3453,'Old-UVXY-OHLC'!$A$3:$E$5000,5,0)-1))</f>
        <v>60.08556155707182</v>
      </c>
      <c r="C3454" s="10">
        <f>VLOOKUP($A3453,Master!$A$6:$J$4994,$I$1,0)*(1+0.75*(VLOOKUP($A3454,'Old-UVXY-OHLC'!$A$3:$E$5000,C$1,0)/VLOOKUP('Old-UVXY-OHLC'!$A3453,'Old-UVXY-OHLC'!$A$3:$E$5000,5,0)-1))</f>
        <v>60.372149866801855</v>
      </c>
      <c r="D3454" s="10">
        <f>VLOOKUP($A3453,Master!$A$6:$J$4994,$I$1,0)*(1+0.75*(VLOOKUP($A3454,'Old-UVXY-OHLC'!$A$3:$E$5000,D$1,0)/VLOOKUP('Old-UVXY-OHLC'!$A3453,'Old-UVXY-OHLC'!$A$3:$E$5000,5,0)-1))</f>
        <v>58.437678776124166</v>
      </c>
      <c r="E3454" s="10">
        <f>VLOOKUP(A3454,Master!A$6:J$4994,$I$1,0)</f>
        <v>58.709582456659561</v>
      </c>
      <c r="F3454" s="10">
        <f>VLOOKUP($A3453,Master!$A$6:$J$4994,$I$1,0)*(1+0.75*(VLOOKUP($A3454,'Old-UVXY-OHLC'!$A$3:$G$5000,F$1,0)/VLOOKUP($A3453,'Old-UVXY-OHLC'!$A$3:$G$5000,5,0)-1))</f>
        <v>58.509325853556675</v>
      </c>
      <c r="I3454" t="str">
        <f t="shared" si="31"/>
        <v/>
      </c>
    </row>
    <row r="3455" spans="1:9" x14ac:dyDescent="0.25">
      <c r="A3455" s="1">
        <v>43080</v>
      </c>
      <c r="B3455" s="10">
        <f>VLOOKUP($A3454,Master!$A$6:$J$4994,$I$1,0)*(1+0.75*(VLOOKUP($A3455,'Old-UVXY-OHLC'!$A$3:$E$5000,B$1,0)/VLOOKUP('Old-UVXY-OHLC'!$A3454,'Old-UVXY-OHLC'!$A$3:$E$5000,5,0)-1))</f>
        <v>58.28927406507556</v>
      </c>
      <c r="C3455" s="10">
        <f>VLOOKUP($A3454,Master!$A$6:$J$4994,$I$1,0)*(1+0.75*(VLOOKUP($A3455,'Old-UVXY-OHLC'!$A$3:$E$5000,C$1,0)/VLOOKUP('Old-UVXY-OHLC'!$A3454,'Old-UVXY-OHLC'!$A$3:$E$5000,5,0)-1))</f>
        <v>58.325617297117986</v>
      </c>
      <c r="D3455" s="10">
        <f>VLOOKUP($A3454,Master!$A$6:$J$4994,$I$1,0)*(1+0.75*(VLOOKUP($A3455,'Old-UVXY-OHLC'!$A$3:$E$5000,D$1,0)/VLOOKUP('Old-UVXY-OHLC'!$A3454,'Old-UVXY-OHLC'!$A$3:$E$5000,5,0)-1))</f>
        <v>55.563531661893649</v>
      </c>
      <c r="E3455" s="10">
        <f>VLOOKUP(A3455,Master!A$6:J$4994,$I$1,0)</f>
        <v>55.686750133765422</v>
      </c>
      <c r="F3455" s="10">
        <f>VLOOKUP($A3454,Master!$A$6:$J$4994,$I$1,0)*(1+0.75*(VLOOKUP($A3455,'Old-UVXY-OHLC'!$A$3:$G$5000,F$1,0)/VLOOKUP($A3454,'Old-UVXY-OHLC'!$A$3:$G$5000,5,0)-1))</f>
        <v>55.599874893936075</v>
      </c>
      <c r="I3455" t="str">
        <f t="shared" si="31"/>
        <v/>
      </c>
    </row>
    <row r="3456" spans="1:9" x14ac:dyDescent="0.25">
      <c r="A3456" s="1">
        <v>43081</v>
      </c>
      <c r="B3456" s="10">
        <f>VLOOKUP($A3455,Master!$A$6:$J$4994,$I$1,0)*(1+0.75*(VLOOKUP($A3456,'Old-UVXY-OHLC'!$A$3:$E$5000,B$1,0)/VLOOKUP('Old-UVXY-OHLC'!$A3455,'Old-UVXY-OHLC'!$A$3:$E$5000,5,0)-1))</f>
        <v>55.193691700670456</v>
      </c>
      <c r="C3456" s="10">
        <f>VLOOKUP($A3455,Master!$A$6:$J$4994,$I$1,0)*(1+0.75*(VLOOKUP($A3456,'Old-UVXY-OHLC'!$A$3:$E$5000,C$1,0)/VLOOKUP('Old-UVXY-OHLC'!$A3455,'Old-UVXY-OHLC'!$A$3:$E$5000,5,0)-1))</f>
        <v>56.008027208902767</v>
      </c>
      <c r="D3456" s="10">
        <f>VLOOKUP($A3455,Master!$A$6:$J$4994,$I$1,0)*(1+0.75*(VLOOKUP($A3456,'Old-UVXY-OHLC'!$A$3:$E$5000,D$1,0)/VLOOKUP('Old-UVXY-OHLC'!$A3455,'Old-UVXY-OHLC'!$A$3:$E$5000,5,0)-1))</f>
        <v>54.897569697676879</v>
      </c>
      <c r="E3456" s="10">
        <f>VLOOKUP(A3456,Master!A$6:J$4994,$I$1,0)</f>
        <v>55.776553314931974</v>
      </c>
      <c r="F3456" s="10">
        <f>VLOOKUP($A3455,Master!$A$6:$J$4994,$I$1,0)*(1+0.75*(VLOOKUP($A3456,'Old-UVXY-OHLC'!$A$3:$G$5000,F$1,0)/VLOOKUP($A3455,'Old-UVXY-OHLC'!$A$3:$G$5000,5,0)-1))</f>
        <v>55.7489204562834</v>
      </c>
      <c r="I3456" t="str">
        <f t="shared" si="31"/>
        <v/>
      </c>
    </row>
    <row r="3457" spans="1:9" x14ac:dyDescent="0.25">
      <c r="A3457" s="1">
        <v>43082</v>
      </c>
      <c r="B3457" s="10">
        <f>VLOOKUP($A3456,Master!$A$6:$J$4994,$I$1,0)*(1+0.75*(VLOOKUP($A3457,'Old-UVXY-OHLC'!$A$3:$E$5000,B$1,0)/VLOOKUP('Old-UVXY-OHLC'!$A3456,'Old-UVXY-OHLC'!$A$3:$E$5000,5,0)-1))</f>
        <v>55.083878819055187</v>
      </c>
      <c r="C3457" s="10">
        <f>VLOOKUP($A3456,Master!$A$6:$J$4994,$I$1,0)*(1+0.75*(VLOOKUP($A3457,'Old-UVXY-OHLC'!$A$3:$E$5000,C$1,0)/VLOOKUP('Old-UVXY-OHLC'!$A3456,'Old-UVXY-OHLC'!$A$3:$E$5000,5,0)-1))</f>
        <v>55.999655551503345</v>
      </c>
      <c r="D3457" s="10">
        <f>VLOOKUP($A3456,Master!$A$6:$J$4994,$I$1,0)*(1+0.75*(VLOOKUP($A3457,'Old-UVXY-OHLC'!$A$3:$E$5000,D$1,0)/VLOOKUP('Old-UVXY-OHLC'!$A3456,'Old-UVXY-OHLC'!$A$3:$E$5000,5,0)-1))</f>
        <v>54.787909463009704</v>
      </c>
      <c r="E3457" s="10">
        <f>VLOOKUP(A3457,Master!A$6:J$4994,$I$1,0)</f>
        <v>56.000535815994589</v>
      </c>
      <c r="F3457" s="10">
        <f>VLOOKUP($A3456,Master!$A$6:$J$4994,$I$1,0)*(1+0.75*(VLOOKUP($A3457,'Old-UVXY-OHLC'!$A$3:$G$5000,F$1,0)/VLOOKUP($A3456,'Old-UVXY-OHLC'!$A$3:$G$5000,5,0)-1))</f>
        <v>55.564829022629098</v>
      </c>
      <c r="I3457" t="str">
        <f t="shared" si="31"/>
        <v/>
      </c>
    </row>
    <row r="3458" spans="1:9" x14ac:dyDescent="0.25">
      <c r="A3458" s="1">
        <v>43083</v>
      </c>
      <c r="B3458" s="10">
        <f>VLOOKUP($A3457,Master!$A$6:$J$4994,$I$1,0)*(1+0.75*(VLOOKUP($A3458,'Old-UVXY-OHLC'!$A$3:$E$5000,B$1,0)/VLOOKUP('Old-UVXY-OHLC'!$A3457,'Old-UVXY-OHLC'!$A$3:$E$5000,5,0)-1))</f>
        <v>55.012063874687279</v>
      </c>
      <c r="C3458" s="10">
        <f>VLOOKUP($A3457,Master!$A$6:$J$4994,$I$1,0)*(1+0.75*(VLOOKUP($A3458,'Old-UVXY-OHLC'!$A$3:$E$5000,C$1,0)/VLOOKUP('Old-UVXY-OHLC'!$A3457,'Old-UVXY-OHLC'!$A$3:$E$5000,5,0)-1))</f>
        <v>56.563866628443073</v>
      </c>
      <c r="D3458" s="10">
        <f>VLOOKUP($A3457,Master!$A$6:$J$4994,$I$1,0)*(1+0.75*(VLOOKUP($A3458,'Old-UVXY-OHLC'!$A$3:$E$5000,D$1,0)/VLOOKUP('Old-UVXY-OHLC'!$A3457,'Old-UVXY-OHLC'!$A$3:$E$5000,5,0)-1))</f>
        <v>54.642587028554949</v>
      </c>
      <c r="E3458" s="10">
        <f>VLOOKUP(A3458,Master!A$6:J$4994,$I$1,0)</f>
        <v>55.224433126023627</v>
      </c>
      <c r="F3458" s="10">
        <f>VLOOKUP($A3457,Master!$A$6:$J$4994,$I$1,0)*(1+0.75*(VLOOKUP($A3458,'Old-UVXY-OHLC'!$A$3:$G$5000,F$1,0)/VLOOKUP($A3457,'Old-UVXY-OHLC'!$A$3:$G$5000,5,0)-1))</f>
        <v>55.085959243913749</v>
      </c>
      <c r="I3458" t="str">
        <f t="shared" si="31"/>
        <v/>
      </c>
    </row>
    <row r="3459" spans="1:9" x14ac:dyDescent="0.25">
      <c r="A3459" s="1">
        <v>43084</v>
      </c>
      <c r="B3459" s="10">
        <f>VLOOKUP($A3458,Master!$A$6:$J$4994,$I$1,0)*(1+0.75*(VLOOKUP($A3459,'Old-UVXY-OHLC'!$A$3:$E$5000,B$1,0)/VLOOKUP('Old-UVXY-OHLC'!$A3458,'Old-UVXY-OHLC'!$A$3:$E$5000,5,0)-1))</f>
        <v>54.492210634835537</v>
      </c>
      <c r="C3459" s="10">
        <f>VLOOKUP($A3458,Master!$A$6:$J$4994,$I$1,0)*(1+0.75*(VLOOKUP($A3459,'Old-UVXY-OHLC'!$A$3:$E$5000,C$1,0)/VLOOKUP('Old-UVXY-OHLC'!$A3458,'Old-UVXY-OHLC'!$A$3:$E$5000,5,0)-1))</f>
        <v>54.492210634835537</v>
      </c>
      <c r="D3459" s="10">
        <f>VLOOKUP($A3458,Master!$A$6:$J$4994,$I$1,0)*(1+0.75*(VLOOKUP($A3459,'Old-UVXY-OHLC'!$A$3:$E$5000,D$1,0)/VLOOKUP('Old-UVXY-OHLC'!$A3458,'Old-UVXY-OHLC'!$A$3:$E$5000,5,0)-1))</f>
        <v>51.633789210377159</v>
      </c>
      <c r="E3459" s="10">
        <f>VLOOKUP(A3459,Master!A$6:J$4994,$I$1,0)</f>
        <v>52.344525395018827</v>
      </c>
      <c r="F3459" s="10">
        <f>VLOOKUP($A3458,Master!$A$6:$J$4994,$I$1,0)*(1+0.75*(VLOOKUP($A3459,'Old-UVXY-OHLC'!$A$3:$G$5000,F$1,0)/VLOOKUP($A3458,'Old-UVXY-OHLC'!$A$3:$G$5000,5,0)-1))</f>
        <v>52.301991621289503</v>
      </c>
      <c r="I3459" t="str">
        <f t="shared" si="31"/>
        <v/>
      </c>
    </row>
    <row r="3460" spans="1:9" x14ac:dyDescent="0.25">
      <c r="A3460" s="1">
        <v>43087</v>
      </c>
      <c r="B3460" s="10">
        <f>VLOOKUP($A3459,Master!$A$6:$J$4994,$I$1,0)*(1+0.75*(VLOOKUP($A3460,'Old-UVXY-OHLC'!$A$3:$E$5000,B$1,0)/VLOOKUP('Old-UVXY-OHLC'!$A3459,'Old-UVXY-OHLC'!$A$3:$E$5000,5,0)-1))</f>
        <v>51.243141299017076</v>
      </c>
      <c r="C3460" s="10">
        <f>VLOOKUP($A3459,Master!$A$6:$J$4994,$I$1,0)*(1+0.75*(VLOOKUP($A3460,'Old-UVXY-OHLC'!$A$3:$E$5000,C$1,0)/VLOOKUP('Old-UVXY-OHLC'!$A3459,'Old-UVXY-OHLC'!$A$3:$E$5000,5,0)-1))</f>
        <v>51.772574539159464</v>
      </c>
      <c r="D3460" s="10">
        <f>VLOOKUP($A3459,Master!$A$6:$J$4994,$I$1,0)*(1+0.75*(VLOOKUP($A3460,'Old-UVXY-OHLC'!$A$3:$E$5000,D$1,0)/VLOOKUP('Old-UVXY-OHLC'!$A3459,'Old-UVXY-OHLC'!$A$3:$E$5000,5,0)-1))</f>
        <v>50.486808098813654</v>
      </c>
      <c r="E3460" s="10">
        <f>VLOOKUP(A3460,Master!A$6:J$4994,$I$1,0)</f>
        <v>51.362625344844858</v>
      </c>
      <c r="F3460" s="10">
        <f>VLOOKUP($A3459,Master!$A$6:$J$4994,$I$1,0)*(1+0.75*(VLOOKUP($A3460,'Old-UVXY-OHLC'!$A$3:$G$5000,F$1,0)/VLOOKUP($A3459,'Old-UVXY-OHLC'!$A$3:$G$5000,5,0)-1))</f>
        <v>51.205324639006903</v>
      </c>
      <c r="I3460" t="str">
        <f t="shared" si="31"/>
        <v/>
      </c>
    </row>
    <row r="3461" spans="1:9" x14ac:dyDescent="0.25">
      <c r="A3461" s="1">
        <v>43088</v>
      </c>
      <c r="B3461" s="10">
        <f>VLOOKUP($A3460,Master!$A$6:$J$4994,$I$1,0)*(1+0.75*(VLOOKUP($A3461,'Old-UVXY-OHLC'!$A$3:$E$5000,B$1,0)/VLOOKUP('Old-UVXY-OHLC'!$A3460,'Old-UVXY-OHLC'!$A$3:$E$5000,5,0)-1))</f>
        <v>51.054467207857186</v>
      </c>
      <c r="C3461" s="10">
        <f>VLOOKUP($A3460,Master!$A$6:$J$4994,$I$1,0)*(1+0.75*(VLOOKUP($A3461,'Old-UVXY-OHLC'!$A$3:$E$5000,C$1,0)/VLOOKUP('Old-UVXY-OHLC'!$A3460,'Old-UVXY-OHLC'!$A$3:$E$5000,5,0)-1))</f>
        <v>52.462745098545348</v>
      </c>
      <c r="D3461" s="10">
        <f>VLOOKUP($A3460,Master!$A$6:$J$4994,$I$1,0)*(1+0.75*(VLOOKUP($A3461,'Old-UVXY-OHLC'!$A$3:$E$5000,D$1,0)/VLOOKUP('Old-UVXY-OHLC'!$A3460,'Old-UVXY-OHLC'!$A$3:$E$5000,5,0)-1))</f>
        <v>50.978344078630805</v>
      </c>
      <c r="E3461" s="10">
        <f>VLOOKUP(A3461,Master!A$6:J$4994,$I$1,0)</f>
        <v>51.419107183384924</v>
      </c>
      <c r="F3461" s="10">
        <f>VLOOKUP($A3460,Master!$A$6:$J$4994,$I$1,0)*(1+0.75*(VLOOKUP($A3461,'Old-UVXY-OHLC'!$A$3:$G$5000,F$1,0)/VLOOKUP($A3460,'Old-UVXY-OHLC'!$A$3:$G$5000,5,0)-1))</f>
        <v>51.587329112441893</v>
      </c>
      <c r="I3461" t="str">
        <f t="shared" si="31"/>
        <v/>
      </c>
    </row>
    <row r="3462" spans="1:9" x14ac:dyDescent="0.25">
      <c r="A3462" s="1">
        <v>43089</v>
      </c>
      <c r="B3462" s="10">
        <f>VLOOKUP($A3461,Master!$A$6:$J$4994,$I$1,0)*(1+0.75*(VLOOKUP($A3462,'Old-UVXY-OHLC'!$A$3:$E$5000,B$1,0)/VLOOKUP('Old-UVXY-OHLC'!$A3461,'Old-UVXY-OHLC'!$A$3:$E$5000,5,0)-1))</f>
        <v>50.218334319063224</v>
      </c>
      <c r="C3462" s="10">
        <f>VLOOKUP($A3461,Master!$A$6:$J$4994,$I$1,0)*(1+0.75*(VLOOKUP($A3462,'Old-UVXY-OHLC'!$A$3:$E$5000,C$1,0)/VLOOKUP('Old-UVXY-OHLC'!$A3461,'Old-UVXY-OHLC'!$A$3:$E$5000,5,0)-1))</f>
        <v>52.098917286463326</v>
      </c>
      <c r="D3462" s="10">
        <f>VLOOKUP($A3461,Master!$A$6:$J$4994,$I$1,0)*(1+0.75*(VLOOKUP($A3462,'Old-UVXY-OHLC'!$A$3:$E$5000,D$1,0)/VLOOKUP('Old-UVXY-OHLC'!$A3461,'Old-UVXY-OHLC'!$A$3:$E$5000,5,0)-1))</f>
        <v>50.180285889813511</v>
      </c>
      <c r="E3462" s="10">
        <f>VLOOKUP(A3462,Master!A$6:J$4994,$I$1,0)</f>
        <v>52.099740213465239</v>
      </c>
      <c r="F3462" s="10">
        <f>VLOOKUP($A3461,Master!$A$6:$J$4994,$I$1,0)*(1+0.75*(VLOOKUP($A3462,'Old-UVXY-OHLC'!$A$3:$G$5000,F$1,0)/VLOOKUP($A3461,'Old-UVXY-OHLC'!$A$3:$G$5000,5,0)-1))</f>
        <v>51.321738767304858</v>
      </c>
      <c r="I3462" t="str">
        <f t="shared" si="31"/>
        <v/>
      </c>
    </row>
    <row r="3463" spans="1:9" x14ac:dyDescent="0.25">
      <c r="A3463" s="1">
        <v>43090</v>
      </c>
      <c r="B3463" s="10">
        <f>VLOOKUP($A3462,Master!$A$6:$J$4994,$I$1,0)*(1+0.75*(VLOOKUP($A3463,'Old-UVXY-OHLC'!$A$3:$E$5000,B$1,0)/VLOOKUP('Old-UVXY-OHLC'!$A3462,'Old-UVXY-OHLC'!$A$3:$E$5000,5,0)-1))</f>
        <v>50.94707262434197</v>
      </c>
      <c r="C3463" s="10">
        <f>VLOOKUP($A3462,Master!$A$6:$J$4994,$I$1,0)*(1+0.75*(VLOOKUP($A3463,'Old-UVXY-OHLC'!$A$3:$E$5000,C$1,0)/VLOOKUP('Old-UVXY-OHLC'!$A3462,'Old-UVXY-OHLC'!$A$3:$E$5000,5,0)-1))</f>
        <v>51.818410450648109</v>
      </c>
      <c r="D3463" s="10">
        <f>VLOOKUP($A3462,Master!$A$6:$J$4994,$I$1,0)*(1+0.75*(VLOOKUP($A3463,'Old-UVXY-OHLC'!$A$3:$E$5000,D$1,0)/VLOOKUP('Old-UVXY-OHLC'!$A3462,'Old-UVXY-OHLC'!$A$3:$E$5000,5,0)-1))</f>
        <v>50.56823009116539</v>
      </c>
      <c r="E3463" s="10">
        <f>VLOOKUP(A3463,Master!A$6:J$4994,$I$1,0)</f>
        <v>50.77754968037911</v>
      </c>
      <c r="F3463" s="10">
        <f>VLOOKUP($A3462,Master!$A$6:$J$4994,$I$1,0)*(1+0.75*(VLOOKUP($A3463,'Old-UVXY-OHLC'!$A$3:$G$5000,F$1,0)/VLOOKUP($A3462,'Old-UVXY-OHLC'!$A$3:$G$5000,5,0)-1))</f>
        <v>50.795535611071344</v>
      </c>
      <c r="I3463" t="str">
        <f t="shared" si="31"/>
        <v/>
      </c>
    </row>
    <row r="3464" spans="1:9" x14ac:dyDescent="0.25">
      <c r="A3464" s="1">
        <v>43091</v>
      </c>
      <c r="B3464" s="10">
        <f>VLOOKUP($A3463,Master!$A$6:$J$4994,$I$1,0)*(1+0.75*(VLOOKUP($A3464,'Old-UVXY-OHLC'!$A$3:$E$5000,B$1,0)/VLOOKUP('Old-UVXY-OHLC'!$A3463,'Old-UVXY-OHLC'!$A$3:$E$5000,5,0)-1))</f>
        <v>50.643618680036241</v>
      </c>
      <c r="C3464" s="10">
        <f>VLOOKUP($A3463,Master!$A$6:$J$4994,$I$1,0)*(1+0.75*(VLOOKUP($A3464,'Old-UVXY-OHLC'!$A$3:$E$5000,C$1,0)/VLOOKUP('Old-UVXY-OHLC'!$A3463,'Old-UVXY-OHLC'!$A$3:$E$5000,5,0)-1))</f>
        <v>52.040248693209229</v>
      </c>
      <c r="D3464" s="10">
        <f>VLOOKUP($A3463,Master!$A$6:$J$4994,$I$1,0)*(1+0.75*(VLOOKUP($A3464,'Old-UVXY-OHLC'!$A$3:$E$5000,D$1,0)/VLOOKUP('Old-UVXY-OHLC'!$A3463,'Old-UVXY-OHLC'!$A$3:$E$5000,5,0)-1))</f>
        <v>50.223234446542428</v>
      </c>
      <c r="E3464" s="10">
        <f>VLOOKUP(A3464,Master!A$6:J$4994,$I$1,0)</f>
        <v>52.041075610720348</v>
      </c>
      <c r="F3464" s="10">
        <f>VLOOKUP($A3463,Master!$A$6:$J$4994,$I$1,0)*(1+0.75*(VLOOKUP($A3464,'Old-UVXY-OHLC'!$A$3:$G$5000,F$1,0)/VLOOKUP($A3463,'Old-UVXY-OHLC'!$A$3:$G$5000,5,0)-1))</f>
        <v>51.140436410528928</v>
      </c>
      <c r="I3464" t="str">
        <f t="shared" si="31"/>
        <v/>
      </c>
    </row>
    <row r="3465" spans="1:9" x14ac:dyDescent="0.25">
      <c r="A3465" s="1">
        <v>43095</v>
      </c>
      <c r="B3465" s="10">
        <f>VLOOKUP($A3464,Master!$A$6:$J$4994,$I$1,0)*(1+0.75*(VLOOKUP($A3465,'Old-UVXY-OHLC'!$A$3:$E$5000,B$1,0)/VLOOKUP('Old-UVXY-OHLC'!$A3464,'Old-UVXY-OHLC'!$A$3:$E$5000,5,0)-1))</f>
        <v>51.868772371972533</v>
      </c>
      <c r="C3465" s="10">
        <f>VLOOKUP($A3464,Master!$A$6:$J$4994,$I$1,0)*(1+0.75*(VLOOKUP($A3465,'Old-UVXY-OHLC'!$A$3:$E$5000,C$1,0)/VLOOKUP('Old-UVXY-OHLC'!$A3464,'Old-UVXY-OHLC'!$A$3:$E$5000,5,0)-1))</f>
        <v>51.944593842156522</v>
      </c>
      <c r="D3465" s="10">
        <f>VLOOKUP($A3464,Master!$A$6:$J$4994,$I$1,0)*(1+0.75*(VLOOKUP($A3465,'Old-UVXY-OHLC'!$A$3:$E$5000,D$1,0)/VLOOKUP('Old-UVXY-OHLC'!$A3464,'Old-UVXY-OHLC'!$A$3:$E$5000,5,0)-1))</f>
        <v>50.352342968292831</v>
      </c>
      <c r="E3465" s="10">
        <f>VLOOKUP(A3465,Master!A$6:J$4994,$I$1,0)</f>
        <v>51.4840868646247</v>
      </c>
      <c r="F3465" s="10">
        <f>VLOOKUP($A3464,Master!$A$6:$J$4994,$I$1,0)*(1+0.75*(VLOOKUP($A3465,'Old-UVXY-OHLC'!$A$3:$G$5000,F$1,0)/VLOOKUP($A3464,'Old-UVXY-OHLC'!$A$3:$G$5000,5,0)-1))</f>
        <v>51.110557670132685</v>
      </c>
      <c r="I3465" t="str">
        <f t="shared" si="31"/>
        <v/>
      </c>
    </row>
    <row r="3466" spans="1:9" x14ac:dyDescent="0.25">
      <c r="A3466" s="1">
        <v>43096</v>
      </c>
      <c r="B3466" s="10">
        <f>VLOOKUP($A3465,Master!$A$6:$J$4994,$I$1,0)*(1+0.75*(VLOOKUP($A3466,'Old-UVXY-OHLC'!$A$3:$E$5000,B$1,0)/VLOOKUP('Old-UVXY-OHLC'!$A3465,'Old-UVXY-OHLC'!$A$3:$E$5000,5,0)-1))</f>
        <v>50.922142048229361</v>
      </c>
      <c r="C3466" s="10">
        <f>VLOOKUP($A3465,Master!$A$6:$J$4994,$I$1,0)*(1+0.75*(VLOOKUP($A3466,'Old-UVXY-OHLC'!$A$3:$E$5000,C$1,0)/VLOOKUP('Old-UVXY-OHLC'!$A3465,'Old-UVXY-OHLC'!$A$3:$E$5000,5,0)-1))</f>
        <v>51.911471176863259</v>
      </c>
      <c r="D3466" s="10">
        <f>VLOOKUP($A3465,Master!$A$6:$J$4994,$I$1,0)*(1+0.75*(VLOOKUP($A3466,'Old-UVXY-OHLC'!$A$3:$E$5000,D$1,0)/VLOOKUP('Old-UVXY-OHLC'!$A3465,'Old-UVXY-OHLC'!$A$3:$E$5000,5,0)-1))</f>
        <v>50.046966280591676</v>
      </c>
      <c r="E3466" s="10">
        <f>VLOOKUP(A3466,Master!A$6:J$4994,$I$1,0)</f>
        <v>51.483593181599971</v>
      </c>
      <c r="F3466" s="10">
        <f>VLOOKUP($A3465,Master!$A$6:$J$4994,$I$1,0)*(1+0.75*(VLOOKUP($A3466,'Old-UVXY-OHLC'!$A$3:$G$5000,F$1,0)/VLOOKUP($A3465,'Old-UVXY-OHLC'!$A$3:$G$5000,5,0)-1))</f>
        <v>51.530959973542537</v>
      </c>
      <c r="I3466" t="str">
        <f t="shared" si="31"/>
        <v/>
      </c>
    </row>
    <row r="3467" spans="1:9" x14ac:dyDescent="0.25">
      <c r="A3467" s="1">
        <v>43097</v>
      </c>
      <c r="B3467" s="10">
        <f>VLOOKUP($A3466,Master!$A$6:$J$4994,$I$1,0)*(1+0.75*(VLOOKUP($A3467,'Old-UVXY-OHLC'!$A$3:$E$5000,B$1,0)/VLOOKUP('Old-UVXY-OHLC'!$A3466,'Old-UVXY-OHLC'!$A$3:$E$5000,5,0)-1))</f>
        <v>51.265404395101768</v>
      </c>
      <c r="C3467" s="10">
        <f>VLOOKUP($A3466,Master!$A$6:$J$4994,$I$1,0)*(1+0.75*(VLOOKUP($A3467,'Old-UVXY-OHLC'!$A$3:$E$5000,C$1,0)/VLOOKUP('Old-UVXY-OHLC'!$A3466,'Old-UVXY-OHLC'!$A$3:$E$5000,5,0)-1))</f>
        <v>51.30345643286163</v>
      </c>
      <c r="D3467" s="10">
        <f>VLOOKUP($A3466,Master!$A$6:$J$4994,$I$1,0)*(1+0.75*(VLOOKUP($A3467,'Old-UVXY-OHLC'!$A$3:$E$5000,D$1,0)/VLOOKUP('Old-UVXY-OHLC'!$A3466,'Old-UVXY-OHLC'!$A$3:$E$5000,5,0)-1))</f>
        <v>50.276051413345328</v>
      </c>
      <c r="E3467" s="10">
        <f>VLOOKUP(A3467,Master!A$6:J$4994,$I$1,0)</f>
        <v>50.91622810086406</v>
      </c>
      <c r="F3467" s="10">
        <f>VLOOKUP($A3466,Master!$A$6:$J$4994,$I$1,0)*(1+0.75*(VLOOKUP($A3467,'Old-UVXY-OHLC'!$A$3:$G$5000,F$1,0)/VLOOKUP($A3466,'Old-UVXY-OHLC'!$A$3:$G$5000,5,0)-1))</f>
        <v>50.352155488865051</v>
      </c>
      <c r="I3467" t="str">
        <f t="shared" si="31"/>
        <v/>
      </c>
    </row>
    <row r="3468" spans="1:9" x14ac:dyDescent="0.25">
      <c r="A3468" s="1">
        <v>43098</v>
      </c>
      <c r="B3468" s="10">
        <f>VLOOKUP($A3467,Master!$A$6:$J$4994,$I$1,0)*(1+0.75*(VLOOKUP($A3468,'Old-UVXY-OHLC'!$A$3:$E$5000,B$1,0)/VLOOKUP('Old-UVXY-OHLC'!$A3467,'Old-UVXY-OHLC'!$A$3:$E$5000,5,0)-1))</f>
        <v>50.083474608094662</v>
      </c>
      <c r="C3468" s="10">
        <f>VLOOKUP($A3467,Master!$A$6:$J$4994,$I$1,0)*(1+0.75*(VLOOKUP($A3468,'Old-UVXY-OHLC'!$A$3:$E$5000,C$1,0)/VLOOKUP('Old-UVXY-OHLC'!$A3467,'Old-UVXY-OHLC'!$A$3:$E$5000,5,0)-1))</f>
        <v>52.445369468341518</v>
      </c>
      <c r="D3468" s="10">
        <f>VLOOKUP($A3467,Master!$A$6:$J$4994,$I$1,0)*(1+0.75*(VLOOKUP($A3468,'Old-UVXY-OHLC'!$A$3:$E$5000,D$1,0)/VLOOKUP('Old-UVXY-OHLC'!$A3467,'Old-UVXY-OHLC'!$A$3:$E$5000,5,0)-1))</f>
        <v>49.968890505079692</v>
      </c>
      <c r="E3468" s="10">
        <f>VLOOKUP(A3468,Master!A$6:J$4994,$I$1,0)</f>
        <v>52.446204985130827</v>
      </c>
      <c r="F3468" s="10">
        <f>VLOOKUP($A3467,Master!$A$6:$J$4994,$I$1,0)*(1+0.75*(VLOOKUP($A3468,'Old-UVXY-OHLC'!$A$3:$G$5000,F$1,0)/VLOOKUP($A3467,'Old-UVXY-OHLC'!$A$3:$G$5000,5,0)-1))</f>
        <v>51.725846751309163</v>
      </c>
      <c r="I3468" t="str">
        <f t="shared" si="31"/>
        <v/>
      </c>
    </row>
    <row r="3469" spans="1:9" x14ac:dyDescent="0.25">
      <c r="A3469" s="1">
        <v>43102</v>
      </c>
      <c r="B3469" s="10">
        <f>VLOOKUP($A3468,Master!$A$6:$J$4994,$I$1,0)*(1+0.75*(VLOOKUP($A3469,'Old-UVXY-OHLC'!$A$3:$E$5000,B$1,0)/VLOOKUP('Old-UVXY-OHLC'!$A3468,'Old-UVXY-OHLC'!$A$3:$E$5000,5,0)-1))</f>
        <v>51.166181642458866</v>
      </c>
      <c r="C3469" s="10">
        <f>VLOOKUP($A3468,Master!$A$6:$J$4994,$I$1,0)*(1+0.75*(VLOOKUP($A3469,'Old-UVXY-OHLC'!$A$3:$E$5000,C$1,0)/VLOOKUP('Old-UVXY-OHLC'!$A3468,'Old-UVXY-OHLC'!$A$3:$E$5000,5,0)-1))</f>
        <v>51.62011361537548</v>
      </c>
      <c r="D3469" s="10">
        <f>VLOOKUP($A3468,Master!$A$6:$J$4994,$I$1,0)*(1+0.75*(VLOOKUP($A3469,'Old-UVXY-OHLC'!$A$3:$E$5000,D$1,0)/VLOOKUP('Old-UVXY-OHLC'!$A3468,'Old-UVXY-OHLC'!$A$3:$E$5000,5,0)-1))</f>
        <v>48.74292111521553</v>
      </c>
      <c r="E3469" s="10">
        <f>VLOOKUP(A3469,Master!A$6:J$4994,$I$1,0)</f>
        <v>48.745854684451928</v>
      </c>
      <c r="F3469" s="10">
        <f>VLOOKUP($A3468,Master!$A$6:$J$4994,$I$1,0)*(1+0.75*(VLOOKUP($A3469,'Old-UVXY-OHLC'!$A$3:$G$5000,F$1,0)/VLOOKUP($A3468,'Old-UVXY-OHLC'!$A$3:$G$5000,5,0)-1))</f>
        <v>48.858694113466079</v>
      </c>
      <c r="I3469" t="str">
        <f t="shared" si="31"/>
        <v/>
      </c>
    </row>
    <row r="3470" spans="1:9" x14ac:dyDescent="0.25">
      <c r="A3470" s="1">
        <v>43103</v>
      </c>
      <c r="B3470" s="10">
        <f>VLOOKUP($A3469,Master!$A$6:$J$4994,$I$1,0)*(1+0.75*(VLOOKUP($A3470,'Old-UVXY-OHLC'!$A$3:$E$5000,B$1,0)/VLOOKUP('Old-UVXY-OHLC'!$A3469,'Old-UVXY-OHLC'!$A$3:$E$5000,5,0)-1))</f>
        <v>47.971946569272539</v>
      </c>
      <c r="C3470" s="10">
        <f>VLOOKUP($A3469,Master!$A$6:$J$4994,$I$1,0)*(1+0.75*(VLOOKUP($A3470,'Old-UVXY-OHLC'!$A$3:$E$5000,C$1,0)/VLOOKUP('Old-UVXY-OHLC'!$A3469,'Old-UVXY-OHLC'!$A$3:$E$5000,5,0)-1))</f>
        <v>48.049572345624306</v>
      </c>
      <c r="D3470" s="10">
        <f>VLOOKUP($A3469,Master!$A$6:$J$4994,$I$1,0)*(1+0.75*(VLOOKUP($A3470,'Old-UVXY-OHLC'!$A$3:$E$5000,D$1,0)/VLOOKUP('Old-UVXY-OHLC'!$A3469,'Old-UVXY-OHLC'!$A$3:$E$5000,5,0)-1))</f>
        <v>47.001624364875596</v>
      </c>
      <c r="E3470" s="10">
        <f>VLOOKUP(A3470,Master!A$6:J$4994,$I$1,0)</f>
        <v>47.612884715930043</v>
      </c>
      <c r="F3470" s="10">
        <f>VLOOKUP($A3469,Master!$A$6:$J$4994,$I$1,0)*(1+0.75*(VLOOKUP($A3470,'Old-UVXY-OHLC'!$A$3:$G$5000,F$1,0)/VLOOKUP($A3469,'Old-UVXY-OHLC'!$A$3:$G$5000,5,0)-1))</f>
        <v>47.312127470282618</v>
      </c>
      <c r="I3470" t="str">
        <f t="shared" si="31"/>
        <v/>
      </c>
    </row>
    <row r="3471" spans="1:9" x14ac:dyDescent="0.25">
      <c r="A3471" s="1">
        <v>43104</v>
      </c>
      <c r="B3471" s="10">
        <f>VLOOKUP($A3470,Master!$A$6:$J$4994,$I$1,0)*(1+0.75*(VLOOKUP($A3471,'Old-UVXY-OHLC'!$A$3:$E$5000,B$1,0)/VLOOKUP('Old-UVXY-OHLC'!$A3470,'Old-UVXY-OHLC'!$A$3:$E$5000,5,0)-1))</f>
        <v>46.645351369517876</v>
      </c>
      <c r="C3471" s="10">
        <f>VLOOKUP($A3470,Master!$A$6:$J$4994,$I$1,0)*(1+0.75*(VLOOKUP($A3471,'Old-UVXY-OHLC'!$A$3:$E$5000,C$1,0)/VLOOKUP('Old-UVXY-OHLC'!$A3470,'Old-UVXY-OHLC'!$A$3:$E$5000,5,0)-1))</f>
        <v>47.388707758729772</v>
      </c>
      <c r="D3471" s="10">
        <f>VLOOKUP($A3470,Master!$A$6:$J$4994,$I$1,0)*(1+0.75*(VLOOKUP($A3471,'Old-UVXY-OHLC'!$A$3:$E$5000,D$1,0)/VLOOKUP('Old-UVXY-OHLC'!$A3470,'Old-UVXY-OHLC'!$A$3:$E$5000,5,0)-1))</f>
        <v>46.332359205639179</v>
      </c>
      <c r="E3471" s="10">
        <f>VLOOKUP(A3471,Master!A$6:J$4994,$I$1,0)</f>
        <v>47.314509721682313</v>
      </c>
      <c r="F3471" s="10">
        <f>VLOOKUP($A3470,Master!$A$6:$J$4994,$I$1,0)*(1+0.75*(VLOOKUP($A3471,'Old-UVXY-OHLC'!$A$3:$G$5000,F$1,0)/VLOOKUP($A3470,'Old-UVXY-OHLC'!$A$3:$G$5000,5,0)-1))</f>
        <v>47.114839615335917</v>
      </c>
      <c r="I3471" t="str">
        <f t="shared" si="31"/>
        <v/>
      </c>
    </row>
    <row r="3472" spans="1:9" x14ac:dyDescent="0.25">
      <c r="A3472" s="1">
        <v>43105</v>
      </c>
      <c r="B3472" s="10">
        <f>VLOOKUP($A3471,Master!$A$6:$J$4994,$I$1,0)*(1+0.75*(VLOOKUP($A3472,'Old-UVXY-OHLC'!$A$3:$E$5000,B$1,0)/VLOOKUP('Old-UVXY-OHLC'!$A3471,'Old-UVXY-OHLC'!$A$3:$E$5000,5,0)-1))</f>
        <v>46.99753426526707</v>
      </c>
      <c r="C3472" s="10">
        <f>VLOOKUP($A3471,Master!$A$6:$J$4994,$I$1,0)*(1+0.75*(VLOOKUP($A3472,'Old-UVXY-OHLC'!$A$3:$E$5000,C$1,0)/VLOOKUP('Old-UVXY-OHLC'!$A3471,'Old-UVXY-OHLC'!$A$3:$E$5000,5,0)-1))</f>
        <v>47.546435821217855</v>
      </c>
      <c r="D3472" s="10">
        <f>VLOOKUP($A3471,Master!$A$6:$J$4994,$I$1,0)*(1+0.75*(VLOOKUP($A3472,'Old-UVXY-OHLC'!$A$3:$E$5000,D$1,0)/VLOOKUP('Old-UVXY-OHLC'!$A3471,'Old-UVXY-OHLC'!$A$3:$E$5000,5,0)-1))</f>
        <v>46.685774137979152</v>
      </c>
      <c r="E3472" s="10">
        <f>VLOOKUP(A3472,Master!A$6:J$4994,$I$1,0)</f>
        <v>46.686501132587878</v>
      </c>
      <c r="F3472" s="10">
        <f>VLOOKUP($A3471,Master!$A$6:$J$4994,$I$1,0)*(1+0.75*(VLOOKUP($A3472,'Old-UVXY-OHLC'!$A$3:$G$5000,F$1,0)/VLOOKUP($A3471,'Old-UVXY-OHLC'!$A$3:$G$5000,5,0)-1))</f>
        <v>47.075948773260045</v>
      </c>
      <c r="I3472" t="str">
        <f t="shared" si="31"/>
        <v/>
      </c>
    </row>
    <row r="3473" spans="1:9" x14ac:dyDescent="0.25">
      <c r="A3473" s="1">
        <v>43108</v>
      </c>
      <c r="B3473" s="10">
        <f>VLOOKUP($A3472,Master!$A$6:$J$4994,$I$1,0)*(1+0.75*(VLOOKUP($A3473,'Old-UVXY-OHLC'!$A$3:$E$5000,B$1,0)/VLOOKUP('Old-UVXY-OHLC'!$A3472,'Old-UVXY-OHLC'!$A$3:$E$5000,5,0)-1))</f>
        <v>46.999671979398052</v>
      </c>
      <c r="C3473" s="10">
        <f>VLOOKUP($A3472,Master!$A$6:$J$4994,$I$1,0)*(1+0.75*(VLOOKUP($A3473,'Old-UVXY-OHLC'!$A$3:$E$5000,C$1,0)/VLOOKUP('Old-UVXY-OHLC'!$A3472,'Old-UVXY-OHLC'!$A$3:$E$5000,5,0)-1))</f>
        <v>47.275364651498101</v>
      </c>
      <c r="D3473" s="10">
        <f>VLOOKUP($A3472,Master!$A$6:$J$4994,$I$1,0)*(1+0.75*(VLOOKUP($A3473,'Old-UVXY-OHLC'!$A$3:$E$5000,D$1,0)/VLOOKUP('Old-UVXY-OHLC'!$A3472,'Old-UVXY-OHLC'!$A$3:$E$5000,5,0)-1))</f>
        <v>45.660593286340593</v>
      </c>
      <c r="E3473" s="10">
        <f>VLOOKUP(A3473,Master!A$6:J$4994,$I$1,0)</f>
        <v>46.484407879198194</v>
      </c>
      <c r="F3473" s="10">
        <f>VLOOKUP($A3472,Master!$A$6:$J$4994,$I$1,0)*(1+0.75*(VLOOKUP($A3473,'Old-UVXY-OHLC'!$A$3:$G$5000,F$1,0)/VLOOKUP($A3472,'Old-UVXY-OHLC'!$A$3:$G$5000,5,0)-1))</f>
        <v>46.211978630540713</v>
      </c>
      <c r="I3473" t="str">
        <f t="shared" si="31"/>
        <v/>
      </c>
    </row>
    <row r="3474" spans="1:9" x14ac:dyDescent="0.25">
      <c r="A3474" s="1">
        <v>43109</v>
      </c>
      <c r="B3474" s="10">
        <f>VLOOKUP($A3473,Master!$A$6:$J$4994,$I$1,0)*(1+0.75*(VLOOKUP($A3474,'Old-UVXY-OHLC'!$A$3:$E$5000,B$1,0)/VLOOKUP('Old-UVXY-OHLC'!$A3473,'Old-UVXY-OHLC'!$A$3:$E$5000,5,0)-1))</f>
        <v>45.819308672564674</v>
      </c>
      <c r="C3474" s="10">
        <f>VLOOKUP($A3473,Master!$A$6:$J$4994,$I$1,0)*(1+0.75*(VLOOKUP($A3474,'Old-UVXY-OHLC'!$A$3:$E$5000,C$1,0)/VLOOKUP('Old-UVXY-OHLC'!$A3473,'Old-UVXY-OHLC'!$A$3:$E$5000,5,0)-1))</f>
        <v>47.280163487991892</v>
      </c>
      <c r="D3474" s="10">
        <f>VLOOKUP($A3473,Master!$A$6:$J$4994,$I$1,0)*(1+0.75*(VLOOKUP($A3474,'Old-UVXY-OHLC'!$A$3:$E$5000,D$1,0)/VLOOKUP('Old-UVXY-OHLC'!$A3473,'Old-UVXY-OHLC'!$A$3:$E$5000,5,0)-1))</f>
        <v>45.543198583845687</v>
      </c>
      <c r="E3474" s="10">
        <f>VLOOKUP(A3474,Master!A$6:J$4994,$I$1,0)</f>
        <v>47.280911807058864</v>
      </c>
      <c r="F3474" s="10">
        <f>VLOOKUP($A3473,Master!$A$6:$J$4994,$I$1,0)*(1+0.75*(VLOOKUP($A3474,'Old-UVXY-OHLC'!$A$3:$G$5000,F$1,0)/VLOOKUP($A3473,'Old-UVXY-OHLC'!$A$3:$G$5000,5,0)-1))</f>
        <v>46.963193325829018</v>
      </c>
      <c r="I3474" t="str">
        <f t="shared" si="31"/>
        <v/>
      </c>
    </row>
    <row r="3475" spans="1:9" x14ac:dyDescent="0.25">
      <c r="A3475" s="1">
        <v>43110</v>
      </c>
      <c r="B3475" s="10">
        <f>VLOOKUP($A3474,Master!$A$6:$J$4994,$I$1,0)*(1+0.75*(VLOOKUP($A3475,'Old-UVXY-OHLC'!$A$3:$E$5000,B$1,0)/VLOOKUP('Old-UVXY-OHLC'!$A3474,'Old-UVXY-OHLC'!$A$3:$E$5000,5,0)-1))</f>
        <v>47.789427124398117</v>
      </c>
      <c r="C3475" s="10">
        <f>VLOOKUP($A3474,Master!$A$6:$J$4994,$I$1,0)*(1+0.75*(VLOOKUP($A3475,'Old-UVXY-OHLC'!$A$3:$E$5000,C$1,0)/VLOOKUP('Old-UVXY-OHLC'!$A3474,'Old-UVXY-OHLC'!$A$3:$E$5000,5,0)-1))</f>
        <v>48.691598968422738</v>
      </c>
      <c r="D3475" s="10">
        <f>VLOOKUP($A3474,Master!$A$6:$J$4994,$I$1,0)*(1+0.75*(VLOOKUP($A3475,'Old-UVXY-OHLC'!$A$3:$E$5000,D$1,0)/VLOOKUP('Old-UVXY-OHLC'!$A3474,'Old-UVXY-OHLC'!$A$3:$E$5000,5,0)-1))</f>
        <v>45.867408847997865</v>
      </c>
      <c r="E3475" s="10">
        <f>VLOOKUP(A3475,Master!A$6:J$4994,$I$1,0)</f>
        <v>46.19365460086145</v>
      </c>
      <c r="F3475" s="10">
        <f>VLOOKUP($A3474,Master!$A$6:$J$4994,$I$1,0)*(1+0.75*(VLOOKUP($A3475,'Old-UVXY-OHLC'!$A$3:$G$5000,F$1,0)/VLOOKUP($A3474,'Old-UVXY-OHLC'!$A$3:$G$5000,5,0)-1))</f>
        <v>46.259657475834651</v>
      </c>
      <c r="I3475" t="str">
        <f t="shared" si="31"/>
        <v/>
      </c>
    </row>
    <row r="3476" spans="1:9" x14ac:dyDescent="0.25">
      <c r="A3476" s="1">
        <v>43111</v>
      </c>
      <c r="B3476" s="10">
        <f>VLOOKUP($A3475,Master!$A$6:$J$4994,$I$1,0)*(1+0.75*(VLOOKUP($A3476,'Old-UVXY-OHLC'!$A$3:$E$5000,B$1,0)/VLOOKUP('Old-UVXY-OHLC'!$A3475,'Old-UVXY-OHLC'!$A$3:$E$5000,5,0)-1))</f>
        <v>45.628328040840501</v>
      </c>
      <c r="C3476" s="10">
        <f>VLOOKUP($A3475,Master!$A$6:$J$4994,$I$1,0)*(1+0.75*(VLOOKUP($A3476,'Old-UVXY-OHLC'!$A$3:$E$5000,C$1,0)/VLOOKUP('Old-UVXY-OHLC'!$A3475,'Old-UVXY-OHLC'!$A$3:$E$5000,5,0)-1))</f>
        <v>46.102758403587025</v>
      </c>
      <c r="D3476" s="10">
        <f>VLOOKUP($A3475,Master!$A$6:$J$4994,$I$1,0)*(1+0.75*(VLOOKUP($A3476,'Old-UVXY-OHLC'!$A$3:$E$5000,D$1,0)/VLOOKUP('Old-UVXY-OHLC'!$A3475,'Old-UVXY-OHLC'!$A$3:$E$5000,5,0)-1))</f>
        <v>45.232969405218398</v>
      </c>
      <c r="E3476" s="10">
        <f>VLOOKUP(A3476,Master!A$6:J$4994,$I$1,0)</f>
        <v>46.085883901449627</v>
      </c>
      <c r="F3476" s="10">
        <f>VLOOKUP($A3475,Master!$A$6:$J$4994,$I$1,0)*(1+0.75*(VLOOKUP($A3476,'Old-UVXY-OHLC'!$A$3:$G$5000,F$1,0)/VLOOKUP($A3475,'Old-UVXY-OHLC'!$A$3:$G$5000,5,0)-1))</f>
        <v>45.826007358651552</v>
      </c>
      <c r="I3476" t="str">
        <f t="shared" si="31"/>
        <v/>
      </c>
    </row>
    <row r="3477" spans="1:9" x14ac:dyDescent="0.25">
      <c r="A3477" s="1">
        <v>43112</v>
      </c>
      <c r="B3477" s="10">
        <f>VLOOKUP($A3476,Master!$A$6:$J$4994,$I$1,0)*(1+0.75*(VLOOKUP($A3477,'Old-UVXY-OHLC'!$A$3:$E$5000,B$1,0)/VLOOKUP('Old-UVXY-OHLC'!$A3476,'Old-UVXY-OHLC'!$A$3:$E$5000,5,0)-1))</f>
        <v>45.628684064331239</v>
      </c>
      <c r="C3477" s="10">
        <f>VLOOKUP($A3476,Master!$A$6:$J$4994,$I$1,0)*(1+0.75*(VLOOKUP($A3477,'Old-UVXY-OHLC'!$A$3:$E$5000,C$1,0)/VLOOKUP('Old-UVXY-OHLC'!$A3476,'Old-UVXY-OHLC'!$A$3:$E$5000,5,0)-1))</f>
        <v>46.688626103617601</v>
      </c>
      <c r="D3477" s="10">
        <f>VLOOKUP($A3476,Master!$A$6:$J$4994,$I$1,0)*(1+0.75*(VLOOKUP($A3477,'Old-UVXY-OHLC'!$A$3:$E$5000,D$1,0)/VLOOKUP('Old-UVXY-OHLC'!$A3476,'Old-UVXY-OHLC'!$A$3:$E$5000,5,0)-1))</f>
        <v>45.312143803644759</v>
      </c>
      <c r="E3477" s="10">
        <f>VLOOKUP(A3477,Master!A$6:J$4994,$I$1,0)</f>
        <v>46.689363517989683</v>
      </c>
      <c r="F3477" s="10">
        <f>VLOOKUP($A3476,Master!$A$6:$J$4994,$I$1,0)*(1+0.75*(VLOOKUP($A3477,'Old-UVXY-OHLC'!$A$3:$G$5000,F$1,0)/VLOOKUP($A3476,'Old-UVXY-OHLC'!$A$3:$G$5000,5,0)-1))</f>
        <v>45.8265217272603</v>
      </c>
      <c r="I3477" t="str">
        <f t="shared" si="31"/>
        <v/>
      </c>
    </row>
    <row r="3478" spans="1:9" x14ac:dyDescent="0.25">
      <c r="A3478" s="1">
        <v>43116</v>
      </c>
      <c r="B3478" s="10">
        <f>VLOOKUP($A3477,Master!$A$6:$J$4994,$I$1,0)*(1+0.75*(VLOOKUP($A3478,'Old-UVXY-OHLC'!$A$3:$E$5000,B$1,0)/VLOOKUP('Old-UVXY-OHLC'!$A3477,'Old-UVXY-OHLC'!$A$3:$E$5000,5,0)-1))</f>
        <v>46.382520162477995</v>
      </c>
      <c r="C3478" s="10">
        <f>VLOOKUP($A3477,Master!$A$6:$J$4994,$I$1,0)*(1+0.75*(VLOOKUP($A3478,'Old-UVXY-OHLC'!$A$3:$E$5000,C$1,0)/VLOOKUP('Old-UVXY-OHLC'!$A3477,'Old-UVXY-OHLC'!$A$3:$E$5000,5,0)-1))</f>
        <v>50.873962203635514</v>
      </c>
      <c r="D3478" s="10">
        <f>VLOOKUP($A3477,Master!$A$6:$J$4994,$I$1,0)*(1+0.75*(VLOOKUP($A3478,'Old-UVXY-OHLC'!$A$3:$E$5000,D$1,0)/VLOOKUP('Old-UVXY-OHLC'!$A3477,'Old-UVXY-OHLC'!$A$3:$E$5000,5,0)-1))</f>
        <v>46.146128476101275</v>
      </c>
      <c r="E3478" s="10">
        <f>VLOOKUP(A3478,Master!A$6:J$4994,$I$1,0)</f>
        <v>49.384155011902941</v>
      </c>
      <c r="F3478" s="10">
        <f>VLOOKUP($A3477,Master!$A$6:$J$4994,$I$1,0)*(1+0.75*(VLOOKUP($A3478,'Old-UVXY-OHLC'!$A$3:$G$5000,F$1,0)/VLOOKUP($A3477,'Old-UVXY-OHLC'!$A$3:$G$5000,5,0)-1))</f>
        <v>50.085989915713157</v>
      </c>
      <c r="I3478" t="str">
        <f t="shared" si="31"/>
        <v/>
      </c>
    </row>
    <row r="3479" spans="1:9" x14ac:dyDescent="0.25">
      <c r="A3479" s="1">
        <v>43117</v>
      </c>
      <c r="B3479" s="10">
        <f>VLOOKUP($A3478,Master!$A$6:$J$4994,$I$1,0)*(1+0.75*(VLOOKUP($A3479,'Old-UVXY-OHLC'!$A$3:$E$5000,B$1,0)/VLOOKUP('Old-UVXY-OHLC'!$A3478,'Old-UVXY-OHLC'!$A$3:$E$5000,5,0)-1))</f>
        <v>49.263983613442775</v>
      </c>
      <c r="C3479" s="10">
        <f>VLOOKUP($A3478,Master!$A$6:$J$4994,$I$1,0)*(1+0.75*(VLOOKUP($A3479,'Old-UVXY-OHLC'!$A$3:$E$5000,C$1,0)/VLOOKUP('Old-UVXY-OHLC'!$A3478,'Old-UVXY-OHLC'!$A$3:$E$5000,5,0)-1))</f>
        <v>51.431074716363277</v>
      </c>
      <c r="D3479" s="10">
        <f>VLOOKUP($A3478,Master!$A$6:$J$4994,$I$1,0)*(1+0.75*(VLOOKUP($A3479,'Old-UVXY-OHLC'!$A$3:$E$5000,D$1,0)/VLOOKUP('Old-UVXY-OHLC'!$A3478,'Old-UVXY-OHLC'!$A$3:$E$5000,5,0)-1))</f>
        <v>46.903402233475809</v>
      </c>
      <c r="E3479" s="10">
        <f>VLOOKUP(A3479,Master!A$6:J$4994,$I$1,0)</f>
        <v>49.690433435698928</v>
      </c>
      <c r="F3479" s="10">
        <f>VLOOKUP($A3478,Master!$A$6:$J$4994,$I$1,0)*(1+0.75*(VLOOKUP($A3479,'Old-UVXY-OHLC'!$A$3:$G$5000,F$1,0)/VLOOKUP($A3478,'Old-UVXY-OHLC'!$A$3:$G$5000,5,0)-1))</f>
        <v>48.490022505256889</v>
      </c>
      <c r="I3479" t="str">
        <f t="shared" si="31"/>
        <v/>
      </c>
    </row>
    <row r="3480" spans="1:9" x14ac:dyDescent="0.25">
      <c r="A3480" s="1">
        <v>43118</v>
      </c>
      <c r="B3480" s="10">
        <f>VLOOKUP($A3479,Master!$A$6:$J$4994,$I$1,0)*(1+0.75*(VLOOKUP($A3480,'Old-UVXY-OHLC'!$A$3:$E$5000,B$1,0)/VLOOKUP('Old-UVXY-OHLC'!$A3479,'Old-UVXY-OHLC'!$A$3:$E$5000,5,0)-1))</f>
        <v>49.767683221890508</v>
      </c>
      <c r="C3480" s="10">
        <f>VLOOKUP($A3479,Master!$A$6:$J$4994,$I$1,0)*(1+0.75*(VLOOKUP($A3480,'Old-UVXY-OHLC'!$A$3:$E$5000,C$1,0)/VLOOKUP('Old-UVXY-OHLC'!$A3479,'Old-UVXY-OHLC'!$A$3:$E$5000,5,0)-1))</f>
        <v>51.235224943496199</v>
      </c>
      <c r="D3480" s="10">
        <f>VLOOKUP($A3479,Master!$A$6:$J$4994,$I$1,0)*(1+0.75*(VLOOKUP($A3480,'Old-UVXY-OHLC'!$A$3:$E$5000,D$1,0)/VLOOKUP('Old-UVXY-OHLC'!$A3479,'Old-UVXY-OHLC'!$A$3:$E$5000,5,0)-1))</f>
        <v>47.643609677461221</v>
      </c>
      <c r="E3480" s="10">
        <f>VLOOKUP(A3480,Master!A$6:J$4994,$I$1,0)</f>
        <v>49.459929703602889</v>
      </c>
      <c r="F3480" s="10">
        <f>VLOOKUP($A3479,Master!$A$6:$J$4994,$I$1,0)*(1+0.75*(VLOOKUP($A3480,'Old-UVXY-OHLC'!$A$3:$G$5000,F$1,0)/VLOOKUP($A3479,'Old-UVXY-OHLC'!$A$3:$G$5000,5,0)-1))</f>
        <v>48.840814766139545</v>
      </c>
      <c r="I3480" t="str">
        <f t="shared" ref="I3480:I3511" si="32">IF(OR(B3480&gt;C3480,B3480&lt;D3480,C3480&lt;D3480,C3480&lt;F3480,D3480&gt;F3480),1,"")</f>
        <v/>
      </c>
    </row>
    <row r="3481" spans="1:9" x14ac:dyDescent="0.25">
      <c r="A3481" s="1">
        <v>43119</v>
      </c>
      <c r="B3481" s="10">
        <f>VLOOKUP($A3480,Master!$A$6:$J$4994,$I$1,0)*(1+0.75*(VLOOKUP($A3481,'Old-UVXY-OHLC'!$A$3:$E$5000,B$1,0)/VLOOKUP('Old-UVXY-OHLC'!$A3480,'Old-UVXY-OHLC'!$A$3:$E$5000,5,0)-1))</f>
        <v>48.647211527747459</v>
      </c>
      <c r="C3481" s="10">
        <f>VLOOKUP($A3480,Master!$A$6:$J$4994,$I$1,0)*(1+0.75*(VLOOKUP($A3481,'Old-UVXY-OHLC'!$A$3:$E$5000,C$1,0)/VLOOKUP('Old-UVXY-OHLC'!$A3480,'Old-UVXY-OHLC'!$A$3:$E$5000,5,0)-1))</f>
        <v>50.039706461293804</v>
      </c>
      <c r="D3481" s="10">
        <f>VLOOKUP($A3480,Master!$A$6:$J$4994,$I$1,0)*(1+0.75*(VLOOKUP($A3481,'Old-UVXY-OHLC'!$A$3:$E$5000,D$1,0)/VLOOKUP('Old-UVXY-OHLC'!$A3480,'Old-UVXY-OHLC'!$A$3:$E$5000,5,0)-1))</f>
        <v>48.221726964719394</v>
      </c>
      <c r="E3481" s="10">
        <f>VLOOKUP(A3481,Master!A$6:J$4994,$I$1,0)</f>
        <v>48.482022615067663</v>
      </c>
      <c r="F3481" s="10">
        <f>VLOOKUP($A3480,Master!$A$6:$J$4994,$I$1,0)*(1+0.75*(VLOOKUP($A3481,'Old-UVXY-OHLC'!$A$3:$G$5000,F$1,0)/VLOOKUP($A3480,'Old-UVXY-OHLC'!$A$3:$G$5000,5,0)-1))</f>
        <v>48.492489868464524</v>
      </c>
      <c r="I3481" t="str">
        <f t="shared" si="32"/>
        <v/>
      </c>
    </row>
    <row r="3482" spans="1:9" x14ac:dyDescent="0.25">
      <c r="A3482" s="1">
        <v>43122</v>
      </c>
      <c r="B3482" s="10">
        <f>VLOOKUP($A3481,Master!$A$6:$J$4994,$I$1,0)*(1+0.75*(VLOOKUP($A3482,'Old-UVXY-OHLC'!$A$3:$E$5000,B$1,0)/VLOOKUP('Old-UVXY-OHLC'!$A3481,'Old-UVXY-OHLC'!$A$3:$E$5000,5,0)-1))</f>
        <v>48.999577962655799</v>
      </c>
      <c r="C3482" s="10">
        <f>VLOOKUP($A3481,Master!$A$6:$J$4994,$I$1,0)*(1+0.75*(VLOOKUP($A3482,'Old-UVXY-OHLC'!$A$3:$E$5000,C$1,0)/VLOOKUP('Old-UVXY-OHLC'!$A3481,'Old-UVXY-OHLC'!$A$3:$E$5000,5,0)-1))</f>
        <v>49.077464071016706</v>
      </c>
      <c r="D3482" s="10">
        <f>VLOOKUP($A3481,Master!$A$6:$J$4994,$I$1,0)*(1+0.75*(VLOOKUP($A3482,'Old-UVXY-OHLC'!$A$3:$E$5000,D$1,0)/VLOOKUP('Old-UVXY-OHLC'!$A3481,'Old-UVXY-OHLC'!$A$3:$E$5000,5,0)-1))</f>
        <v>46.312507224204538</v>
      </c>
      <c r="E3482" s="10">
        <f>VLOOKUP(A3482,Master!A$6:J$4994,$I$1,0)</f>
        <v>47.920857722605433</v>
      </c>
      <c r="F3482" s="10">
        <f>VLOOKUP($A3481,Master!$A$6:$J$4994,$I$1,0)*(1+0.75*(VLOOKUP($A3482,'Old-UVXY-OHLC'!$A$3:$G$5000,F$1,0)/VLOOKUP($A3481,'Old-UVXY-OHLC'!$A$3:$G$5000,5,0)-1))</f>
        <v>46.857709982730881</v>
      </c>
      <c r="I3482" t="str">
        <f t="shared" si="32"/>
        <v/>
      </c>
    </row>
    <row r="3483" spans="1:9" x14ac:dyDescent="0.25">
      <c r="A3483" s="1">
        <v>43123</v>
      </c>
      <c r="B3483" s="10">
        <f>VLOOKUP($A3482,Master!$A$6:$J$4994,$I$1,0)*(1+0.75*(VLOOKUP($A3483,'Old-UVXY-OHLC'!$A$3:$E$5000,B$1,0)/VLOOKUP('Old-UVXY-OHLC'!$A3482,'Old-UVXY-OHLC'!$A$3:$E$5000,5,0)-1))</f>
        <v>47.754983124374043</v>
      </c>
      <c r="C3483" s="10">
        <f>VLOOKUP($A3482,Master!$A$6:$J$4994,$I$1,0)*(1+0.75*(VLOOKUP($A3483,'Old-UVXY-OHLC'!$A$3:$E$5000,C$1,0)/VLOOKUP('Old-UVXY-OHLC'!$A3482,'Old-UVXY-OHLC'!$A$3:$E$5000,5,0)-1))</f>
        <v>48.941755239918081</v>
      </c>
      <c r="D3483" s="10">
        <f>VLOOKUP($A3482,Master!$A$6:$J$4994,$I$1,0)*(1+0.75*(VLOOKUP($A3483,'Old-UVXY-OHLC'!$A$3:$E$5000,D$1,0)/VLOOKUP('Old-UVXY-OHLC'!$A3482,'Old-UVXY-OHLC'!$A$3:$E$5000,5,0)-1))</f>
        <v>47.168511506444162</v>
      </c>
      <c r="E3483" s="10">
        <f>VLOOKUP(A3483,Master!A$6:J$4994,$I$1,0)</f>
        <v>48.942531518739585</v>
      </c>
      <c r="F3483" s="10">
        <f>VLOOKUP($A3482,Master!$A$6:$J$4994,$I$1,0)*(1+0.75*(VLOOKUP($A3483,'Old-UVXY-OHLC'!$A$3:$G$5000,F$1,0)/VLOOKUP($A3482,'Old-UVXY-OHLC'!$A$3:$G$5000,5,0)-1))</f>
        <v>48.145964202993966</v>
      </c>
      <c r="I3483" t="str">
        <f t="shared" si="32"/>
        <v/>
      </c>
    </row>
    <row r="3484" spans="1:9" x14ac:dyDescent="0.25">
      <c r="A3484" s="1">
        <v>43124</v>
      </c>
      <c r="B3484" s="10">
        <f>VLOOKUP($A3483,Master!$A$6:$J$4994,$I$1,0)*(1+0.75*(VLOOKUP($A3484,'Old-UVXY-OHLC'!$A$3:$E$5000,B$1,0)/VLOOKUP('Old-UVXY-OHLC'!$A3483,'Old-UVXY-OHLC'!$A$3:$E$5000,5,0)-1))</f>
        <v>48.540510450834688</v>
      </c>
      <c r="C3484" s="10">
        <f>VLOOKUP($A3483,Master!$A$6:$J$4994,$I$1,0)*(1+0.75*(VLOOKUP($A3484,'Old-UVXY-OHLC'!$A$3:$E$5000,C$1,0)/VLOOKUP('Old-UVXY-OHLC'!$A3483,'Old-UVXY-OHLC'!$A$3:$E$5000,5,0)-1))</f>
        <v>51.957440104589971</v>
      </c>
      <c r="D3484" s="10">
        <f>VLOOKUP($A3483,Master!$A$6:$J$4994,$I$1,0)*(1+0.75*(VLOOKUP($A3484,'Old-UVXY-OHLC'!$A$3:$E$5000,D$1,0)/VLOOKUP('Old-UVXY-OHLC'!$A3483,'Old-UVXY-OHLC'!$A$3:$E$5000,5,0)-1))</f>
        <v>48.462852958703884</v>
      </c>
      <c r="E3484" s="10">
        <f>VLOOKUP(A3484,Master!A$6:J$4994,$I$1,0)</f>
        <v>50.375629067153803</v>
      </c>
      <c r="F3484" s="10">
        <f>VLOOKUP($A3483,Master!$A$6:$J$4994,$I$1,0)*(1+0.75*(VLOOKUP($A3484,'Old-UVXY-OHLC'!$A$3:$G$5000,F$1,0)/VLOOKUP($A3483,'Old-UVXY-OHLC'!$A$3:$G$5000,5,0)-1))</f>
        <v>49.899516563123711</v>
      </c>
      <c r="I3484" t="str">
        <f t="shared" si="32"/>
        <v/>
      </c>
    </row>
    <row r="3485" spans="1:9" x14ac:dyDescent="0.25">
      <c r="A3485" s="1">
        <v>43125</v>
      </c>
      <c r="B3485" s="10">
        <f>VLOOKUP($A3484,Master!$A$6:$J$4994,$I$1,0)*(1+0.75*(VLOOKUP($A3485,'Old-UVXY-OHLC'!$A$3:$E$5000,B$1,0)/VLOOKUP('Old-UVXY-OHLC'!$A3484,'Old-UVXY-OHLC'!$A$3:$E$5000,5,0)-1))</f>
        <v>49.673984923573762</v>
      </c>
      <c r="C3485" s="10">
        <f>VLOOKUP($A3484,Master!$A$6:$J$4994,$I$1,0)*(1+0.75*(VLOOKUP($A3485,'Old-UVXY-OHLC'!$A$3:$E$5000,C$1,0)/VLOOKUP('Old-UVXY-OHLC'!$A3484,'Old-UVXY-OHLC'!$A$3:$E$5000,5,0)-1))</f>
        <v>52.520380926273056</v>
      </c>
      <c r="D3485" s="10">
        <f>VLOOKUP($A3484,Master!$A$6:$J$4994,$I$1,0)*(1+0.75*(VLOOKUP($A3485,'Old-UVXY-OHLC'!$A$3:$E$5000,D$1,0)/VLOOKUP('Old-UVXY-OHLC'!$A3484,'Old-UVXY-OHLC'!$A$3:$E$5000,5,0)-1))</f>
        <v>49.558590491031893</v>
      </c>
      <c r="E3485" s="10">
        <f>VLOOKUP(A3485,Master!A$6:J$4994,$I$1,0)</f>
        <v>51.40814874908714</v>
      </c>
      <c r="F3485" s="10">
        <f>VLOOKUP($A3484,Master!$A$6:$J$4994,$I$1,0)*(1+0.75*(VLOOKUP($A3485,'Old-UVXY-OHLC'!$A$3:$G$5000,F$1,0)/VLOOKUP($A3484,'Old-UVXY-OHLC'!$A$3:$G$5000,5,0)-1))</f>
        <v>51.289506979159846</v>
      </c>
      <c r="I3485" t="str">
        <f t="shared" si="32"/>
        <v/>
      </c>
    </row>
    <row r="3486" spans="1:9" x14ac:dyDescent="0.25">
      <c r="A3486" s="1">
        <v>43126</v>
      </c>
      <c r="B3486" s="10">
        <f>VLOOKUP($A3485,Master!$A$6:$J$4994,$I$1,0)*(1+0.75*(VLOOKUP($A3486,'Old-UVXY-OHLC'!$A$3:$E$5000,B$1,0)/VLOOKUP('Old-UVXY-OHLC'!$A3485,'Old-UVXY-OHLC'!$A$3:$E$5000,5,0)-1))</f>
        <v>50.488697209376205</v>
      </c>
      <c r="C3486" s="10">
        <f>VLOOKUP($A3485,Master!$A$6:$J$4994,$I$1,0)*(1+0.75*(VLOOKUP($A3486,'Old-UVXY-OHLC'!$A$3:$E$5000,C$1,0)/VLOOKUP('Old-UVXY-OHLC'!$A3485,'Old-UVXY-OHLC'!$A$3:$E$5000,5,0)-1))</f>
        <v>51.749620844634521</v>
      </c>
      <c r="D3486" s="10">
        <f>VLOOKUP($A3485,Master!$A$6:$J$4994,$I$1,0)*(1+0.75*(VLOOKUP($A3486,'Old-UVXY-OHLC'!$A$3:$E$5000,D$1,0)/VLOOKUP('Old-UVXY-OHLC'!$A3485,'Old-UVXY-OHLC'!$A$3:$E$5000,5,0)-1))</f>
        <v>50.335857980860048</v>
      </c>
      <c r="E3486" s="10">
        <f>VLOOKUP(A3486,Master!A$6:J$4994,$I$1,0)</f>
        <v>51.117822085837297</v>
      </c>
      <c r="F3486" s="10">
        <f>VLOOKUP($A3485,Master!$A$6:$J$4994,$I$1,0)*(1+0.75*(VLOOKUP($A3486,'Old-UVXY-OHLC'!$A$3:$G$5000,F$1,0)/VLOOKUP($A3485,'Old-UVXY-OHLC'!$A$3:$G$5000,5,0)-1))</f>
        <v>50.756165859279477</v>
      </c>
      <c r="I3486" t="str">
        <f t="shared" si="32"/>
        <v/>
      </c>
    </row>
    <row r="3487" spans="1:9" x14ac:dyDescent="0.25">
      <c r="A3487" s="1">
        <v>43129</v>
      </c>
      <c r="B3487" s="10">
        <f>VLOOKUP($A3486,Master!$A$6:$J$4994,$I$1,0)*(1+0.75*(VLOOKUP($A3487,'Old-UVXY-OHLC'!$A$3:$E$5000,B$1,0)/VLOOKUP('Old-UVXY-OHLC'!$A3486,'Old-UVXY-OHLC'!$A$3:$E$5000,5,0)-1))</f>
        <v>52.517294974065877</v>
      </c>
      <c r="C3487" s="10">
        <f>VLOOKUP($A3486,Master!$A$6:$J$4994,$I$1,0)*(1+0.75*(VLOOKUP($A3487,'Old-UVXY-OHLC'!$A$3:$E$5000,C$1,0)/VLOOKUP('Old-UVXY-OHLC'!$A3486,'Old-UVXY-OHLC'!$A$3:$E$5000,5,0)-1))</f>
        <v>57.308244501512718</v>
      </c>
      <c r="D3487" s="10">
        <f>VLOOKUP($A3486,Master!$A$6:$J$4994,$I$1,0)*(1+0.75*(VLOOKUP($A3487,'Old-UVXY-OHLC'!$A$3:$E$5000,D$1,0)/VLOOKUP('Old-UVXY-OHLC'!$A3486,'Old-UVXY-OHLC'!$A$3:$E$5000,5,0)-1))</f>
        <v>52.134464150823021</v>
      </c>
      <c r="E3487" s="10">
        <f>VLOOKUP(A3487,Master!A$6:J$4994,$I$1,0)</f>
        <v>57.311097775466948</v>
      </c>
      <c r="F3487" s="10">
        <f>VLOOKUP($A3486,Master!$A$6:$J$4994,$I$1,0)*(1+0.75*(VLOOKUP($A3487,'Old-UVXY-OHLC'!$A$3:$G$5000,F$1,0)/VLOOKUP($A3486,'Old-UVXY-OHLC'!$A$3:$G$5000,5,0)-1))</f>
        <v>56.154187794872819</v>
      </c>
      <c r="I3487" t="str">
        <f t="shared" si="32"/>
        <v/>
      </c>
    </row>
    <row r="3488" spans="1:9" x14ac:dyDescent="0.25">
      <c r="A3488" s="1">
        <v>43130</v>
      </c>
      <c r="B3488" s="10">
        <f>VLOOKUP($A3487,Master!$A$6:$J$4994,$I$1,0)*(1+0.75*(VLOOKUP($A3488,'Old-UVXY-OHLC'!$A$3:$E$5000,B$1,0)/VLOOKUP('Old-UVXY-OHLC'!$A3487,'Old-UVXY-OHLC'!$A$3:$E$5000,5,0)-1))</f>
        <v>59.190400399947784</v>
      </c>
      <c r="C3488" s="10">
        <f>VLOOKUP($A3487,Master!$A$6:$J$4994,$I$1,0)*(1+0.75*(VLOOKUP($A3488,'Old-UVXY-OHLC'!$A$3:$E$5000,C$1,0)/VLOOKUP('Old-UVXY-OHLC'!$A3487,'Old-UVXY-OHLC'!$A$3:$E$5000,5,0)-1))</f>
        <v>62.885839111321836</v>
      </c>
      <c r="D3488" s="10">
        <f>VLOOKUP($A3487,Master!$A$6:$J$4994,$I$1,0)*(1+0.75*(VLOOKUP($A3488,'Old-UVXY-OHLC'!$A$3:$E$5000,D$1,0)/VLOOKUP('Old-UVXY-OHLC'!$A3487,'Old-UVXY-OHLC'!$A$3:$E$5000,5,0)-1))</f>
        <v>58.007860012308079</v>
      </c>
      <c r="E3488" s="10">
        <f>VLOOKUP(A3488,Master!A$6:J$4994,$I$1,0)</f>
        <v>59.576028737737694</v>
      </c>
      <c r="F3488" s="10">
        <f>VLOOKUP($A3487,Master!$A$6:$J$4994,$I$1,0)*(1+0.75*(VLOOKUP($A3488,'Old-UVXY-OHLC'!$A$3:$G$5000,F$1,0)/VLOOKUP($A3487,'Old-UVXY-OHLC'!$A$3:$G$5000,5,0)-1))</f>
        <v>58.783902141696643</v>
      </c>
      <c r="I3488" t="str">
        <f t="shared" si="32"/>
        <v/>
      </c>
    </row>
    <row r="3489" spans="1:9" x14ac:dyDescent="0.25">
      <c r="A3489" s="1">
        <v>43131</v>
      </c>
      <c r="B3489" s="10">
        <f>VLOOKUP($A3488,Master!$A$6:$J$4994,$I$1,0)*(1+0.75*(VLOOKUP($A3489,'Old-UVXY-OHLC'!$A$3:$E$5000,B$1,0)/VLOOKUP('Old-UVXY-OHLC'!$A3488,'Old-UVXY-OHLC'!$A$3:$E$5000,5,0)-1))</f>
        <v>56.970104282305336</v>
      </c>
      <c r="C3489" s="10">
        <f>VLOOKUP($A3488,Master!$A$6:$J$4994,$I$1,0)*(1+0.75*(VLOOKUP($A3489,'Old-UVXY-OHLC'!$A$3:$E$5000,C$1,0)/VLOOKUP('Old-UVXY-OHLC'!$A3488,'Old-UVXY-OHLC'!$A$3:$E$5000,5,0)-1))</f>
        <v>59.707057692834674</v>
      </c>
      <c r="D3489" s="10">
        <f>VLOOKUP($A3488,Master!$A$6:$J$4994,$I$1,0)*(1+0.75*(VLOOKUP($A3489,'Old-UVXY-OHLC'!$A$3:$E$5000,D$1,0)/VLOOKUP('Old-UVXY-OHLC'!$A3488,'Old-UVXY-OHLC'!$A$3:$E$5000,5,0)-1))</f>
        <v>55.765844781672428</v>
      </c>
      <c r="E3489" s="10">
        <f>VLOOKUP(A3489,Master!A$6:J$4994,$I$1,0)</f>
        <v>56.708161124044793</v>
      </c>
      <c r="F3489" s="10">
        <f>VLOOKUP($A3488,Master!$A$6:$J$4994,$I$1,0)*(1+0.75*(VLOOKUP($A3489,'Old-UVXY-OHLC'!$A$3:$G$5000,F$1,0)/VLOOKUP($A3488,'Old-UVXY-OHLC'!$A$3:$G$5000,5,0)-1))</f>
        <v>57.043089706586123</v>
      </c>
      <c r="I3489" t="str">
        <f t="shared" si="32"/>
        <v/>
      </c>
    </row>
    <row r="3490" spans="1:9" x14ac:dyDescent="0.25">
      <c r="A3490" s="1">
        <v>43132</v>
      </c>
      <c r="B3490" s="10">
        <f>VLOOKUP($A3489,Master!$A$6:$J$4994,$I$1,0)*(1+0.75*(VLOOKUP($A3490,'Old-UVXY-OHLC'!$A$3:$E$5000,B$1,0)/VLOOKUP('Old-UVXY-OHLC'!$A3489,'Old-UVXY-OHLC'!$A$3:$E$5000,5,0)-1))</f>
        <v>57.532269424483367</v>
      </c>
      <c r="C3490" s="10">
        <f>VLOOKUP($A3489,Master!$A$6:$J$4994,$I$1,0)*(1+0.75*(VLOOKUP($A3490,'Old-UVXY-OHLC'!$A$3:$E$5000,C$1,0)/VLOOKUP('Old-UVXY-OHLC'!$A3489,'Old-UVXY-OHLC'!$A$3:$E$5000,5,0)-1))</f>
        <v>58.423130297294442</v>
      </c>
      <c r="D3490" s="10">
        <f>VLOOKUP($A3489,Master!$A$6:$J$4994,$I$1,0)*(1+0.75*(VLOOKUP($A3490,'Old-UVXY-OHLC'!$A$3:$E$5000,D$1,0)/VLOOKUP('Old-UVXY-OHLC'!$A3489,'Old-UVXY-OHLC'!$A$3:$E$5000,5,0)-1))</f>
        <v>51.556077736042432</v>
      </c>
      <c r="E3490" s="10">
        <f>VLOOKUP(A3490,Master!A$6:J$4994,$I$1,0)</f>
        <v>55.283176481397568</v>
      </c>
      <c r="F3490" s="10">
        <f>VLOOKUP($A3489,Master!$A$6:$J$4994,$I$1,0)*(1+0.75*(VLOOKUP($A3490,'Old-UVXY-OHLC'!$A$3:$G$5000,F$1,0)/VLOOKUP($A3489,'Old-UVXY-OHLC'!$A$3:$G$5000,5,0)-1))</f>
        <v>54.26577955750944</v>
      </c>
      <c r="I3490" t="str">
        <f t="shared" si="32"/>
        <v/>
      </c>
    </row>
    <row r="3491" spans="1:9" x14ac:dyDescent="0.25">
      <c r="A3491" s="1">
        <v>43133</v>
      </c>
      <c r="B3491" s="10">
        <f>VLOOKUP($A3490,Master!$A$6:$J$4994,$I$1,0)*(1+0.75*(VLOOKUP($A3491,'Old-UVXY-OHLC'!$A$3:$E$5000,B$1,0)/VLOOKUP('Old-UVXY-OHLC'!$A3490,'Old-UVXY-OHLC'!$A$3:$E$5000,5,0)-1))</f>
        <v>56.80383741558866</v>
      </c>
      <c r="C3491" s="10">
        <f>VLOOKUP($A3490,Master!$A$6:$J$4994,$I$1,0)*(1+0.75*(VLOOKUP($A3491,'Old-UVXY-OHLC'!$A$3:$E$5000,C$1,0)/VLOOKUP('Old-UVXY-OHLC'!$A3490,'Old-UVXY-OHLC'!$A$3:$E$5000,5,0)-1))</f>
        <v>67.062856459922756</v>
      </c>
      <c r="D3491" s="10">
        <f>VLOOKUP($A3490,Master!$A$6:$J$4994,$I$1,0)*(1+0.75*(VLOOKUP($A3491,'Old-UVXY-OHLC'!$A$3:$E$5000,D$1,0)/VLOOKUP('Old-UVXY-OHLC'!$A3490,'Old-UVXY-OHLC'!$A$3:$E$5000,5,0)-1))</f>
        <v>56.76639574024437</v>
      </c>
      <c r="E3491" s="10">
        <f>VLOOKUP(A3491,Master!A$6:J$4994,$I$1,0)</f>
        <v>66.885218028238228</v>
      </c>
      <c r="F3491" s="10">
        <f>VLOOKUP($A3490,Master!$A$6:$J$4994,$I$1,0)*(1+0.75*(VLOOKUP($A3491,'Old-UVXY-OHLC'!$A$3:$G$5000,F$1,0)/VLOOKUP($A3490,'Old-UVXY-OHLC'!$A$3:$G$5000,5,0)-1))</f>
        <v>65.340539394085653</v>
      </c>
      <c r="I3491" t="str">
        <f t="shared" si="32"/>
        <v/>
      </c>
    </row>
    <row r="3492" spans="1:9" x14ac:dyDescent="0.25">
      <c r="A3492" s="1">
        <v>43136</v>
      </c>
      <c r="B3492" s="10">
        <f>VLOOKUP($A3491,Master!$A$6:$J$4994,$I$1,0)*(1+0.75*(VLOOKUP($A3492,'Old-UVXY-OHLC'!$A$3:$E$5000,B$1,0)/VLOOKUP('Old-UVXY-OHLC'!$A3491,'Old-UVXY-OHLC'!$A$3:$E$5000,5,0)-1))</f>
        <v>70.487634114365449</v>
      </c>
      <c r="C3492" s="31">
        <f>E3492</f>
        <v>163.29826581948771</v>
      </c>
      <c r="D3492" s="10">
        <f>VLOOKUP($A3491,Master!$A$6:$J$4994,$I$1,0)*(1+0.75*(VLOOKUP($A3492,'Old-UVXY-OHLC'!$A$3:$E$5000,D$1,0)/VLOOKUP('Old-UVXY-OHLC'!$A3491,'Old-UVXY-OHLC'!$A$3:$E$5000,5,0)-1))</f>
        <v>63.302272093112592</v>
      </c>
      <c r="E3492" s="10">
        <f>VLOOKUP(A3492,Master!A$6:J$4994,$I$1,0)</f>
        <v>163.29826581948771</v>
      </c>
      <c r="F3492" s="10">
        <f>VLOOKUP($A3491,Master!$A$6:$J$4994,$I$1,0)*(1+0.75*(VLOOKUP($A3492,'Old-UVXY-OHLC'!$A$3:$G$5000,F$1,0)/VLOOKUP($A3491,'Old-UVXY-OHLC'!$A$3:$G$5000,5,0)-1))</f>
        <v>97.671667369825556</v>
      </c>
      <c r="I3492" t="str">
        <f t="shared" si="32"/>
        <v/>
      </c>
    </row>
    <row r="3493" spans="1:9" x14ac:dyDescent="0.25">
      <c r="A3493" s="1">
        <v>43137</v>
      </c>
      <c r="B3493" s="10">
        <f>VLOOKUP($A3492,Master!$A$6:$J$4994,$I$1,0)*(1+0.75*(VLOOKUP($A3493,'Old-UVXY-OHLC'!$A$3:$E$5000,B$1,0)/VLOOKUP('Old-UVXY-OHLC'!$A3492,'Old-UVXY-OHLC'!$A$3:$E$5000,5,0)-1))</f>
        <v>118.83244571597162</v>
      </c>
      <c r="C3493" s="10">
        <f>VLOOKUP($A3492,Master!$A$6:$J$4994,$I$1,0)*(1+0.75*(VLOOKUP($A3493,'Old-UVXY-OHLC'!$A$3:$E$5000,C$1,0)/VLOOKUP('Old-UVXY-OHLC'!$A3492,'Old-UVXY-OHLC'!$A$3:$E$5000,5,0)-1))</f>
        <v>121.03846070018669</v>
      </c>
      <c r="D3493" s="10">
        <f>VLOOKUP($A3492,Master!$A$6:$J$4994,$I$1,0)*(1+0.75*(VLOOKUP($A3493,'Old-UVXY-OHLC'!$A$3:$E$5000,D$1,0)/VLOOKUP('Old-UVXY-OHLC'!$A3492,'Old-UVXY-OHLC'!$A$3:$E$5000,5,0)-1))</f>
        <v>79.150754493885813</v>
      </c>
      <c r="E3493" s="10">
        <f>VLOOKUP(A3493,Master!A$6:J$4994,$I$1,0)</f>
        <v>99.718843139974609</v>
      </c>
      <c r="F3493" s="10">
        <f>VLOOKUP($A3492,Master!$A$6:$J$4994,$I$1,0)*(1+0.75*(VLOOKUP($A3493,'Old-UVXY-OHLC'!$A$3:$G$5000,F$1,0)/VLOOKUP($A3492,'Old-UVXY-OHLC'!$A$3:$G$5000,5,0)-1))</f>
        <v>81.277033996743711</v>
      </c>
      <c r="I3493" t="str">
        <f t="shared" si="32"/>
        <v/>
      </c>
    </row>
    <row r="3494" spans="1:9" x14ac:dyDescent="0.25">
      <c r="A3494" s="1">
        <v>43138</v>
      </c>
      <c r="B3494" s="10">
        <f>VLOOKUP($A3493,Master!$A$6:$J$4994,$I$1,0)*(1+0.75*(VLOOKUP($A3494,'Old-UVXY-OHLC'!$A$3:$E$5000,B$1,0)/VLOOKUP('Old-UVXY-OHLC'!$A3493,'Old-UVXY-OHLC'!$A$3:$E$5000,5,0)-1))</f>
        <v>88.21527035130859</v>
      </c>
      <c r="C3494" s="10">
        <f>VLOOKUP($A3493,Master!$A$6:$J$4994,$I$1,0)*(1+0.75*(VLOOKUP($A3494,'Old-UVXY-OHLC'!$A$3:$E$5000,C$1,0)/VLOOKUP('Old-UVXY-OHLC'!$A3493,'Old-UVXY-OHLC'!$A$3:$E$5000,5,0)-1))</f>
        <v>93.007426173769304</v>
      </c>
      <c r="D3494" s="10">
        <f>VLOOKUP($A3493,Master!$A$6:$J$4994,$I$1,0)*(1+0.75*(VLOOKUP($A3494,'Old-UVXY-OHLC'!$A$3:$E$5000,D$1,0)/VLOOKUP('Old-UVXY-OHLC'!$A3493,'Old-UVXY-OHLC'!$A$3:$E$5000,5,0)-1))</f>
        <v>75.625663034916343</v>
      </c>
      <c r="E3494" s="10">
        <f>VLOOKUP(A3494,Master!A$6:J$4994,$I$1,0)</f>
        <v>93.008828502801251</v>
      </c>
      <c r="F3494" s="10">
        <f>VLOOKUP($A3493,Master!$A$6:$J$4994,$I$1,0)*(1+0.75*(VLOOKUP($A3494,'Old-UVXY-OHLC'!$A$3:$G$5000,F$1,0)/VLOOKUP($A3493,'Old-UVXY-OHLC'!$A$3:$G$5000,5,0)-1))</f>
        <v>87.877747366954907</v>
      </c>
      <c r="I3494" t="str">
        <f t="shared" si="32"/>
        <v/>
      </c>
    </row>
    <row r="3495" spans="1:9" x14ac:dyDescent="0.25">
      <c r="A3495" s="1">
        <v>43139</v>
      </c>
      <c r="B3495" s="10">
        <f>VLOOKUP($A3494,Master!$A$6:$J$4994,$I$1,0)*(1+0.75*(VLOOKUP($A3495,'Old-UVXY-OHLC'!$A$3:$E$5000,B$1,0)/VLOOKUP('Old-UVXY-OHLC'!$A3494,'Old-UVXY-OHLC'!$A$3:$E$5000,5,0)-1))</f>
        <v>88.824765322190544</v>
      </c>
      <c r="C3495" s="10">
        <f>VLOOKUP($A3494,Master!$A$6:$J$4994,$I$1,0)*(1+0.75*(VLOOKUP($A3495,'Old-UVXY-OHLC'!$A$3:$E$5000,C$1,0)/VLOOKUP('Old-UVXY-OHLC'!$A3494,'Old-UVXY-OHLC'!$A$3:$E$5000,5,0)-1))</f>
        <v>120.26224345740015</v>
      </c>
      <c r="D3495" s="10">
        <f>VLOOKUP($A3494,Master!$A$6:$J$4994,$I$1,0)*(1+0.75*(VLOOKUP($A3495,'Old-UVXY-OHLC'!$A$3:$E$5000,D$1,0)/VLOOKUP('Old-UVXY-OHLC'!$A3494,'Old-UVXY-OHLC'!$A$3:$E$5000,5,0)-1))</f>
        <v>88.375167883235733</v>
      </c>
      <c r="E3495" s="10">
        <f>VLOOKUP(A3495,Master!A$6:J$4994,$I$1,0)</f>
        <v>108.96852334383777</v>
      </c>
      <c r="F3495" s="10">
        <f>VLOOKUP($A3494,Master!$A$6:$J$4994,$I$1,0)*(1+0.75*(VLOOKUP($A3495,'Old-UVXY-OHLC'!$A$3:$G$5000,F$1,0)/VLOOKUP($A3494,'Old-UVXY-OHLC'!$A$3:$G$5000,5,0)-1))</f>
        <v>119.77806133402818</v>
      </c>
      <c r="I3495" t="str">
        <f t="shared" si="32"/>
        <v/>
      </c>
    </row>
    <row r="3496" spans="1:9" x14ac:dyDescent="0.25">
      <c r="A3496" s="1">
        <v>43140</v>
      </c>
      <c r="B3496" s="10">
        <f>VLOOKUP($A3495,Master!$A$6:$J$4994,$I$1,0)*(1+0.75*(VLOOKUP($A3496,'Old-UVXY-OHLC'!$A$3:$E$5000,B$1,0)/VLOOKUP('Old-UVXY-OHLC'!$A3495,'Old-UVXY-OHLC'!$A$3:$E$5000,5,0)-1))</f>
        <v>106.05368466631916</v>
      </c>
      <c r="C3496" s="10">
        <f>VLOOKUP($A3495,Master!$A$6:$J$4994,$I$1,0)*(1+0.75*(VLOOKUP($A3496,'Old-UVXY-OHLC'!$A$3:$E$5000,C$1,0)/VLOOKUP('Old-UVXY-OHLC'!$A3495,'Old-UVXY-OHLC'!$A$3:$E$5000,5,0)-1))</f>
        <v>124.51999016631977</v>
      </c>
      <c r="D3496" s="10">
        <f>VLOOKUP($A3495,Master!$A$6:$J$4994,$I$1,0)*(1+0.75*(VLOOKUP($A3496,'Old-UVXY-OHLC'!$A$3:$E$5000,D$1,0)/VLOOKUP('Old-UVXY-OHLC'!$A3495,'Old-UVXY-OHLC'!$A$3:$E$5000,5,0)-1))</f>
        <v>99.623456584409226</v>
      </c>
      <c r="E3496" s="10">
        <f>VLOOKUP(A3496,Master!A$6:J$4994,$I$1,0)</f>
        <v>100.43979914345003</v>
      </c>
      <c r="F3496" s="10">
        <f>VLOOKUP($A3495,Master!$A$6:$J$4994,$I$1,0)*(1+0.75*(VLOOKUP($A3496,'Old-UVXY-OHLC'!$A$3:$G$5000,F$1,0)/VLOOKUP($A3495,'Old-UVXY-OHLC'!$A$3:$G$5000,5,0)-1))</f>
        <v>104.20705411631911</v>
      </c>
      <c r="I3496" t="str">
        <f t="shared" si="32"/>
        <v/>
      </c>
    </row>
    <row r="3497" spans="1:9" x14ac:dyDescent="0.25">
      <c r="A3497" s="1">
        <v>43143</v>
      </c>
      <c r="B3497" s="10">
        <f>VLOOKUP($A3496,Master!$A$6:$J$4994,$I$1,0)*(1+0.75*(VLOOKUP($A3497,'Old-UVXY-OHLC'!$A$3:$E$5000,B$1,0)/VLOOKUP('Old-UVXY-OHLC'!$A3496,'Old-UVXY-OHLC'!$A$3:$E$5000,5,0)-1))</f>
        <v>98.854594632528134</v>
      </c>
      <c r="C3497" s="10">
        <f>VLOOKUP($A3496,Master!$A$6:$J$4994,$I$1,0)*(1+0.75*(VLOOKUP($A3497,'Old-UVXY-OHLC'!$A$3:$E$5000,C$1,0)/VLOOKUP('Old-UVXY-OHLC'!$A3496,'Old-UVXY-OHLC'!$A$3:$E$5000,5,0)-1))</f>
        <v>106.15100110632869</v>
      </c>
      <c r="D3497" s="10">
        <f>VLOOKUP($A3496,Master!$A$6:$J$4994,$I$1,0)*(1+0.75*(VLOOKUP($A3497,'Old-UVXY-OHLC'!$A$3:$E$5000,D$1,0)/VLOOKUP('Old-UVXY-OHLC'!$A3496,'Old-UVXY-OHLC'!$A$3:$E$5000,5,0)-1))</f>
        <v>95.223358093829006</v>
      </c>
      <c r="E3497" s="10">
        <f>VLOOKUP(A3497,Master!A$6:J$4994,$I$1,0)</f>
        <v>95.617291917146133</v>
      </c>
      <c r="F3497" s="10">
        <f>VLOOKUP($A3496,Master!$A$6:$J$4994,$I$1,0)*(1+0.75*(VLOOKUP($A3497,'Old-UVXY-OHLC'!$A$3:$G$5000,F$1,0)/VLOOKUP($A3496,'Old-UVXY-OHLC'!$A$3:$G$5000,5,0)-1))</f>
        <v>97.429246055434504</v>
      </c>
      <c r="I3497" t="str">
        <f t="shared" si="32"/>
        <v/>
      </c>
    </row>
    <row r="3498" spans="1:9" x14ac:dyDescent="0.25">
      <c r="A3498" s="1">
        <v>43144</v>
      </c>
      <c r="B3498" s="10">
        <f>VLOOKUP($A3497,Master!$A$6:$J$4994,$I$1,0)*(1+0.75*(VLOOKUP($A3498,'Old-UVXY-OHLC'!$A$3:$E$5000,B$1,0)/VLOOKUP('Old-UVXY-OHLC'!$A3497,'Old-UVXY-OHLC'!$A$3:$E$5000,5,0)-1))</f>
        <v>101.43450743442875</v>
      </c>
      <c r="C3498" s="10">
        <f>VLOOKUP($A3497,Master!$A$6:$J$4994,$I$1,0)*(1+0.75*(VLOOKUP($A3498,'Old-UVXY-OHLC'!$A$3:$E$5000,C$1,0)/VLOOKUP('Old-UVXY-OHLC'!$A3497,'Old-UVXY-OHLC'!$A$3:$E$5000,5,0)-1))</f>
        <v>102.95335695398782</v>
      </c>
      <c r="D3498" s="10">
        <f>VLOOKUP($A3497,Master!$A$6:$J$4994,$I$1,0)*(1+0.75*(VLOOKUP($A3498,'Old-UVXY-OHLC'!$A$3:$E$5000,D$1,0)/VLOOKUP('Old-UVXY-OHLC'!$A3497,'Old-UVXY-OHLC'!$A$3:$E$5000,5,0)-1))</f>
        <v>95.401168954394308</v>
      </c>
      <c r="E3498" s="10">
        <f>VLOOKUP(A3498,Master!A$6:J$4994,$I$1,0)</f>
        <v>95.402663552523364</v>
      </c>
      <c r="F3498" s="10">
        <f>VLOOKUP($A3497,Master!$A$6:$J$4994,$I$1,0)*(1+0.75*(VLOOKUP($A3498,'Old-UVXY-OHLC'!$A$3:$G$5000,F$1,0)/VLOOKUP($A3497,'Old-UVXY-OHLC'!$A$3:$G$5000,5,0)-1))</f>
        <v>97.637399169184064</v>
      </c>
      <c r="I3498" t="str">
        <f t="shared" si="32"/>
        <v/>
      </c>
    </row>
    <row r="3499" spans="1:9" x14ac:dyDescent="0.25">
      <c r="A3499" s="1">
        <v>43145</v>
      </c>
      <c r="B3499" s="10">
        <f>VLOOKUP($A3498,Master!$A$6:$J$4994,$I$1,0)*(1+0.75*(VLOOKUP($A3499,'Old-UVXY-OHLC'!$A$3:$E$5000,B$1,0)/VLOOKUP('Old-UVXY-OHLC'!$A3498,'Old-UVXY-OHLC'!$A$3:$E$5000,5,0)-1))</f>
        <v>96.466056190122146</v>
      </c>
      <c r="C3499" s="10">
        <f>VLOOKUP($A3498,Master!$A$6:$J$4994,$I$1,0)*(1+0.75*(VLOOKUP($A3499,'Old-UVXY-OHLC'!$A$3:$E$5000,C$1,0)/VLOOKUP('Old-UVXY-OHLC'!$A3498,'Old-UVXY-OHLC'!$A$3:$E$5000,5,0)-1))</f>
        <v>97.398797769424107</v>
      </c>
      <c r="D3499" s="10">
        <f>VLOOKUP($A3498,Master!$A$6:$J$4994,$I$1,0)*(1+0.75*(VLOOKUP($A3499,'Old-UVXY-OHLC'!$A$3:$E$5000,D$1,0)/VLOOKUP('Old-UVXY-OHLC'!$A3498,'Old-UVXY-OHLC'!$A$3:$E$5000,5,0)-1))</f>
        <v>80.160408481235876</v>
      </c>
      <c r="E3499" s="10">
        <f>VLOOKUP(A3499,Master!A$6:J$4994,$I$1,0)</f>
        <v>81.326064120312708</v>
      </c>
      <c r="F3499" s="10">
        <f>VLOOKUP($A3498,Master!$A$6:$J$4994,$I$1,0)*(1+0.75*(VLOOKUP($A3499,'Old-UVXY-OHLC'!$A$3:$G$5000,F$1,0)/VLOOKUP($A3498,'Old-UVXY-OHLC'!$A$3:$G$5000,5,0)-1))</f>
        <v>80.851329065241032</v>
      </c>
      <c r="I3499" t="str">
        <f t="shared" si="32"/>
        <v/>
      </c>
    </row>
    <row r="3500" spans="1:9" x14ac:dyDescent="0.25">
      <c r="A3500" s="1">
        <v>43146</v>
      </c>
      <c r="B3500" s="10">
        <f>VLOOKUP($A3499,Master!$A$6:$J$4994,$I$1,0)*(1+0.75*(VLOOKUP($A3500,'Old-UVXY-OHLC'!$A$3:$E$5000,B$1,0)/VLOOKUP('Old-UVXY-OHLC'!$A3499,'Old-UVXY-OHLC'!$A$3:$E$5000,5,0)-1))</f>
        <v>76.82734359463619</v>
      </c>
      <c r="C3500" s="10">
        <f>VLOOKUP($A3499,Master!$A$6:$J$4994,$I$1,0)*(1+0.75*(VLOOKUP($A3500,'Old-UVXY-OHLC'!$A$3:$E$5000,C$1,0)/VLOOKUP('Old-UVXY-OHLC'!$A3499,'Old-UVXY-OHLC'!$A$3:$E$5000,5,0)-1))</f>
        <v>83.023187110801203</v>
      </c>
      <c r="D3500" s="10">
        <f>VLOOKUP($A3499,Master!$A$6:$J$4994,$I$1,0)*(1+0.75*(VLOOKUP($A3500,'Old-UVXY-OHLC'!$A$3:$E$5000,D$1,0)/VLOOKUP('Old-UVXY-OHLC'!$A3499,'Old-UVXY-OHLC'!$A$3:$E$5000,5,0)-1))</f>
        <v>76.314078451285241</v>
      </c>
      <c r="E3500" s="10">
        <f>VLOOKUP(A3500,Master!A$6:J$4994,$I$1,0)</f>
        <v>78.907707661413212</v>
      </c>
      <c r="F3500" s="10">
        <f>VLOOKUP($A3499,Master!$A$6:$J$4994,$I$1,0)*(1+0.75*(VLOOKUP($A3500,'Old-UVXY-OHLC'!$A$3:$G$5000,F$1,0)/VLOOKUP($A3499,'Old-UVXY-OHLC'!$A$3:$G$5000,5,0)-1))</f>
        <v>78.073844657059922</v>
      </c>
      <c r="I3500" t="str">
        <f t="shared" si="32"/>
        <v/>
      </c>
    </row>
    <row r="3501" spans="1:9" x14ac:dyDescent="0.25">
      <c r="A3501" s="1">
        <v>43147</v>
      </c>
      <c r="B3501" s="10">
        <f>VLOOKUP($A3500,Master!$A$6:$J$4994,$I$1,0)*(1+0.75*(VLOOKUP($A3501,'Old-UVXY-OHLC'!$A$3:$E$5000,B$1,0)/VLOOKUP('Old-UVXY-OHLC'!$A3500,'Old-UVXY-OHLC'!$A$3:$E$5000,5,0)-1))</f>
        <v>81.326051817561179</v>
      </c>
      <c r="C3501" s="10">
        <f>VLOOKUP($A3500,Master!$A$6:$J$4994,$I$1,0)*(1+0.75*(VLOOKUP($A3501,'Old-UVXY-OHLC'!$A$3:$E$5000,C$1,0)/VLOOKUP('Old-UVXY-OHLC'!$A3500,'Old-UVXY-OHLC'!$A$3:$E$5000,5,0)-1))</f>
        <v>82.103915834786221</v>
      </c>
      <c r="D3501" s="10">
        <f>VLOOKUP($A3500,Master!$A$6:$J$4994,$I$1,0)*(1+0.75*(VLOOKUP($A3501,'Old-UVXY-OHLC'!$A$3:$E$5000,D$1,0)/VLOOKUP('Old-UVXY-OHLC'!$A3500,'Old-UVXY-OHLC'!$A$3:$E$5000,5,0)-1))</f>
        <v>75.066132049339515</v>
      </c>
      <c r="E3501" s="10">
        <f>VLOOKUP(A3501,Master!A$6:J$4994,$I$1,0)</f>
        <v>80.484365136593667</v>
      </c>
      <c r="F3501" s="10">
        <f>VLOOKUP($A3500,Master!$A$6:$J$4994,$I$1,0)*(1+0.75*(VLOOKUP($A3501,'Old-UVXY-OHLC'!$A$3:$G$5000,F$1,0)/VLOOKUP($A3500,'Old-UVXY-OHLC'!$A$3:$G$5000,5,0)-1))</f>
        <v>79.69625666491433</v>
      </c>
      <c r="I3501" t="str">
        <f t="shared" si="32"/>
        <v/>
      </c>
    </row>
    <row r="3502" spans="1:9" x14ac:dyDescent="0.25">
      <c r="A3502" s="1">
        <v>43151</v>
      </c>
      <c r="B3502" s="10">
        <f>VLOOKUP($A3501,Master!$A$6:$J$4994,$I$1,0)*(1+0.75*(VLOOKUP($A3502,'Old-UVXY-OHLC'!$A$3:$E$5000,B$1,0)/VLOOKUP('Old-UVXY-OHLC'!$A3501,'Old-UVXY-OHLC'!$A$3:$E$5000,5,0)-1))</f>
        <v>83.750778534346466</v>
      </c>
      <c r="C3502" s="10">
        <f>VLOOKUP($A3501,Master!$A$6:$J$4994,$I$1,0)*(1+0.75*(VLOOKUP($A3502,'Old-UVXY-OHLC'!$A$3:$E$5000,C$1,0)/VLOOKUP('Old-UVXY-OHLC'!$A3501,'Old-UVXY-OHLC'!$A$3:$E$5000,5,0)-1))</f>
        <v>88.056539235190698</v>
      </c>
      <c r="D3502" s="10">
        <f>VLOOKUP($A3501,Master!$A$6:$J$4994,$I$1,0)*(1+0.75*(VLOOKUP($A3502,'Old-UVXY-OHLC'!$A$3:$E$5000,D$1,0)/VLOOKUP('Old-UVXY-OHLC'!$A3501,'Old-UVXY-OHLC'!$A$3:$E$5000,5,0)-1))</f>
        <v>81.542692349150826</v>
      </c>
      <c r="E3502" s="10">
        <f>VLOOKUP(A3502,Master!A$6:J$4994,$I$1,0)</f>
        <v>84.439996032694054</v>
      </c>
      <c r="F3502" s="10">
        <f>VLOOKUP($A3501,Master!$A$6:$J$4994,$I$1,0)*(1+0.75*(VLOOKUP($A3502,'Old-UVXY-OHLC'!$A$3:$G$5000,F$1,0)/VLOOKUP($A3501,'Old-UVXY-OHLC'!$A$3:$G$5000,5,0)-1))</f>
        <v>84.59720789186116</v>
      </c>
      <c r="I3502" t="str">
        <f t="shared" si="32"/>
        <v/>
      </c>
    </row>
    <row r="3503" spans="1:9" x14ac:dyDescent="0.25">
      <c r="A3503" s="1">
        <v>43152</v>
      </c>
      <c r="B3503" s="10">
        <f>VLOOKUP($A3502,Master!$A$6:$J$4994,$I$1,0)*(1+0.75*(VLOOKUP($A3503,'Old-UVXY-OHLC'!$A$3:$E$5000,B$1,0)/VLOOKUP('Old-UVXY-OHLC'!$A3502,'Old-UVXY-OHLC'!$A$3:$E$5000,5,0)-1))</f>
        <v>83.114369818789285</v>
      </c>
      <c r="C3503" s="10">
        <f>VLOOKUP($A3502,Master!$A$6:$J$4994,$I$1,0)*(1+0.75*(VLOOKUP($A3503,'Old-UVXY-OHLC'!$A$3:$E$5000,C$1,0)/VLOOKUP('Old-UVXY-OHLC'!$A3502,'Old-UVXY-OHLC'!$A$3:$E$5000,5,0)-1))</f>
        <v>87.20933609094935</v>
      </c>
      <c r="D3503" s="10">
        <f>VLOOKUP($A3502,Master!$A$6:$J$4994,$I$1,0)*(1+0.75*(VLOOKUP($A3503,'Old-UVXY-OHLC'!$A$3:$E$5000,D$1,0)/VLOOKUP('Old-UVXY-OHLC'!$A3502,'Old-UVXY-OHLC'!$A$3:$E$5000,5,0)-1))</f>
        <v>76.446450612010523</v>
      </c>
      <c r="E3503" s="10">
        <f>VLOOKUP(A3503,Master!A$6:J$4994,$I$1,0)</f>
        <v>85.882394371053181</v>
      </c>
      <c r="F3503" s="10">
        <f>VLOOKUP($A3502,Master!$A$6:$J$4994,$I$1,0)*(1+0.75*(VLOOKUP($A3503,'Old-UVXY-OHLC'!$A$3:$G$5000,F$1,0)/VLOOKUP($A3502,'Old-UVXY-OHLC'!$A$3:$G$5000,5,0)-1))</f>
        <v>86.557036377449521</v>
      </c>
      <c r="I3503" t="str">
        <f t="shared" si="32"/>
        <v/>
      </c>
    </row>
    <row r="3504" spans="1:9" x14ac:dyDescent="0.25">
      <c r="A3504" s="1">
        <v>43153</v>
      </c>
      <c r="B3504" s="10">
        <f>VLOOKUP($A3503,Master!$A$6:$J$4994,$I$1,0)*(1+0.75*(VLOOKUP($A3504,'Old-UVXY-OHLC'!$A$3:$E$5000,B$1,0)/VLOOKUP('Old-UVXY-OHLC'!$A3503,'Old-UVXY-OHLC'!$A$3:$E$5000,5,0)-1))</f>
        <v>82.626539100947198</v>
      </c>
      <c r="C3504" s="10">
        <f>VLOOKUP($A3503,Master!$A$6:$J$4994,$I$1,0)*(1+0.75*(VLOOKUP($A3504,'Old-UVXY-OHLC'!$A$3:$E$5000,C$1,0)/VLOOKUP('Old-UVXY-OHLC'!$A3503,'Old-UVXY-OHLC'!$A$3:$E$5000,5,0)-1))</f>
        <v>87.239365831603791</v>
      </c>
      <c r="D3504" s="10">
        <f>VLOOKUP($A3503,Master!$A$6:$J$4994,$I$1,0)*(1+0.75*(VLOOKUP($A3504,'Old-UVXY-OHLC'!$A$3:$E$5000,D$1,0)/VLOOKUP('Old-UVXY-OHLC'!$A3503,'Old-UVXY-OHLC'!$A$3:$E$5000,5,0)-1))</f>
        <v>81.148994193115712</v>
      </c>
      <c r="E3504" s="10">
        <f>VLOOKUP(A3504,Master!A$6:J$4994,$I$1,0)</f>
        <v>82.467131377214741</v>
      </c>
      <c r="F3504" s="10">
        <f>VLOOKUP($A3503,Master!$A$6:$J$4994,$I$1,0)*(1+0.75*(VLOOKUP($A3504,'Old-UVXY-OHLC'!$A$3:$G$5000,F$1,0)/VLOOKUP($A3503,'Old-UVXY-OHLC'!$A$3:$G$5000,5,0)-1))</f>
        <v>84.464464419334902</v>
      </c>
      <c r="I3504" t="str">
        <f t="shared" si="32"/>
        <v/>
      </c>
    </row>
    <row r="3505" spans="1:9" x14ac:dyDescent="0.25">
      <c r="A3505" s="1">
        <v>43154</v>
      </c>
      <c r="B3505" s="10">
        <f>VLOOKUP($A3504,Master!$A$6:$J$4994,$I$1,0)*(1+0.75*(VLOOKUP($A3505,'Old-UVXY-OHLC'!$A$3:$E$5000,B$1,0)/VLOOKUP('Old-UVXY-OHLC'!$A3504,'Old-UVXY-OHLC'!$A$3:$E$5000,5,0)-1))</f>
        <v>81.351062582086783</v>
      </c>
      <c r="C3505" s="10">
        <f>VLOOKUP($A3504,Master!$A$6:$J$4994,$I$1,0)*(1+0.75*(VLOOKUP($A3505,'Old-UVXY-OHLC'!$A$3:$E$5000,C$1,0)/VLOOKUP('Old-UVXY-OHLC'!$A3504,'Old-UVXY-OHLC'!$A$3:$E$5000,5,0)-1))</f>
        <v>82.374259728242166</v>
      </c>
      <c r="D3505" s="10">
        <f>VLOOKUP($A3504,Master!$A$6:$J$4994,$I$1,0)*(1+0.75*(VLOOKUP($A3505,'Old-UVXY-OHLC'!$A$3:$E$5000,D$1,0)/VLOOKUP('Old-UVXY-OHLC'!$A3504,'Old-UVXY-OHLC'!$A$3:$E$5000,5,0)-1))</f>
        <v>74.502676230667589</v>
      </c>
      <c r="E3505" s="10">
        <f>VLOOKUP(A3505,Master!A$6:J$4994,$I$1,0)</f>
        <v>74.503777746015899</v>
      </c>
      <c r="F3505" s="10">
        <f>VLOOKUP($A3504,Master!$A$6:$J$4994,$I$1,0)*(1+0.75*(VLOOKUP($A3505,'Old-UVXY-OHLC'!$A$3:$G$5000,F$1,0)/VLOOKUP($A3504,'Old-UVXY-OHLC'!$A$3:$G$5000,5,0)-1))</f>
        <v>74.773339496372813</v>
      </c>
      <c r="I3505" t="str">
        <f t="shared" si="32"/>
        <v/>
      </c>
    </row>
    <row r="3506" spans="1:9" x14ac:dyDescent="0.25">
      <c r="A3506" s="1">
        <v>43157</v>
      </c>
      <c r="B3506" s="10">
        <f>VLOOKUP($A3505,Master!$A$6:$J$4994,$I$1,0)*(1+0.75*(VLOOKUP($A3506,'Old-UVXY-OHLC'!$A$3:$E$5000,B$1,0)/VLOOKUP('Old-UVXY-OHLC'!$A3505,'Old-UVXY-OHLC'!$A$3:$E$5000,5,0)-1))</f>
        <v>71.790841968400656</v>
      </c>
      <c r="C3506" s="10">
        <f>VLOOKUP($A3505,Master!$A$6:$J$4994,$I$1,0)*(1+0.75*(VLOOKUP($A3506,'Old-UVXY-OHLC'!$A$3:$E$5000,C$1,0)/VLOOKUP('Old-UVXY-OHLC'!$A3505,'Old-UVXY-OHLC'!$A$3:$E$5000,5,0)-1))</f>
        <v>73.458165910954804</v>
      </c>
      <c r="D3506" s="10">
        <f>VLOOKUP($A3505,Master!$A$6:$J$4994,$I$1,0)*(1+0.75*(VLOOKUP($A3506,'Old-UVXY-OHLC'!$A$3:$E$5000,D$1,0)/VLOOKUP('Old-UVXY-OHLC'!$A3505,'Old-UVXY-OHLC'!$A$3:$E$5000,5,0)-1))</f>
        <v>69.858261944076546</v>
      </c>
      <c r="E3506" s="10">
        <f>VLOOKUP(A3506,Master!A$6:J$4994,$I$1,0)</f>
        <v>70.27083965732669</v>
      </c>
      <c r="F3506" s="10">
        <f>VLOOKUP($A3505,Master!$A$6:$J$4994,$I$1,0)*(1+0.75*(VLOOKUP($A3506,'Old-UVXY-OHLC'!$A$3:$G$5000,F$1,0)/VLOOKUP($A3505,'Old-UVXY-OHLC'!$A$3:$G$5000,5,0)-1))</f>
        <v>70.123518025846522</v>
      </c>
      <c r="I3506" t="str">
        <f t="shared" si="32"/>
        <v/>
      </c>
    </row>
    <row r="3507" spans="1:9" x14ac:dyDescent="0.25">
      <c r="A3507" s="1">
        <v>43158</v>
      </c>
      <c r="B3507" s="10">
        <f>VLOOKUP($A3506,Master!$A$6:$J$4994,$I$1,0)*(1+0.75*(VLOOKUP($A3507,'Old-UVXY-OHLC'!$A$3:$E$5000,B$1,0)/VLOOKUP('Old-UVXY-OHLC'!$A3506,'Old-UVXY-OHLC'!$A$3:$E$5000,5,0)-1))</f>
        <v>71.825349172200319</v>
      </c>
      <c r="C3507" s="10">
        <f>VLOOKUP($A3506,Master!$A$6:$J$4994,$I$1,0)*(1+0.75*(VLOOKUP($A3507,'Old-UVXY-OHLC'!$A$3:$E$5000,C$1,0)/VLOOKUP('Old-UVXY-OHLC'!$A3506,'Old-UVXY-OHLC'!$A$3:$E$5000,5,0)-1))</f>
        <v>81.2227838934392</v>
      </c>
      <c r="D3507" s="10">
        <f>VLOOKUP($A3506,Master!$A$6:$J$4994,$I$1,0)*(1+0.75*(VLOOKUP($A3507,'Old-UVXY-OHLC'!$A$3:$E$5000,D$1,0)/VLOOKUP('Old-UVXY-OHLC'!$A3506,'Old-UVXY-OHLC'!$A$3:$E$5000,5,0)-1))</f>
        <v>70.549153808330274</v>
      </c>
      <c r="E3507" s="10">
        <f>VLOOKUP(A3507,Master!A$6:J$4994,$I$1,0)</f>
        <v>78.307164649446108</v>
      </c>
      <c r="F3507" s="10">
        <f>VLOOKUP($A3506,Master!$A$6:$J$4994,$I$1,0)*(1+0.75*(VLOOKUP($A3507,'Old-UVXY-OHLC'!$A$3:$G$5000,F$1,0)/VLOOKUP($A3506,'Old-UVXY-OHLC'!$A$3:$G$5000,5,0)-1))</f>
        <v>80.062610157179677</v>
      </c>
      <c r="H3507" t="s">
        <v>100</v>
      </c>
      <c r="I3507" t="str">
        <f t="shared" si="32"/>
        <v/>
      </c>
    </row>
    <row r="3508" spans="1:9" s="2" customFormat="1" ht="13.5" customHeight="1" x14ac:dyDescent="0.25">
      <c r="A3508" s="27">
        <v>43159</v>
      </c>
      <c r="B3508" s="10">
        <f>VLOOKUP($A3508,'1.5X UVXY-Web'!$A$2:$G$10000,2,0)</f>
        <v>76.650002000000001</v>
      </c>
      <c r="C3508" s="19">
        <f>IF(VLOOKUP($A3508,'Old UVXY Hist'!$A$1:$G$2000,3,0)&lt;E3508,E3508,VLOOKUP($A3508,'Old UVXY Hist'!$A$1:$G$2000,3,0))</f>
        <v>84.510803674871653</v>
      </c>
      <c r="D3508" s="19">
        <f>IF(VLOOKUP($A3508,'Old UVXY Hist'!$A$1:$G$2000,4,0)&gt;E3508,E3508,VLOOKUP($A3508,'Old UVXY Hist'!$A$1:$G$2000,4,0))*$H$3508</f>
        <v>76.399999999999991</v>
      </c>
      <c r="E3508" s="19">
        <f>VLOOKUP(A3508,Master!A$6:J$4994,$I$1,0)</f>
        <v>84.510803674871653</v>
      </c>
      <c r="F3508" s="19">
        <f>VLOOKUP($A3508,'Old UVXY Hist'!$A$1:$G$2000,5,0)*$H$3508</f>
        <v>85.600004999999996</v>
      </c>
      <c r="H3508" s="2">
        <v>5</v>
      </c>
      <c r="I3508" s="2">
        <f t="shared" si="32"/>
        <v>1</v>
      </c>
    </row>
    <row r="3509" spans="1:9" x14ac:dyDescent="0.25">
      <c r="A3509" s="1">
        <v>43160</v>
      </c>
      <c r="B3509" s="10">
        <f>VLOOKUP($A3509,'1.5X UVXY-Web'!$A$2:$G$10000,2,0)</f>
        <v>85.650002000000001</v>
      </c>
      <c r="C3509" s="10">
        <f>VLOOKUP($A3509,'1.5X UVXY-Web'!$A$2:$G$10000,3,0)</f>
        <v>100.300003</v>
      </c>
      <c r="D3509" s="10">
        <f>VLOOKUP($A3509,'1.5X UVXY-Web'!$A$2:$G$10000,4,0)</f>
        <v>84.150002000000001</v>
      </c>
      <c r="E3509" s="10">
        <f>VLOOKUP($A3509,'1.5X UVXY-Web'!$A$2:$G$10000,5,0)</f>
        <v>94.199996999999996</v>
      </c>
      <c r="I3509">
        <f t="shared" si="32"/>
        <v>1</v>
      </c>
    </row>
    <row r="3510" spans="1:9" x14ac:dyDescent="0.25">
      <c r="A3510" s="1">
        <v>43161</v>
      </c>
      <c r="B3510" s="10">
        <f>VLOOKUP($A3510,'1.5X UVXY-Web'!$A$2:$G$10000,2,0)</f>
        <v>101.300003</v>
      </c>
      <c r="C3510" s="10">
        <f>VLOOKUP($A3510,'1.5X UVXY-Web'!$A$2:$G$10000,3,0)</f>
        <v>104.449997</v>
      </c>
      <c r="D3510" s="10">
        <f>VLOOKUP($A3510,'1.5X UVXY-Web'!$A$2:$G$10000,4,0)</f>
        <v>87.5</v>
      </c>
      <c r="E3510" s="10">
        <f>VLOOKUP($A3510,'1.5X UVXY-Web'!$A$2:$G$10000,5,0)</f>
        <v>88.75</v>
      </c>
      <c r="I3510">
        <f t="shared" si="32"/>
        <v>1</v>
      </c>
    </row>
    <row r="3511" spans="1:9" x14ac:dyDescent="0.25">
      <c r="A3511" s="1">
        <v>43164</v>
      </c>
      <c r="B3511" s="10">
        <f>VLOOKUP($A3511,'1.5X UVXY-Web'!$A$2:$G$10000,2,0)</f>
        <v>91.099997999999999</v>
      </c>
      <c r="C3511" s="10">
        <f>VLOOKUP($A3511,'1.5X UVXY-Web'!$A$2:$G$10000,3,0)</f>
        <v>91.300003000000004</v>
      </c>
      <c r="D3511" s="10">
        <f>VLOOKUP($A3511,'1.5X UVXY-Web'!$A$2:$G$10000,4,0)</f>
        <v>81.699996999999996</v>
      </c>
      <c r="E3511" s="10">
        <f>VLOOKUP($A3511,'1.5X UVXY-Web'!$A$2:$G$10000,5,0)</f>
        <v>82.699996999999996</v>
      </c>
      <c r="I3511">
        <f t="shared" si="32"/>
        <v>1</v>
      </c>
    </row>
    <row r="3512" spans="1:9" x14ac:dyDescent="0.25">
      <c r="A3512" s="1">
        <v>43165</v>
      </c>
      <c r="B3512" s="10">
        <f>VLOOKUP($A3512,'1.5X UVXY-Web'!$A$2:$G$10000,2,0)</f>
        <v>81.699996999999996</v>
      </c>
      <c r="C3512" s="10">
        <f>VLOOKUP($A3512,'1.5X UVXY-Web'!$A$2:$G$10000,3,0)</f>
        <v>88.150002000000001</v>
      </c>
      <c r="D3512" s="10">
        <f>VLOOKUP($A3512,'1.5X UVXY-Web'!$A$2:$G$10000,4,0)</f>
        <v>81.699996999999996</v>
      </c>
      <c r="E3512" s="10">
        <f>VLOOKUP($A3512,'1.5X UVXY-Web'!$A$2:$G$10000,5,0)</f>
        <v>83.599997999999999</v>
      </c>
      <c r="I3512">
        <f t="shared" ref="I3512:I3534" si="33">IF(OR(B3512&gt;C3512,B3512&lt;D3512,C3512&lt;D3512,C3512&lt;F3512,D3512&gt;F3512),1,"")</f>
        <v>1</v>
      </c>
    </row>
    <row r="3513" spans="1:9" x14ac:dyDescent="0.25">
      <c r="A3513" s="1">
        <v>43166</v>
      </c>
      <c r="B3513" s="10">
        <f>VLOOKUP($A3513,'1.5X UVXY-Web'!$A$2:$G$10000,2,0)</f>
        <v>88.650002000000001</v>
      </c>
      <c r="C3513" s="10">
        <f>VLOOKUP($A3513,'1.5X UVXY-Web'!$A$2:$G$10000,3,0)</f>
        <v>89.599997999999999</v>
      </c>
      <c r="D3513" s="10">
        <f>VLOOKUP($A3513,'1.5X UVXY-Web'!$A$2:$G$10000,4,0)</f>
        <v>81.550003000000004</v>
      </c>
      <c r="E3513" s="10">
        <f>VLOOKUP($A3513,'1.5X UVXY-Web'!$A$2:$G$10000,5,0)</f>
        <v>82.300003000000004</v>
      </c>
      <c r="I3513">
        <f t="shared" si="33"/>
        <v>1</v>
      </c>
    </row>
    <row r="3514" spans="1:9" x14ac:dyDescent="0.25">
      <c r="A3514" s="1">
        <v>43167</v>
      </c>
      <c r="B3514" s="10">
        <f>VLOOKUP($A3514,'1.5X UVXY-Web'!$A$2:$G$10000,2,0)</f>
        <v>80.449996999999996</v>
      </c>
      <c r="C3514" s="10">
        <f>VLOOKUP($A3514,'1.5X UVXY-Web'!$A$2:$G$10000,3,0)</f>
        <v>81.800003000000004</v>
      </c>
      <c r="D3514" s="10">
        <f>VLOOKUP($A3514,'1.5X UVXY-Web'!$A$2:$G$10000,4,0)</f>
        <v>77.5</v>
      </c>
      <c r="E3514" s="10">
        <f>VLOOKUP($A3514,'1.5X UVXY-Web'!$A$2:$G$10000,5,0)</f>
        <v>77.699996999999996</v>
      </c>
      <c r="I3514">
        <f t="shared" si="33"/>
        <v>1</v>
      </c>
    </row>
    <row r="3515" spans="1:9" x14ac:dyDescent="0.25">
      <c r="A3515" s="1">
        <v>43168</v>
      </c>
      <c r="B3515" s="10">
        <f>VLOOKUP($A3515,'1.5X UVXY-Web'!$A$2:$G$10000,2,0)</f>
        <v>75.699996999999996</v>
      </c>
      <c r="C3515" s="10">
        <f>VLOOKUP($A3515,'1.5X UVXY-Web'!$A$2:$G$10000,3,0)</f>
        <v>75.75</v>
      </c>
      <c r="D3515" s="10">
        <f>VLOOKUP($A3515,'1.5X UVXY-Web'!$A$2:$G$10000,4,0)</f>
        <v>68.349997999999999</v>
      </c>
      <c r="E3515" s="10">
        <f>VLOOKUP($A3515,'1.5X UVXY-Web'!$A$2:$G$10000,5,0)</f>
        <v>68.349997999999999</v>
      </c>
      <c r="I3515">
        <f t="shared" si="33"/>
        <v>1</v>
      </c>
    </row>
    <row r="3516" spans="1:9" x14ac:dyDescent="0.25">
      <c r="A3516" s="1">
        <v>43171</v>
      </c>
      <c r="B3516" s="10">
        <f>VLOOKUP($A3516,'1.5X UVXY-Web'!$A$2:$G$10000,2,0)</f>
        <v>70.099997999999999</v>
      </c>
      <c r="C3516" s="10">
        <f>VLOOKUP($A3516,'1.5X UVXY-Web'!$A$2:$G$10000,3,0)</f>
        <v>73.800003000000004</v>
      </c>
      <c r="D3516" s="10">
        <f>VLOOKUP($A3516,'1.5X UVXY-Web'!$A$2:$G$10000,4,0)</f>
        <v>69.349997999999999</v>
      </c>
      <c r="E3516" s="10">
        <f>VLOOKUP($A3516,'1.5X UVXY-Web'!$A$2:$G$10000,5,0)</f>
        <v>72.650002000000001</v>
      </c>
      <c r="I3516">
        <f t="shared" si="33"/>
        <v>1</v>
      </c>
    </row>
    <row r="3517" spans="1:9" x14ac:dyDescent="0.25">
      <c r="A3517" s="1">
        <v>43172</v>
      </c>
      <c r="B3517" s="10">
        <f>VLOOKUP($A3517,'1.5X UVXY-Web'!$A$2:$G$10000,2,0)</f>
        <v>70.800003000000004</v>
      </c>
      <c r="C3517" s="10">
        <f>VLOOKUP($A3517,'1.5X UVXY-Web'!$A$2:$G$10000,3,0)</f>
        <v>76.5</v>
      </c>
      <c r="D3517" s="10">
        <f>VLOOKUP($A3517,'1.5X UVXY-Web'!$A$2:$G$10000,4,0)</f>
        <v>69.800003000000004</v>
      </c>
      <c r="E3517" s="10">
        <f>VLOOKUP($A3517,'1.5X UVXY-Web'!$A$2:$G$10000,5,0)</f>
        <v>74.849997999999999</v>
      </c>
      <c r="I3517">
        <f t="shared" si="33"/>
        <v>1</v>
      </c>
    </row>
    <row r="3518" spans="1:9" x14ac:dyDescent="0.25">
      <c r="A3518" s="1">
        <v>43173</v>
      </c>
      <c r="B3518" s="10">
        <f>VLOOKUP($A3518,'1.5X UVXY-Web'!$A$2:$G$10000,2,0)</f>
        <v>73.050003000000004</v>
      </c>
      <c r="C3518" s="10">
        <f>VLOOKUP($A3518,'1.5X UVXY-Web'!$A$2:$G$10000,3,0)</f>
        <v>79</v>
      </c>
      <c r="D3518" s="10">
        <f>VLOOKUP($A3518,'1.5X UVXY-Web'!$A$2:$G$10000,4,0)</f>
        <v>72.849997999999999</v>
      </c>
      <c r="E3518" s="10">
        <f>VLOOKUP($A3518,'1.5X UVXY-Web'!$A$2:$G$10000,5,0)</f>
        <v>77.25</v>
      </c>
      <c r="I3518">
        <f t="shared" si="33"/>
        <v>1</v>
      </c>
    </row>
    <row r="3519" spans="1:9" x14ac:dyDescent="0.25">
      <c r="A3519" s="1">
        <v>43174</v>
      </c>
      <c r="B3519" s="10">
        <f>VLOOKUP($A3519,'1.5X UVXY-Web'!$A$2:$G$10000,2,0)</f>
        <v>75.699996999999996</v>
      </c>
      <c r="C3519" s="10">
        <f>VLOOKUP($A3519,'1.5X UVXY-Web'!$A$2:$G$10000,3,0)</f>
        <v>78.400002000000001</v>
      </c>
      <c r="D3519" s="10">
        <f>VLOOKUP($A3519,'1.5X UVXY-Web'!$A$2:$G$10000,4,0)</f>
        <v>72.550003000000004</v>
      </c>
      <c r="E3519" s="10">
        <f>VLOOKUP($A3519,'1.5X UVXY-Web'!$A$2:$G$10000,5,0)</f>
        <v>73.699996999999996</v>
      </c>
      <c r="I3519">
        <f t="shared" si="33"/>
        <v>1</v>
      </c>
    </row>
    <row r="3520" spans="1:9" x14ac:dyDescent="0.25">
      <c r="A3520" s="1">
        <v>43175</v>
      </c>
      <c r="B3520" s="10">
        <f>VLOOKUP($A3520,'1.5X UVXY-Web'!$A$2:$G$10000,2,0)</f>
        <v>72.800003000000004</v>
      </c>
      <c r="C3520" s="10">
        <f>VLOOKUP($A3520,'1.5X UVXY-Web'!$A$2:$G$10000,3,0)</f>
        <v>73.199996999999996</v>
      </c>
      <c r="D3520" s="10">
        <f>VLOOKUP($A3520,'1.5X UVXY-Web'!$A$2:$G$10000,4,0)</f>
        <v>69.25</v>
      </c>
      <c r="E3520" s="10">
        <f>VLOOKUP($A3520,'1.5X UVXY-Web'!$A$2:$G$10000,5,0)</f>
        <v>71.800003000000004</v>
      </c>
      <c r="I3520">
        <f t="shared" si="33"/>
        <v>1</v>
      </c>
    </row>
    <row r="3521" spans="1:9" x14ac:dyDescent="0.25">
      <c r="A3521" s="1">
        <v>43178</v>
      </c>
      <c r="B3521" s="10">
        <f>VLOOKUP($A3521,'1.5X UVXY-Web'!$A$2:$G$10000,2,0)</f>
        <v>74</v>
      </c>
      <c r="C3521" s="10">
        <f>VLOOKUP($A3521,'1.5X UVXY-Web'!$A$2:$G$10000,3,0)</f>
        <v>87.199996999999996</v>
      </c>
      <c r="D3521" s="10">
        <f>VLOOKUP($A3521,'1.5X UVXY-Web'!$A$2:$G$10000,4,0)</f>
        <v>73.849997999999999</v>
      </c>
      <c r="E3521" s="10">
        <f>VLOOKUP($A3521,'1.5X UVXY-Web'!$A$2:$G$10000,5,0)</f>
        <v>82</v>
      </c>
      <c r="I3521">
        <f t="shared" si="33"/>
        <v>1</v>
      </c>
    </row>
    <row r="3522" spans="1:9" x14ac:dyDescent="0.25">
      <c r="A3522" s="1">
        <v>43179</v>
      </c>
      <c r="B3522" s="10">
        <f>VLOOKUP($A3522,'1.5X UVXY-Web'!$A$2:$G$10000,2,0)</f>
        <v>80.699996999999996</v>
      </c>
      <c r="C3522" s="10">
        <f>VLOOKUP($A3522,'1.5X UVXY-Web'!$A$2:$G$10000,3,0)</f>
        <v>82.650002000000001</v>
      </c>
      <c r="D3522" s="10">
        <f>VLOOKUP($A3522,'1.5X UVXY-Web'!$A$2:$G$10000,4,0)</f>
        <v>78.550003000000004</v>
      </c>
      <c r="E3522" s="10">
        <f>VLOOKUP($A3522,'1.5X UVXY-Web'!$A$2:$G$10000,5,0)</f>
        <v>79.349997999999999</v>
      </c>
      <c r="I3522">
        <f t="shared" si="33"/>
        <v>1</v>
      </c>
    </row>
    <row r="3523" spans="1:9" x14ac:dyDescent="0.25">
      <c r="A3523" s="1">
        <v>43180</v>
      </c>
      <c r="B3523" s="10">
        <f>VLOOKUP($A3523,'1.5X UVXY-Web'!$A$2:$G$10000,2,0)</f>
        <v>78.5</v>
      </c>
      <c r="C3523" s="10">
        <f>VLOOKUP($A3523,'1.5X UVXY-Web'!$A$2:$G$10000,3,0)</f>
        <v>79.099997999999999</v>
      </c>
      <c r="D3523" s="10">
        <f>VLOOKUP($A3523,'1.5X UVXY-Web'!$A$2:$G$10000,4,0)</f>
        <v>71.5</v>
      </c>
      <c r="E3523" s="10">
        <f>VLOOKUP($A3523,'1.5X UVXY-Web'!$A$2:$G$10000,5,0)</f>
        <v>77.949996999999996</v>
      </c>
      <c r="I3523">
        <f t="shared" si="33"/>
        <v>1</v>
      </c>
    </row>
    <row r="3524" spans="1:9" x14ac:dyDescent="0.25">
      <c r="A3524" s="1">
        <v>43181</v>
      </c>
      <c r="B3524" s="10">
        <f>VLOOKUP($A3524,'1.5X UVXY-Web'!$A$2:$G$10000,2,0)</f>
        <v>85.199996999999996</v>
      </c>
      <c r="C3524" s="10">
        <f>VLOOKUP($A3524,'1.5X UVXY-Web'!$A$2:$G$10000,3,0)</f>
        <v>94.599997999999999</v>
      </c>
      <c r="D3524" s="10">
        <f>VLOOKUP($A3524,'1.5X UVXY-Web'!$A$2:$G$10000,4,0)</f>
        <v>81.949996999999996</v>
      </c>
      <c r="E3524" s="10">
        <f>VLOOKUP($A3524,'1.5X UVXY-Web'!$A$2:$G$10000,5,0)</f>
        <v>93.400002000000001</v>
      </c>
      <c r="I3524">
        <f t="shared" si="33"/>
        <v>1</v>
      </c>
    </row>
    <row r="3525" spans="1:9" x14ac:dyDescent="0.25">
      <c r="A3525" s="1">
        <v>43182</v>
      </c>
      <c r="B3525" s="10">
        <f>VLOOKUP($A3525,'1.5X UVXY-Web'!$A$2:$G$10000,2,0)</f>
        <v>91</v>
      </c>
      <c r="C3525" s="10">
        <f>VLOOKUP($A3525,'1.5X UVXY-Web'!$A$2:$G$10000,3,0)</f>
        <v>101.599998</v>
      </c>
      <c r="D3525" s="10">
        <f>VLOOKUP($A3525,'1.5X UVXY-Web'!$A$2:$G$10000,4,0)</f>
        <v>87.550003000000004</v>
      </c>
      <c r="E3525" s="10">
        <f>VLOOKUP($A3525,'1.5X UVXY-Web'!$A$2:$G$10000,5,0)</f>
        <v>101.199997</v>
      </c>
      <c r="I3525">
        <f t="shared" si="33"/>
        <v>1</v>
      </c>
    </row>
    <row r="3526" spans="1:9" x14ac:dyDescent="0.25">
      <c r="A3526" s="1">
        <v>43185</v>
      </c>
      <c r="B3526" s="10">
        <f>VLOOKUP($A3526,'1.5X UVXY-Web'!$A$2:$G$10000,2,0)</f>
        <v>90.550003000000004</v>
      </c>
      <c r="C3526" s="10">
        <f>VLOOKUP($A3526,'1.5X UVXY-Web'!$A$2:$G$10000,3,0)</f>
        <v>99.550003000000004</v>
      </c>
      <c r="D3526" s="10">
        <f>VLOOKUP($A3526,'1.5X UVXY-Web'!$A$2:$G$10000,4,0)</f>
        <v>89.599997999999999</v>
      </c>
      <c r="E3526" s="10">
        <f>VLOOKUP($A3526,'1.5X UVXY-Web'!$A$2:$G$10000,5,0)</f>
        <v>89.849997999999999</v>
      </c>
      <c r="I3526">
        <f t="shared" si="33"/>
        <v>1</v>
      </c>
    </row>
    <row r="3527" spans="1:9" x14ac:dyDescent="0.25">
      <c r="A3527" s="1">
        <v>43186</v>
      </c>
      <c r="B3527" s="10">
        <f>VLOOKUP($A3527,'1.5X UVXY-Web'!$A$2:$G$10000,2,0)</f>
        <v>89.800003000000004</v>
      </c>
      <c r="C3527" s="10">
        <f>VLOOKUP($A3527,'1.5X UVXY-Web'!$A$2:$G$10000,3,0)</f>
        <v>102.800003</v>
      </c>
      <c r="D3527" s="10">
        <f>VLOOKUP($A3527,'1.5X UVXY-Web'!$A$2:$G$10000,4,0)</f>
        <v>89.800003000000004</v>
      </c>
      <c r="E3527" s="10">
        <f>VLOOKUP($A3527,'1.5X UVXY-Web'!$A$2:$G$10000,5,0)</f>
        <v>100.5</v>
      </c>
      <c r="I3527">
        <f t="shared" si="33"/>
        <v>1</v>
      </c>
    </row>
    <row r="3528" spans="1:9" x14ac:dyDescent="0.25">
      <c r="A3528" s="1">
        <v>43187</v>
      </c>
      <c r="B3528" s="10">
        <f>VLOOKUP($A3528,'1.5X UVXY-Web'!$A$2:$G$10000,2,0)</f>
        <v>98.699996999999996</v>
      </c>
      <c r="C3528" s="10">
        <f>VLOOKUP($A3528,'1.5X UVXY-Web'!$A$2:$G$10000,3,0)</f>
        <v>107.900002</v>
      </c>
      <c r="D3528" s="10">
        <f>VLOOKUP($A3528,'1.5X UVXY-Web'!$A$2:$G$10000,4,0)</f>
        <v>97.349997999999999</v>
      </c>
      <c r="E3528" s="10">
        <f>VLOOKUP($A3528,'1.5X UVXY-Web'!$A$2:$G$10000,5,0)</f>
        <v>103.349998</v>
      </c>
      <c r="I3528">
        <f t="shared" si="33"/>
        <v>1</v>
      </c>
    </row>
    <row r="3529" spans="1:9" x14ac:dyDescent="0.25">
      <c r="A3529" s="1">
        <v>43188</v>
      </c>
      <c r="B3529" s="10">
        <f>VLOOKUP($A3529,'1.5X UVXY-Web'!$A$2:$G$10000,2,0)</f>
        <v>99.800003000000004</v>
      </c>
      <c r="C3529" s="10">
        <f>VLOOKUP($A3529,'1.5X UVXY-Web'!$A$2:$G$10000,3,0)</f>
        <v>101.650002</v>
      </c>
      <c r="D3529" s="10">
        <f>VLOOKUP($A3529,'1.5X UVXY-Web'!$A$2:$G$10000,4,0)</f>
        <v>91.900002000000001</v>
      </c>
      <c r="E3529" s="10">
        <f>VLOOKUP($A3529,'1.5X UVXY-Web'!$A$2:$G$10000,5,0)</f>
        <v>92.650002000000001</v>
      </c>
      <c r="I3529">
        <f t="shared" si="33"/>
        <v>1</v>
      </c>
    </row>
    <row r="3530" spans="1:9" x14ac:dyDescent="0.25">
      <c r="A3530" s="1">
        <v>43192</v>
      </c>
      <c r="B3530" s="10">
        <f>VLOOKUP($A3530,'1.5X UVXY-Web'!$A$2:$G$10000,2,0)</f>
        <v>96.800003000000004</v>
      </c>
      <c r="C3530" s="10">
        <f>VLOOKUP($A3530,'1.5X UVXY-Web'!$A$2:$G$10000,3,0)</f>
        <v>112</v>
      </c>
      <c r="D3530" s="10">
        <f>VLOOKUP($A3530,'1.5X UVXY-Web'!$A$2:$G$10000,4,0)</f>
        <v>95.349997999999999</v>
      </c>
      <c r="E3530" s="10">
        <f>VLOOKUP($A3530,'1.5X UVXY-Web'!$A$2:$G$10000,5,0)</f>
        <v>105.900002</v>
      </c>
      <c r="I3530">
        <f t="shared" si="33"/>
        <v>1</v>
      </c>
    </row>
    <row r="3531" spans="1:9" x14ac:dyDescent="0.25">
      <c r="A3531" s="1">
        <v>43193</v>
      </c>
      <c r="B3531" s="10">
        <f>VLOOKUP($A3531,'1.5X UVXY-Web'!$A$2:$G$10000,2,0)</f>
        <v>102.150002</v>
      </c>
      <c r="C3531" s="10">
        <f>VLOOKUP($A3531,'1.5X UVXY-Web'!$A$2:$G$10000,3,0)</f>
        <v>106.5</v>
      </c>
      <c r="D3531" s="10">
        <f>VLOOKUP($A3531,'1.5X UVXY-Web'!$A$2:$G$10000,4,0)</f>
        <v>98.849997999999999</v>
      </c>
      <c r="E3531" s="10">
        <f>VLOOKUP($A3531,'1.5X UVXY-Web'!$A$2:$G$10000,5,0)</f>
        <v>99.25</v>
      </c>
      <c r="I3531">
        <f t="shared" si="33"/>
        <v>1</v>
      </c>
    </row>
    <row r="3532" spans="1:9" x14ac:dyDescent="0.25">
      <c r="A3532" s="1">
        <v>43194</v>
      </c>
      <c r="B3532" s="10">
        <f>VLOOKUP($A3532,'1.5X UVXY-Web'!$A$2:$G$10000,2,0)</f>
        <v>110.599998</v>
      </c>
      <c r="C3532" s="10">
        <f>VLOOKUP($A3532,'1.5X UVXY-Web'!$A$2:$G$10000,3,0)</f>
        <v>110.849998</v>
      </c>
      <c r="D3532" s="10">
        <f>VLOOKUP($A3532,'1.5X UVXY-Web'!$A$2:$G$10000,4,0)</f>
        <v>95.75</v>
      </c>
      <c r="E3532" s="10">
        <f>VLOOKUP($A3532,'1.5X UVXY-Web'!$A$2:$G$10000,5,0)</f>
        <v>96.650002000000001</v>
      </c>
      <c r="I3532">
        <f t="shared" si="33"/>
        <v>1</v>
      </c>
    </row>
    <row r="3533" spans="1:9" x14ac:dyDescent="0.25">
      <c r="A3533" s="1">
        <v>43195</v>
      </c>
      <c r="B3533" s="10">
        <f>VLOOKUP($A3533,'1.5X UVXY-Web'!$A$2:$G$10000,2,0)</f>
        <v>94.599997999999999</v>
      </c>
      <c r="C3533" s="10">
        <f>VLOOKUP($A3533,'1.5X UVXY-Web'!$A$2:$G$10000,3,0)</f>
        <v>96.550003000000004</v>
      </c>
      <c r="D3533" s="10">
        <f>VLOOKUP($A3533,'1.5X UVXY-Web'!$A$2:$G$10000,4,0)</f>
        <v>90.699996999999996</v>
      </c>
      <c r="E3533" s="10">
        <f>VLOOKUP($A3533,'1.5X UVXY-Web'!$A$2:$G$10000,5,0)</f>
        <v>91.5</v>
      </c>
      <c r="I3533">
        <f t="shared" si="33"/>
        <v>1</v>
      </c>
    </row>
    <row r="3534" spans="1:9" x14ac:dyDescent="0.25">
      <c r="A3534" s="1">
        <v>43196</v>
      </c>
      <c r="B3534" s="10">
        <f>VLOOKUP($A3534,'1.5X UVXY-Web'!$A$2:$G$10000,2,0)</f>
        <v>95.699996999999996</v>
      </c>
      <c r="C3534" s="10">
        <f>VLOOKUP($A3534,'1.5X UVXY-Web'!$A$2:$G$10000,3,0)</f>
        <v>105.699997</v>
      </c>
      <c r="D3534" s="10">
        <f>VLOOKUP($A3534,'1.5X UVXY-Web'!$A$2:$G$10000,4,0)</f>
        <v>92.150002000000001</v>
      </c>
      <c r="E3534" s="10">
        <f>VLOOKUP($A3534,'1.5X UVXY-Web'!$A$2:$G$10000,5,0)</f>
        <v>99.599997999999999</v>
      </c>
      <c r="I3534">
        <f t="shared" si="33"/>
        <v>1</v>
      </c>
    </row>
    <row r="3535" spans="1:9" x14ac:dyDescent="0.25">
      <c r="A3535" s="1">
        <v>43199</v>
      </c>
      <c r="B3535" s="10">
        <f>VLOOKUP($A3535,'1.5X UVXY-Web'!$A$2:$G$10000,2,0)</f>
        <v>97.300003000000004</v>
      </c>
      <c r="C3535" s="10">
        <f>VLOOKUP($A3535,'1.5X UVXY-Web'!$A$2:$G$10000,3,0)</f>
        <v>100.849998</v>
      </c>
      <c r="D3535" s="10">
        <f>VLOOKUP($A3535,'1.5X UVXY-Web'!$A$2:$G$10000,4,0)</f>
        <v>95.25</v>
      </c>
      <c r="E3535" s="10">
        <f>VLOOKUP($A3535,'1.5X UVXY-Web'!$A$2:$G$10000,5,0)</f>
        <v>100</v>
      </c>
    </row>
    <row r="3536" spans="1:9" x14ac:dyDescent="0.25">
      <c r="A3536" s="1">
        <v>43200</v>
      </c>
      <c r="B3536" s="10">
        <f>VLOOKUP($A3536,'1.5X UVXY-Web'!$A$2:$G$10000,2,0)</f>
        <v>95.349997999999999</v>
      </c>
      <c r="C3536" s="10">
        <f>VLOOKUP($A3536,'1.5X UVXY-Web'!$A$2:$G$10000,3,0)</f>
        <v>100.099998</v>
      </c>
      <c r="D3536" s="10">
        <f>VLOOKUP($A3536,'1.5X UVXY-Web'!$A$2:$G$10000,4,0)</f>
        <v>94.75</v>
      </c>
      <c r="E3536" s="10">
        <f>VLOOKUP($A3536,'1.5X UVXY-Web'!$A$2:$G$10000,5,0)</f>
        <v>96.099997999999999</v>
      </c>
    </row>
    <row r="3537" spans="1:5" x14ac:dyDescent="0.25">
      <c r="A3537" s="1">
        <v>43201</v>
      </c>
      <c r="B3537" s="10">
        <f>VLOOKUP($A3537,'1.5X UVXY-Web'!$A$2:$G$10000,2,0)</f>
        <v>99.900002000000001</v>
      </c>
      <c r="C3537" s="10">
        <f>VLOOKUP($A3537,'1.5X UVXY-Web'!$A$2:$G$10000,3,0)</f>
        <v>99.949996999999996</v>
      </c>
      <c r="D3537" s="10">
        <f>VLOOKUP($A3537,'1.5X UVXY-Web'!$A$2:$G$10000,4,0)</f>
        <v>95.599997999999999</v>
      </c>
      <c r="E3537" s="10">
        <f>VLOOKUP($A3537,'1.5X UVXY-Web'!$A$2:$G$10000,5,0)</f>
        <v>97.300003000000004</v>
      </c>
    </row>
    <row r="3538" spans="1:5" x14ac:dyDescent="0.25">
      <c r="A3538" s="1">
        <v>43202</v>
      </c>
      <c r="B3538" s="10">
        <f>VLOOKUP($A3538,'1.5X UVXY-Web'!$A$2:$G$10000,2,0)</f>
        <v>94.650002000000001</v>
      </c>
      <c r="C3538" s="10">
        <f>VLOOKUP($A3538,'1.5X UVXY-Web'!$A$2:$G$10000,3,0)</f>
        <v>95.150002000000001</v>
      </c>
      <c r="D3538" s="10">
        <f>VLOOKUP($A3538,'1.5X UVXY-Web'!$A$2:$G$10000,4,0)</f>
        <v>90.25</v>
      </c>
      <c r="E3538" s="10">
        <f>VLOOKUP($A3538,'1.5X UVXY-Web'!$A$2:$G$10000,5,0)</f>
        <v>91.300003000000004</v>
      </c>
    </row>
    <row r="3539" spans="1:5" x14ac:dyDescent="0.25">
      <c r="A3539" s="1">
        <v>43203</v>
      </c>
      <c r="B3539" s="10">
        <f>VLOOKUP($A3539,'1.5X UVXY-Web'!$A$2:$G$10000,2,0)</f>
        <v>87.949996999999996</v>
      </c>
      <c r="C3539" s="10">
        <f>VLOOKUP($A3539,'1.5X UVXY-Web'!$A$2:$G$10000,3,0)</f>
        <v>90.300003000000004</v>
      </c>
      <c r="D3539" s="10">
        <f>VLOOKUP($A3539,'1.5X UVXY-Web'!$A$2:$G$10000,4,0)</f>
        <v>85.400002000000001</v>
      </c>
      <c r="E3539" s="10">
        <f>VLOOKUP($A3539,'1.5X UVXY-Web'!$A$2:$G$10000,5,0)</f>
        <v>86.300003000000004</v>
      </c>
    </row>
    <row r="3540" spans="1:5" x14ac:dyDescent="0.25">
      <c r="A3540" s="1">
        <v>43206</v>
      </c>
      <c r="B3540" s="10">
        <f>VLOOKUP($A3540,'1.5X UVXY-Web'!$A$2:$G$10000,2,0)</f>
        <v>83.5</v>
      </c>
      <c r="C3540" s="10">
        <f>VLOOKUP($A3540,'1.5X UVXY-Web'!$A$2:$G$10000,3,0)</f>
        <v>83.5</v>
      </c>
      <c r="D3540" s="10">
        <f>VLOOKUP($A3540,'1.5X UVXY-Web'!$A$2:$G$10000,4,0)</f>
        <v>79.099997999999999</v>
      </c>
      <c r="E3540" s="10">
        <f>VLOOKUP($A3540,'1.5X UVXY-Web'!$A$2:$G$10000,5,0)</f>
        <v>79.75</v>
      </c>
    </row>
    <row r="3541" spans="1:5" x14ac:dyDescent="0.25">
      <c r="A3541" s="1">
        <v>43207</v>
      </c>
      <c r="B3541" s="10">
        <f>VLOOKUP($A3541,'1.5X UVXY-Web'!$A$2:$G$10000,2,0)</f>
        <v>77.5</v>
      </c>
      <c r="C3541" s="10">
        <f>VLOOKUP($A3541,'1.5X UVXY-Web'!$A$2:$G$10000,3,0)</f>
        <v>78.300003000000004</v>
      </c>
      <c r="D3541" s="10">
        <f>VLOOKUP($A3541,'1.5X UVXY-Web'!$A$2:$G$10000,4,0)</f>
        <v>70.75</v>
      </c>
      <c r="E3541" s="10">
        <f>VLOOKUP($A3541,'1.5X UVXY-Web'!$A$2:$G$10000,5,0)</f>
        <v>72.550003000000004</v>
      </c>
    </row>
    <row r="3542" spans="1:5" x14ac:dyDescent="0.25">
      <c r="A3542" s="1">
        <v>43208</v>
      </c>
      <c r="B3542" s="10">
        <f>VLOOKUP($A3542,'1.5X UVXY-Web'!$A$2:$G$10000,2,0)</f>
        <v>74.699996999999996</v>
      </c>
      <c r="C3542" s="10">
        <f>VLOOKUP($A3542,'1.5X UVXY-Web'!$A$2:$G$10000,3,0)</f>
        <v>78.900002000000001</v>
      </c>
      <c r="D3542" s="10">
        <f>VLOOKUP($A3542,'1.5X UVXY-Web'!$A$2:$G$10000,4,0)</f>
        <v>71.849997999999999</v>
      </c>
      <c r="E3542" s="10">
        <f>VLOOKUP($A3542,'1.5X UVXY-Web'!$A$2:$G$10000,5,0)</f>
        <v>72.949996999999996</v>
      </c>
    </row>
    <row r="3543" spans="1:5" x14ac:dyDescent="0.25">
      <c r="A3543" s="1">
        <v>43209</v>
      </c>
      <c r="B3543" s="10">
        <f>VLOOKUP($A3543,'1.5X UVXY-Web'!$A$2:$G$10000,2,0)</f>
        <v>75.599997999999999</v>
      </c>
      <c r="C3543" s="10">
        <f>VLOOKUP($A3543,'1.5X UVXY-Web'!$A$2:$G$10000,3,0)</f>
        <v>78.400002000000001</v>
      </c>
      <c r="D3543" s="10">
        <f>VLOOKUP($A3543,'1.5X UVXY-Web'!$A$2:$G$10000,4,0)</f>
        <v>73.449996999999996</v>
      </c>
      <c r="E3543" s="10">
        <f>VLOOKUP($A3543,'1.5X UVXY-Web'!$A$2:$G$10000,5,0)</f>
        <v>74.599997999999999</v>
      </c>
    </row>
    <row r="3544" spans="1:5" x14ac:dyDescent="0.25">
      <c r="A3544" s="1">
        <v>43210</v>
      </c>
      <c r="B3544" s="10">
        <f>VLOOKUP($A3544,'1.5X UVXY-Web'!$A$2:$G$10000,2,0)</f>
        <v>74.349997999999999</v>
      </c>
      <c r="C3544" s="10">
        <f>VLOOKUP($A3544,'1.5X UVXY-Web'!$A$2:$G$10000,3,0)</f>
        <v>79.150002000000001</v>
      </c>
      <c r="D3544" s="10">
        <f>VLOOKUP($A3544,'1.5X UVXY-Web'!$A$2:$G$10000,4,0)</f>
        <v>73.199996999999996</v>
      </c>
      <c r="E3544" s="10">
        <f>VLOOKUP($A3544,'1.5X UVXY-Web'!$A$2:$G$10000,5,0)</f>
        <v>77.900002000000001</v>
      </c>
    </row>
    <row r="3545" spans="1:5" x14ac:dyDescent="0.25">
      <c r="A3545" s="1">
        <v>43213</v>
      </c>
      <c r="B3545" s="10">
        <f>VLOOKUP($A3545,'1.5X UVXY-Web'!$A$2:$G$10000,2,0)</f>
        <v>76.449996999999996</v>
      </c>
      <c r="C3545" s="10">
        <f>VLOOKUP($A3545,'1.5X UVXY-Web'!$A$2:$G$10000,3,0)</f>
        <v>79.199996999999996</v>
      </c>
      <c r="D3545" s="10">
        <f>VLOOKUP($A3545,'1.5X UVXY-Web'!$A$2:$G$10000,4,0)</f>
        <v>73.849997999999999</v>
      </c>
      <c r="E3545" s="10">
        <f>VLOOKUP($A3545,'1.5X UVXY-Web'!$A$2:$G$10000,5,0)</f>
        <v>76.599997999999999</v>
      </c>
    </row>
    <row r="3546" spans="1:5" x14ac:dyDescent="0.25">
      <c r="A3546" s="1">
        <v>43214</v>
      </c>
      <c r="B3546" s="10">
        <f>VLOOKUP($A3546,'1.5X UVXY-Web'!$A$2:$G$10000,2,0)</f>
        <v>73.900002000000001</v>
      </c>
      <c r="C3546" s="10">
        <f>VLOOKUP($A3546,'1.5X UVXY-Web'!$A$2:$G$10000,3,0)</f>
        <v>87.099997999999999</v>
      </c>
      <c r="D3546" s="10">
        <f>VLOOKUP($A3546,'1.5X UVXY-Web'!$A$2:$G$10000,4,0)</f>
        <v>72.900002000000001</v>
      </c>
      <c r="E3546" s="10">
        <f>VLOOKUP($A3546,'1.5X UVXY-Web'!$A$2:$G$10000,5,0)</f>
        <v>82.349997999999999</v>
      </c>
    </row>
    <row r="3547" spans="1:5" x14ac:dyDescent="0.25">
      <c r="A3547" s="1">
        <v>43215</v>
      </c>
      <c r="B3547" s="10">
        <f>VLOOKUP($A3547,'1.5X UVXY-Web'!$A$2:$G$10000,2,0)</f>
        <v>82.900002000000001</v>
      </c>
      <c r="C3547" s="10">
        <f>VLOOKUP($A3547,'1.5X UVXY-Web'!$A$2:$G$10000,3,0)</f>
        <v>87.449996999999996</v>
      </c>
      <c r="D3547" s="10">
        <f>VLOOKUP($A3547,'1.5X UVXY-Web'!$A$2:$G$10000,4,0)</f>
        <v>82.699996999999996</v>
      </c>
      <c r="E3547" s="10">
        <f>VLOOKUP($A3547,'1.5X UVXY-Web'!$A$2:$G$10000,5,0)</f>
        <v>83.550003000000004</v>
      </c>
    </row>
    <row r="3548" spans="1:5" x14ac:dyDescent="0.25">
      <c r="A3548" s="1">
        <v>43216</v>
      </c>
      <c r="B3548" s="10">
        <f>VLOOKUP($A3548,'1.5X UVXY-Web'!$A$2:$G$10000,2,0)</f>
        <v>80.550003000000004</v>
      </c>
      <c r="C3548" s="10">
        <f>VLOOKUP($A3548,'1.5X UVXY-Web'!$A$2:$G$10000,3,0)</f>
        <v>82</v>
      </c>
      <c r="D3548" s="10">
        <f>VLOOKUP($A3548,'1.5X UVXY-Web'!$A$2:$G$10000,4,0)</f>
        <v>76.300003000000004</v>
      </c>
      <c r="E3548" s="10">
        <f>VLOOKUP($A3548,'1.5X UVXY-Web'!$A$2:$G$10000,5,0)</f>
        <v>77.449996999999996</v>
      </c>
    </row>
    <row r="3549" spans="1:5" x14ac:dyDescent="0.25">
      <c r="A3549" s="1">
        <v>43217</v>
      </c>
      <c r="B3549" s="10">
        <f>VLOOKUP($A3549,'1.5X UVXY-Web'!$A$2:$G$10000,2,0)</f>
        <v>75.949996999999996</v>
      </c>
      <c r="C3549" s="10">
        <f>VLOOKUP($A3549,'1.5X UVXY-Web'!$A$2:$G$10000,3,0)</f>
        <v>79.550003000000004</v>
      </c>
      <c r="D3549" s="10">
        <f>VLOOKUP($A3549,'1.5X UVXY-Web'!$A$2:$G$10000,4,0)</f>
        <v>74.650002000000001</v>
      </c>
      <c r="E3549" s="10">
        <f>VLOOKUP($A3549,'1.5X UVXY-Web'!$A$2:$G$10000,5,0)</f>
        <v>75.099997999999999</v>
      </c>
    </row>
    <row r="3550" spans="1:5" x14ac:dyDescent="0.25">
      <c r="A3550" s="1">
        <v>43220</v>
      </c>
      <c r="B3550" s="10">
        <f>VLOOKUP($A3550,'1.5X UVXY-Web'!$A$2:$G$10000,2,0)</f>
        <v>74</v>
      </c>
      <c r="C3550" s="10">
        <f>VLOOKUP($A3550,'1.5X UVXY-Web'!$A$2:$G$10000,3,0)</f>
        <v>76</v>
      </c>
      <c r="D3550" s="10">
        <f>VLOOKUP($A3550,'1.5X UVXY-Web'!$A$2:$G$10000,4,0)</f>
        <v>72</v>
      </c>
      <c r="E3550" s="10">
        <f>VLOOKUP($A3550,'1.5X UVXY-Web'!$A$2:$G$10000,5,0)</f>
        <v>75.400002000000001</v>
      </c>
    </row>
    <row r="3551" spans="1:5" x14ac:dyDescent="0.25">
      <c r="A3551" s="1">
        <v>43221</v>
      </c>
      <c r="B3551" s="10">
        <f>VLOOKUP($A3551,'1.5X UVXY-Web'!$A$2:$G$10000,2,0)</f>
        <v>76.5</v>
      </c>
      <c r="C3551" s="10">
        <f>VLOOKUP($A3551,'1.5X UVXY-Web'!$A$2:$G$10000,3,0)</f>
        <v>77.75</v>
      </c>
      <c r="D3551" s="10">
        <f>VLOOKUP($A3551,'1.5X UVXY-Web'!$A$2:$G$10000,4,0)</f>
        <v>73.400002000000001</v>
      </c>
      <c r="E3551" s="10">
        <f>VLOOKUP($A3551,'1.5X UVXY-Web'!$A$2:$G$10000,5,0)</f>
        <v>73.75</v>
      </c>
    </row>
    <row r="3552" spans="1:5" x14ac:dyDescent="0.25">
      <c r="A3552" s="1">
        <v>43222</v>
      </c>
      <c r="B3552" s="10">
        <f>VLOOKUP($A3552,'1.5X UVXY-Web'!$A$2:$G$10000,2,0)</f>
        <v>73.400002000000001</v>
      </c>
      <c r="C3552" s="10">
        <f>VLOOKUP($A3552,'1.5X UVXY-Web'!$A$2:$G$10000,3,0)</f>
        <v>73.5</v>
      </c>
      <c r="D3552" s="10">
        <f>VLOOKUP($A3552,'1.5X UVXY-Web'!$A$2:$G$10000,4,0)</f>
        <v>69.75</v>
      </c>
      <c r="E3552" s="10">
        <f>VLOOKUP($A3552,'1.5X UVXY-Web'!$A$2:$G$10000,5,0)</f>
        <v>72.849997999999999</v>
      </c>
    </row>
    <row r="3553" spans="1:5" x14ac:dyDescent="0.25">
      <c r="A3553" s="1">
        <v>43223</v>
      </c>
      <c r="B3553" s="10">
        <f>VLOOKUP($A3553,'1.5X UVXY-Web'!$A$2:$G$10000,2,0)</f>
        <v>74.900002000000001</v>
      </c>
      <c r="C3553" s="10">
        <f>VLOOKUP($A3553,'1.5X UVXY-Web'!$A$2:$G$10000,3,0)</f>
        <v>81.849997999999999</v>
      </c>
      <c r="D3553" s="10">
        <f>VLOOKUP($A3553,'1.5X UVXY-Web'!$A$2:$G$10000,4,0)</f>
        <v>73.949996999999996</v>
      </c>
      <c r="E3553" s="10">
        <f>VLOOKUP($A3553,'1.5X UVXY-Web'!$A$2:$G$10000,5,0)</f>
        <v>75.050003000000004</v>
      </c>
    </row>
    <row r="3554" spans="1:5" x14ac:dyDescent="0.25">
      <c r="A3554" s="1">
        <v>43224</v>
      </c>
      <c r="B3554" s="10">
        <f>VLOOKUP($A3554,'1.5X UVXY-Web'!$A$2:$G$10000,2,0)</f>
        <v>76.699996999999996</v>
      </c>
      <c r="C3554" s="10">
        <f>VLOOKUP($A3554,'1.5X UVXY-Web'!$A$2:$G$10000,3,0)</f>
        <v>77.599997999999999</v>
      </c>
      <c r="D3554" s="10">
        <f>VLOOKUP($A3554,'1.5X UVXY-Web'!$A$2:$G$10000,4,0)</f>
        <v>71.050003000000004</v>
      </c>
      <c r="E3554" s="10">
        <f>VLOOKUP($A3554,'1.5X UVXY-Web'!$A$2:$G$10000,5,0)</f>
        <v>71.550003000000004</v>
      </c>
    </row>
    <row r="3555" spans="1:5" x14ac:dyDescent="0.25">
      <c r="A3555" s="1">
        <v>43227</v>
      </c>
      <c r="B3555" s="10">
        <f>VLOOKUP($A3555,'1.5X UVXY-Web'!$A$2:$G$10000,2,0)</f>
        <v>71</v>
      </c>
      <c r="C3555" s="10">
        <f>VLOOKUP($A3555,'1.5X UVXY-Web'!$A$2:$G$10000,3,0)</f>
        <v>72.099997999999999</v>
      </c>
      <c r="D3555" s="10">
        <f>VLOOKUP($A3555,'1.5X UVXY-Web'!$A$2:$G$10000,4,0)</f>
        <v>69.800003000000004</v>
      </c>
      <c r="E3555" s="10">
        <f>VLOOKUP($A3555,'1.5X UVXY-Web'!$A$2:$G$10000,5,0)</f>
        <v>70.949996999999996</v>
      </c>
    </row>
    <row r="3556" spans="1:5" x14ac:dyDescent="0.25">
      <c r="A3556" s="1">
        <v>43228</v>
      </c>
      <c r="B3556" s="10">
        <f>VLOOKUP($A3556,'1.5X UVXY-Web'!$A$2:$G$10000,2,0)</f>
        <v>71.650002000000001</v>
      </c>
      <c r="C3556" s="10">
        <f>VLOOKUP($A3556,'1.5X UVXY-Web'!$A$2:$G$10000,3,0)</f>
        <v>72.75</v>
      </c>
      <c r="D3556" s="10">
        <f>VLOOKUP($A3556,'1.5X UVXY-Web'!$A$2:$G$10000,4,0)</f>
        <v>70.25</v>
      </c>
      <c r="E3556" s="10">
        <f>VLOOKUP($A3556,'1.5X UVXY-Web'!$A$2:$G$10000,5,0)</f>
        <v>70.599997999999999</v>
      </c>
    </row>
    <row r="3557" spans="1:5" x14ac:dyDescent="0.25">
      <c r="A3557" s="1">
        <v>43229</v>
      </c>
      <c r="B3557" s="10">
        <f>VLOOKUP($A3557,'1.5X UVXY-Web'!$A$2:$G$10000,2,0)</f>
        <v>69.650002000000001</v>
      </c>
      <c r="C3557" s="10">
        <f>VLOOKUP($A3557,'1.5X UVXY-Web'!$A$2:$G$10000,3,0)</f>
        <v>70.150002000000001</v>
      </c>
      <c r="D3557" s="10">
        <f>VLOOKUP($A3557,'1.5X UVXY-Web'!$A$2:$G$10000,4,0)</f>
        <v>66.150002000000001</v>
      </c>
      <c r="E3557" s="10">
        <f>VLOOKUP($A3557,'1.5X UVXY-Web'!$A$2:$G$10000,5,0)</f>
        <v>66.300003000000004</v>
      </c>
    </row>
    <row r="3558" spans="1:5" x14ac:dyDescent="0.25">
      <c r="A3558" s="1">
        <v>43230</v>
      </c>
      <c r="B3558" s="10">
        <f>VLOOKUP($A3558,'1.5X UVXY-Web'!$A$2:$G$10000,2,0)</f>
        <v>65.699996999999996</v>
      </c>
      <c r="C3558" s="10">
        <f>VLOOKUP($A3558,'1.5X UVXY-Web'!$A$2:$G$10000,3,0)</f>
        <v>65.699996999999996</v>
      </c>
      <c r="D3558" s="10">
        <f>VLOOKUP($A3558,'1.5X UVXY-Web'!$A$2:$G$10000,4,0)</f>
        <v>61</v>
      </c>
      <c r="E3558" s="10">
        <f>VLOOKUP($A3558,'1.5X UVXY-Web'!$A$2:$G$10000,5,0)</f>
        <v>61.650002000000001</v>
      </c>
    </row>
    <row r="3559" spans="1:5" x14ac:dyDescent="0.25">
      <c r="A3559" s="1">
        <v>43231</v>
      </c>
      <c r="B3559" s="10">
        <f>VLOOKUP($A3559,'1.5X UVXY-Web'!$A$2:$G$10000,2,0)</f>
        <v>61.799999</v>
      </c>
      <c r="C3559" s="10">
        <f>VLOOKUP($A3559,'1.5X UVXY-Web'!$A$2:$G$10000,3,0)</f>
        <v>62.75</v>
      </c>
      <c r="D3559" s="10">
        <f>VLOOKUP($A3559,'1.5X UVXY-Web'!$A$2:$G$10000,4,0)</f>
        <v>60.150002000000001</v>
      </c>
      <c r="E3559" s="10">
        <f>VLOOKUP($A3559,'1.5X UVXY-Web'!$A$2:$G$10000,5,0)</f>
        <v>60.150002000000001</v>
      </c>
    </row>
    <row r="3560" spans="1:5" x14ac:dyDescent="0.25">
      <c r="A3560" s="1">
        <v>43234</v>
      </c>
      <c r="B3560" s="10">
        <f>VLOOKUP($A3560,'1.5X UVXY-Web'!$A$2:$G$10000,2,0)</f>
        <v>59.150002000000001</v>
      </c>
      <c r="C3560" s="10">
        <f>VLOOKUP($A3560,'1.5X UVXY-Web'!$A$2:$G$10000,3,0)</f>
        <v>59.299999</v>
      </c>
      <c r="D3560" s="10">
        <f>VLOOKUP($A3560,'1.5X UVXY-Web'!$A$2:$G$10000,4,0)</f>
        <v>56.849997999999999</v>
      </c>
      <c r="E3560" s="10">
        <f>VLOOKUP($A3560,'1.5X UVXY-Web'!$A$2:$G$10000,5,0)</f>
        <v>57.200001</v>
      </c>
    </row>
    <row r="3561" spans="1:5" x14ac:dyDescent="0.25">
      <c r="A3561" s="1">
        <v>43235</v>
      </c>
      <c r="B3561" s="10">
        <f>VLOOKUP($A3561,'1.5X UVXY-Web'!$A$2:$G$10000,2,0)</f>
        <v>60.650002000000001</v>
      </c>
      <c r="C3561" s="10">
        <f>VLOOKUP($A3561,'1.5X UVXY-Web'!$A$2:$G$10000,3,0)</f>
        <v>64.599997999999999</v>
      </c>
      <c r="D3561" s="10">
        <f>VLOOKUP($A3561,'1.5X UVXY-Web'!$A$2:$G$10000,4,0)</f>
        <v>60.400002000000001</v>
      </c>
      <c r="E3561" s="10">
        <f>VLOOKUP($A3561,'1.5X UVXY-Web'!$A$2:$G$10000,5,0)</f>
        <v>63.25</v>
      </c>
    </row>
    <row r="3562" spans="1:5" x14ac:dyDescent="0.25">
      <c r="A3562" s="1">
        <v>43236</v>
      </c>
      <c r="B3562" s="10">
        <f>VLOOKUP($A3562,'1.5X UVXY-Web'!$A$2:$G$10000,2,0)</f>
        <v>62</v>
      </c>
      <c r="C3562" s="10">
        <f>VLOOKUP($A3562,'1.5X UVXY-Web'!$A$2:$G$10000,3,0)</f>
        <v>62</v>
      </c>
      <c r="D3562" s="10">
        <f>VLOOKUP($A3562,'1.5X UVXY-Web'!$A$2:$G$10000,4,0)</f>
        <v>59.349997999999999</v>
      </c>
      <c r="E3562" s="10">
        <f>VLOOKUP($A3562,'1.5X UVXY-Web'!$A$2:$G$10000,5,0)</f>
        <v>59.799999</v>
      </c>
    </row>
    <row r="3563" spans="1:5" x14ac:dyDescent="0.25">
      <c r="A3563" s="1">
        <v>43237</v>
      </c>
      <c r="B3563" s="10">
        <f>VLOOKUP($A3563,'1.5X UVXY-Web'!$A$2:$G$10000,2,0)</f>
        <v>59.549999</v>
      </c>
      <c r="C3563" s="10">
        <f>VLOOKUP($A3563,'1.5X UVXY-Web'!$A$2:$G$10000,3,0)</f>
        <v>60.700001</v>
      </c>
      <c r="D3563" s="10">
        <f>VLOOKUP($A3563,'1.5X UVXY-Web'!$A$2:$G$10000,4,0)</f>
        <v>57.299999</v>
      </c>
      <c r="E3563" s="10">
        <f>VLOOKUP($A3563,'1.5X UVXY-Web'!$A$2:$G$10000,5,0)</f>
        <v>57.700001</v>
      </c>
    </row>
    <row r="3564" spans="1:5" x14ac:dyDescent="0.25">
      <c r="A3564" s="1">
        <v>43238</v>
      </c>
      <c r="B3564" s="10">
        <f>VLOOKUP($A3564,'1.5X UVXY-Web'!$A$2:$G$10000,2,0)</f>
        <v>58.650002000000001</v>
      </c>
      <c r="C3564" s="10">
        <f>VLOOKUP($A3564,'1.5X UVXY-Web'!$A$2:$G$10000,3,0)</f>
        <v>60.25</v>
      </c>
      <c r="D3564" s="10">
        <f>VLOOKUP($A3564,'1.5X UVXY-Web'!$A$2:$G$10000,4,0)</f>
        <v>57.849997999999999</v>
      </c>
      <c r="E3564" s="10">
        <f>VLOOKUP($A3564,'1.5X UVXY-Web'!$A$2:$G$10000,5,0)</f>
        <v>58.75</v>
      </c>
    </row>
    <row r="3565" spans="1:5" x14ac:dyDescent="0.25">
      <c r="A3565" s="1">
        <v>43241</v>
      </c>
      <c r="B3565" s="10">
        <f>VLOOKUP($A3565,'1.5X UVXY-Web'!$A$2:$G$10000,2,0)</f>
        <v>55.5</v>
      </c>
      <c r="C3565" s="10">
        <f>VLOOKUP($A3565,'1.5X UVXY-Web'!$A$2:$G$10000,3,0)</f>
        <v>56.900002000000001</v>
      </c>
      <c r="D3565" s="10">
        <f>VLOOKUP($A3565,'1.5X UVXY-Web'!$A$2:$G$10000,4,0)</f>
        <v>54.099997999999999</v>
      </c>
      <c r="E3565" s="10">
        <f>VLOOKUP($A3565,'1.5X UVXY-Web'!$A$2:$G$10000,5,0)</f>
        <v>55.950001</v>
      </c>
    </row>
    <row r="3566" spans="1:5" x14ac:dyDescent="0.25">
      <c r="A3566" s="1">
        <v>43242</v>
      </c>
      <c r="B3566" s="10">
        <f>VLOOKUP($A3566,'1.5X UVXY-Web'!$A$2:$G$10000,2,0)</f>
        <v>55.200001</v>
      </c>
      <c r="C3566" s="10">
        <f>VLOOKUP($A3566,'1.5X UVXY-Web'!$A$2:$G$10000,3,0)</f>
        <v>57.099997999999999</v>
      </c>
      <c r="D3566" s="10">
        <f>VLOOKUP($A3566,'1.5X UVXY-Web'!$A$2:$G$10000,4,0)</f>
        <v>54.849997999999999</v>
      </c>
      <c r="E3566" s="10">
        <f>VLOOKUP($A3566,'1.5X UVXY-Web'!$A$2:$G$10000,5,0)</f>
        <v>56.849997999999999</v>
      </c>
    </row>
    <row r="3567" spans="1:5" x14ac:dyDescent="0.25">
      <c r="A3567" s="1">
        <v>43243</v>
      </c>
      <c r="B3567" s="10">
        <f>VLOOKUP($A3567,'1.5X UVXY-Web'!$A$2:$G$10000,2,0)</f>
        <v>59.349997999999999</v>
      </c>
      <c r="C3567" s="10">
        <f>VLOOKUP($A3567,'1.5X UVXY-Web'!$A$2:$G$10000,3,0)</f>
        <v>60.650002000000001</v>
      </c>
      <c r="D3567" s="10">
        <f>VLOOKUP($A3567,'1.5X UVXY-Web'!$A$2:$G$10000,4,0)</f>
        <v>55.049999</v>
      </c>
      <c r="E3567" s="10">
        <f>VLOOKUP($A3567,'1.5X UVXY-Web'!$A$2:$G$10000,5,0)</f>
        <v>55.299999</v>
      </c>
    </row>
    <row r="3568" spans="1:5" x14ac:dyDescent="0.25">
      <c r="A3568" s="1">
        <v>43244</v>
      </c>
      <c r="B3568" s="10">
        <f>VLOOKUP($A3568,'1.5X UVXY-Web'!$A$2:$G$10000,2,0)</f>
        <v>55.650002000000001</v>
      </c>
      <c r="C3568" s="10">
        <f>VLOOKUP($A3568,'1.5X UVXY-Web'!$A$2:$G$10000,3,0)</f>
        <v>59.400002000000001</v>
      </c>
      <c r="D3568" s="10">
        <f>VLOOKUP($A3568,'1.5X UVXY-Web'!$A$2:$G$10000,4,0)</f>
        <v>54.5</v>
      </c>
      <c r="E3568" s="10">
        <f>VLOOKUP($A3568,'1.5X UVXY-Web'!$A$2:$G$10000,5,0)</f>
        <v>54.849997999999999</v>
      </c>
    </row>
    <row r="3569" spans="1:5" x14ac:dyDescent="0.25">
      <c r="A3569" s="1">
        <v>43245</v>
      </c>
      <c r="B3569" s="10">
        <f>VLOOKUP($A3569,'1.5X UVXY-Web'!$A$2:$G$10000,2,0)</f>
        <v>56.200001</v>
      </c>
      <c r="C3569" s="10">
        <f>VLOOKUP($A3569,'1.5X UVXY-Web'!$A$2:$G$10000,3,0)</f>
        <v>56.75</v>
      </c>
      <c r="D3569" s="10">
        <f>VLOOKUP($A3569,'1.5X UVXY-Web'!$A$2:$G$10000,4,0)</f>
        <v>54.349997999999999</v>
      </c>
      <c r="E3569" s="10">
        <f>VLOOKUP($A3569,'1.5X UVXY-Web'!$A$2:$G$10000,5,0)</f>
        <v>55.900002000000001</v>
      </c>
    </row>
    <row r="3570" spans="1:5" x14ac:dyDescent="0.25">
      <c r="A3570" s="1">
        <v>43249</v>
      </c>
      <c r="B3570" s="10">
        <f>VLOOKUP($A3570,'1.5X UVXY-Web'!$A$2:$G$10000,2,0)</f>
        <v>59.700001</v>
      </c>
      <c r="C3570" s="10">
        <f>VLOOKUP($A3570,'1.5X UVXY-Web'!$A$2:$G$10000,3,0)</f>
        <v>68.900002000000001</v>
      </c>
      <c r="D3570" s="10">
        <f>VLOOKUP($A3570,'1.5X UVXY-Web'!$A$2:$G$10000,4,0)</f>
        <v>57.900002000000001</v>
      </c>
      <c r="E3570" s="10">
        <f>VLOOKUP($A3570,'1.5X UVXY-Web'!$A$2:$G$10000,5,0)</f>
        <v>66.050003000000004</v>
      </c>
    </row>
    <row r="3571" spans="1:5" x14ac:dyDescent="0.25">
      <c r="A3571" s="1">
        <v>43250</v>
      </c>
      <c r="B3571" s="10">
        <f>VLOOKUP($A3571,'1.5X UVXY-Web'!$A$2:$G$10000,2,0)</f>
        <v>63.450001</v>
      </c>
      <c r="C3571" s="10">
        <f>VLOOKUP($A3571,'1.5X UVXY-Web'!$A$2:$G$10000,3,0)</f>
        <v>63.75</v>
      </c>
      <c r="D3571" s="10">
        <f>VLOOKUP($A3571,'1.5X UVXY-Web'!$A$2:$G$10000,4,0)</f>
        <v>60.099997999999999</v>
      </c>
      <c r="E3571" s="10">
        <f>VLOOKUP($A3571,'1.5X UVXY-Web'!$A$2:$G$10000,5,0)</f>
        <v>61.25</v>
      </c>
    </row>
    <row r="3572" spans="1:5" x14ac:dyDescent="0.25">
      <c r="A3572" s="1">
        <v>43251</v>
      </c>
      <c r="B3572" s="10">
        <f>VLOOKUP($A3572,'1.5X UVXY-Web'!$A$2:$G$10000,2,0)</f>
        <v>62</v>
      </c>
      <c r="C3572" s="10">
        <f>VLOOKUP($A3572,'1.5X UVXY-Web'!$A$2:$G$10000,3,0)</f>
        <v>64.900002000000001</v>
      </c>
      <c r="D3572" s="10">
        <f>VLOOKUP($A3572,'1.5X UVXY-Web'!$A$2:$G$10000,4,0)</f>
        <v>61</v>
      </c>
      <c r="E3572" s="10">
        <f>VLOOKUP($A3572,'1.5X UVXY-Web'!$A$2:$G$10000,5,0)</f>
        <v>62.549999</v>
      </c>
    </row>
    <row r="3573" spans="1:5" x14ac:dyDescent="0.25">
      <c r="A3573" s="1">
        <v>43252</v>
      </c>
      <c r="B3573" s="10">
        <f>VLOOKUP($A3573,'1.5X UVXY-Web'!$A$2:$G$10000,2,0)</f>
        <v>58.75</v>
      </c>
      <c r="C3573" s="10">
        <f>VLOOKUP($A3573,'1.5X UVXY-Web'!$A$2:$G$10000,3,0)</f>
        <v>58.950001</v>
      </c>
      <c r="D3573" s="10">
        <f>VLOOKUP($A3573,'1.5X UVXY-Web'!$A$2:$G$10000,4,0)</f>
        <v>57.049999</v>
      </c>
      <c r="E3573" s="10">
        <f>VLOOKUP($A3573,'1.5X UVXY-Web'!$A$2:$G$10000,5,0)</f>
        <v>58.549999</v>
      </c>
    </row>
    <row r="3574" spans="1:5" x14ac:dyDescent="0.25">
      <c r="A3574" s="1">
        <v>43255</v>
      </c>
      <c r="B3574" s="10">
        <f>VLOOKUP($A3574,'1.5X UVXY-Web'!$A$2:$G$10000,2,0)</f>
        <v>56.599997999999999</v>
      </c>
      <c r="C3574" s="10">
        <f>VLOOKUP($A3574,'1.5X UVXY-Web'!$A$2:$G$10000,3,0)</f>
        <v>56.950001</v>
      </c>
      <c r="D3574" s="10">
        <f>VLOOKUP($A3574,'1.5X UVXY-Web'!$A$2:$G$10000,4,0)</f>
        <v>54.75</v>
      </c>
      <c r="E3574" s="10">
        <f>VLOOKUP($A3574,'1.5X UVXY-Web'!$A$2:$G$10000,5,0)</f>
        <v>54.950001</v>
      </c>
    </row>
    <row r="3575" spans="1:5" x14ac:dyDescent="0.25">
      <c r="A3575" s="1">
        <v>43256</v>
      </c>
      <c r="B3575" s="10">
        <f>VLOOKUP($A3575,'1.5X UVXY-Web'!$A$2:$G$10000,2,0)</f>
        <v>55.099997999999999</v>
      </c>
      <c r="C3575" s="10">
        <f>VLOOKUP($A3575,'1.5X UVXY-Web'!$A$2:$G$10000,3,0)</f>
        <v>55.900002000000001</v>
      </c>
      <c r="D3575" s="10">
        <f>VLOOKUP($A3575,'1.5X UVXY-Web'!$A$2:$G$10000,4,0)</f>
        <v>53.75</v>
      </c>
      <c r="E3575" s="10">
        <f>VLOOKUP($A3575,'1.5X UVXY-Web'!$A$2:$G$10000,5,0)</f>
        <v>54</v>
      </c>
    </row>
    <row r="3576" spans="1:5" x14ac:dyDescent="0.25">
      <c r="A3576" s="1">
        <v>43257</v>
      </c>
      <c r="B3576" s="10">
        <f>VLOOKUP($A3576,'1.5X UVXY-Web'!$A$2:$G$10000,2,0)</f>
        <v>53.25</v>
      </c>
      <c r="C3576" s="10">
        <f>VLOOKUP($A3576,'1.5X UVXY-Web'!$A$2:$G$10000,3,0)</f>
        <v>53.650002000000001</v>
      </c>
      <c r="D3576" s="10">
        <f>VLOOKUP($A3576,'1.5X UVXY-Web'!$A$2:$G$10000,4,0)</f>
        <v>50.799999</v>
      </c>
      <c r="E3576" s="10">
        <f>VLOOKUP($A3576,'1.5X UVXY-Web'!$A$2:$G$10000,5,0)</f>
        <v>50.849997999999999</v>
      </c>
    </row>
    <row r="3577" spans="1:5" x14ac:dyDescent="0.25">
      <c r="A3577" s="1">
        <v>43258</v>
      </c>
      <c r="B3577" s="10">
        <f>VLOOKUP($A3577,'1.5X UVXY-Web'!$A$2:$G$10000,2,0)</f>
        <v>50.5</v>
      </c>
      <c r="C3577" s="10">
        <f>VLOOKUP($A3577,'1.5X UVXY-Web'!$A$2:$G$10000,3,0)</f>
        <v>54.650002000000001</v>
      </c>
      <c r="D3577" s="10">
        <f>VLOOKUP($A3577,'1.5X UVXY-Web'!$A$2:$G$10000,4,0)</f>
        <v>50.400002000000001</v>
      </c>
      <c r="E3577" s="10">
        <f>VLOOKUP($A3577,'1.5X UVXY-Web'!$A$2:$G$10000,5,0)</f>
        <v>51.950001</v>
      </c>
    </row>
    <row r="3578" spans="1:5" x14ac:dyDescent="0.25">
      <c r="A3578" s="1">
        <v>43259</v>
      </c>
      <c r="B3578" s="10">
        <f>VLOOKUP($A3578,'1.5X UVXY-Web'!$A$2:$G$10000,2,0)</f>
        <v>53.650002000000001</v>
      </c>
      <c r="C3578" s="10">
        <f>VLOOKUP($A3578,'1.5X UVXY-Web'!$A$2:$G$10000,3,0)</f>
        <v>53.849997999999999</v>
      </c>
      <c r="D3578" s="10">
        <f>VLOOKUP($A3578,'1.5X UVXY-Web'!$A$2:$G$10000,4,0)</f>
        <v>51.099997999999999</v>
      </c>
      <c r="E3578" s="10">
        <f>VLOOKUP($A3578,'1.5X UVXY-Web'!$A$2:$G$10000,5,0)</f>
        <v>51.450001</v>
      </c>
    </row>
    <row r="3579" spans="1:5" x14ac:dyDescent="0.25">
      <c r="A3579" s="1">
        <v>43262</v>
      </c>
      <c r="B3579" s="10">
        <f>VLOOKUP($A3579,'1.5X UVXY-Web'!$A$2:$G$10000,2,0)</f>
        <v>51.650002000000001</v>
      </c>
      <c r="C3579" s="10">
        <f>VLOOKUP($A3579,'1.5X UVXY-Web'!$A$2:$G$10000,3,0)</f>
        <v>51.950001</v>
      </c>
      <c r="D3579" s="10">
        <f>VLOOKUP($A3579,'1.5X UVXY-Web'!$A$2:$G$10000,4,0)</f>
        <v>49.900002000000001</v>
      </c>
      <c r="E3579" s="10">
        <f>VLOOKUP($A3579,'1.5X UVXY-Web'!$A$2:$G$10000,5,0)</f>
        <v>50.25</v>
      </c>
    </row>
    <row r="3580" spans="1:5" x14ac:dyDescent="0.25">
      <c r="A3580" s="1">
        <v>43263</v>
      </c>
      <c r="B3580" s="10">
        <f>VLOOKUP($A3580,'1.5X UVXY-Web'!$A$2:$G$10000,2,0)</f>
        <v>49.799999</v>
      </c>
      <c r="C3580" s="10">
        <f>VLOOKUP($A3580,'1.5X UVXY-Web'!$A$2:$G$10000,3,0)</f>
        <v>51.099997999999999</v>
      </c>
      <c r="D3580" s="10">
        <f>VLOOKUP($A3580,'1.5X UVXY-Web'!$A$2:$G$10000,4,0)</f>
        <v>49.349997999999999</v>
      </c>
      <c r="E3580" s="10">
        <f>VLOOKUP($A3580,'1.5X UVXY-Web'!$A$2:$G$10000,5,0)</f>
        <v>50.150002000000001</v>
      </c>
    </row>
    <row r="3581" spans="1:5" x14ac:dyDescent="0.25">
      <c r="A3581" s="1">
        <v>43264</v>
      </c>
      <c r="B3581" s="10">
        <f>VLOOKUP($A3581,'1.5X UVXY-Web'!$A$2:$G$10000,2,0)</f>
        <v>49.200001</v>
      </c>
      <c r="C3581" s="10">
        <f>VLOOKUP($A3581,'1.5X UVXY-Web'!$A$2:$G$10000,3,0)</f>
        <v>51.200001</v>
      </c>
      <c r="D3581" s="10">
        <f>VLOOKUP($A3581,'1.5X UVXY-Web'!$A$2:$G$10000,4,0)</f>
        <v>48.849997999999999</v>
      </c>
      <c r="E3581" s="10">
        <f>VLOOKUP($A3581,'1.5X UVXY-Web'!$A$2:$G$10000,5,0)</f>
        <v>51.049999</v>
      </c>
    </row>
    <row r="3582" spans="1:5" x14ac:dyDescent="0.25">
      <c r="A3582" s="1">
        <v>43265</v>
      </c>
      <c r="B3582" s="10">
        <f>VLOOKUP($A3582,'1.5X UVXY-Web'!$A$2:$G$10000,2,0)</f>
        <v>49</v>
      </c>
      <c r="C3582" s="10">
        <f>VLOOKUP($A3582,'1.5X UVXY-Web'!$A$2:$G$10000,3,0)</f>
        <v>49.700001</v>
      </c>
      <c r="D3582" s="10">
        <f>VLOOKUP($A3582,'1.5X UVXY-Web'!$A$2:$G$10000,4,0)</f>
        <v>47.599997999999999</v>
      </c>
      <c r="E3582" s="10">
        <f>VLOOKUP($A3582,'1.5X UVXY-Web'!$A$2:$G$10000,5,0)</f>
        <v>48.75</v>
      </c>
    </row>
    <row r="3583" spans="1:5" x14ac:dyDescent="0.25">
      <c r="A3583" s="1">
        <v>43266</v>
      </c>
      <c r="B3583" s="10">
        <f>VLOOKUP($A3583,'1.5X UVXY-Web'!$A$2:$G$10000,2,0)</f>
        <v>49.950001</v>
      </c>
      <c r="C3583" s="10">
        <f>VLOOKUP($A3583,'1.5X UVXY-Web'!$A$2:$G$10000,3,0)</f>
        <v>51.25</v>
      </c>
      <c r="D3583" s="10">
        <f>VLOOKUP($A3583,'1.5X UVXY-Web'!$A$2:$G$10000,4,0)</f>
        <v>48.950001</v>
      </c>
      <c r="E3583" s="10">
        <f>VLOOKUP($A3583,'1.5X UVXY-Web'!$A$2:$G$10000,5,0)</f>
        <v>49.25</v>
      </c>
    </row>
    <row r="3584" spans="1:5" x14ac:dyDescent="0.25">
      <c r="A3584" s="1">
        <v>43269</v>
      </c>
      <c r="B3584" s="10">
        <f>VLOOKUP($A3584,'1.5X UVXY-Web'!$A$2:$G$10000,2,0)</f>
        <v>51.450001</v>
      </c>
      <c r="C3584" s="10">
        <f>VLOOKUP($A3584,'1.5X UVXY-Web'!$A$2:$G$10000,3,0)</f>
        <v>52.400002000000001</v>
      </c>
      <c r="D3584" s="10">
        <f>VLOOKUP($A3584,'1.5X UVXY-Web'!$A$2:$G$10000,4,0)</f>
        <v>48.150002000000001</v>
      </c>
      <c r="E3584" s="10">
        <f>VLOOKUP($A3584,'1.5X UVXY-Web'!$A$2:$G$10000,5,0)</f>
        <v>48.299999</v>
      </c>
    </row>
    <row r="3585" spans="1:5" x14ac:dyDescent="0.25">
      <c r="A3585" s="1">
        <v>43270</v>
      </c>
      <c r="B3585" s="10">
        <f>VLOOKUP($A3585,'1.5X UVXY-Web'!$A$2:$G$10000,2,0)</f>
        <v>53.099997999999999</v>
      </c>
      <c r="C3585" s="10">
        <f>VLOOKUP($A3585,'1.5X UVXY-Web'!$A$2:$G$10000,3,0)</f>
        <v>54.450001</v>
      </c>
      <c r="D3585" s="10">
        <f>VLOOKUP($A3585,'1.5X UVXY-Web'!$A$2:$G$10000,4,0)</f>
        <v>51.049999</v>
      </c>
      <c r="E3585" s="10">
        <f>VLOOKUP($A3585,'1.5X UVXY-Web'!$A$2:$G$10000,5,0)</f>
        <v>51.700001</v>
      </c>
    </row>
    <row r="3586" spans="1:5" x14ac:dyDescent="0.25">
      <c r="A3586" s="1">
        <v>43271</v>
      </c>
      <c r="B3586" s="10">
        <f>VLOOKUP($A3586,'1.5X UVXY-Web'!$A$2:$G$10000,2,0)</f>
        <v>50.349997999999999</v>
      </c>
      <c r="C3586" s="10">
        <f>VLOOKUP($A3586,'1.5X UVXY-Web'!$A$2:$G$10000,3,0)</f>
        <v>50.450001</v>
      </c>
      <c r="D3586" s="10">
        <f>VLOOKUP($A3586,'1.5X UVXY-Web'!$A$2:$G$10000,4,0)</f>
        <v>49.200001</v>
      </c>
      <c r="E3586" s="10">
        <f>VLOOKUP($A3586,'1.5X UVXY-Web'!$A$2:$G$10000,5,0)</f>
        <v>50.049999</v>
      </c>
    </row>
    <row r="3587" spans="1:5" x14ac:dyDescent="0.25">
      <c r="A3587" s="1">
        <v>43272</v>
      </c>
      <c r="B3587" s="10">
        <f>VLOOKUP($A3587,'1.5X UVXY-Web'!$A$2:$G$10000,2,0)</f>
        <v>50.5</v>
      </c>
      <c r="C3587" s="10">
        <f>VLOOKUP($A3587,'1.5X UVXY-Web'!$A$2:$G$10000,3,0)</f>
        <v>56.549999</v>
      </c>
      <c r="D3587" s="10">
        <f>VLOOKUP($A3587,'1.5X UVXY-Web'!$A$2:$G$10000,4,0)</f>
        <v>50.450001</v>
      </c>
      <c r="E3587" s="10">
        <f>VLOOKUP($A3587,'1.5X UVXY-Web'!$A$2:$G$10000,5,0)</f>
        <v>54.900002000000001</v>
      </c>
    </row>
    <row r="3588" spans="1:5" x14ac:dyDescent="0.25">
      <c r="A3588" s="1">
        <v>43273</v>
      </c>
      <c r="B3588" s="10">
        <f>VLOOKUP($A3588,'1.5X UVXY-Web'!$A$2:$G$10000,2,0)</f>
        <v>52.299999</v>
      </c>
      <c r="C3588" s="10">
        <f>VLOOKUP($A3588,'1.5X UVXY-Web'!$A$2:$G$10000,3,0)</f>
        <v>53.599997999999999</v>
      </c>
      <c r="D3588" s="10">
        <f>VLOOKUP($A3588,'1.5X UVXY-Web'!$A$2:$G$10000,4,0)</f>
        <v>51.549999</v>
      </c>
      <c r="E3588" s="10">
        <f>VLOOKUP($A3588,'1.5X UVXY-Web'!$A$2:$G$10000,5,0)</f>
        <v>52.700001</v>
      </c>
    </row>
    <row r="3589" spans="1:5" x14ac:dyDescent="0.25">
      <c r="A3589" s="1">
        <v>43276</v>
      </c>
      <c r="B3589" s="10">
        <f>VLOOKUP($A3589,'1.5X UVXY-Web'!$A$2:$G$10000,2,0)</f>
        <v>55.25</v>
      </c>
      <c r="C3589" s="10">
        <f>VLOOKUP($A3589,'1.5X UVXY-Web'!$A$2:$G$10000,3,0)</f>
        <v>68.25</v>
      </c>
      <c r="D3589" s="10">
        <f>VLOOKUP($A3589,'1.5X UVXY-Web'!$A$2:$G$10000,4,0)</f>
        <v>55.150002000000001</v>
      </c>
      <c r="E3589" s="10">
        <f>VLOOKUP($A3589,'1.5X UVXY-Web'!$A$2:$G$10000,5,0)</f>
        <v>64.199996999999996</v>
      </c>
    </row>
    <row r="3590" spans="1:5" x14ac:dyDescent="0.25">
      <c r="A3590" s="1">
        <v>43277</v>
      </c>
      <c r="B3590" s="10">
        <f>VLOOKUP($A3590,'1.5X UVXY-Web'!$A$2:$G$10000,2,0)</f>
        <v>60.400002000000001</v>
      </c>
      <c r="C3590" s="10">
        <f>VLOOKUP($A3590,'1.5X UVXY-Web'!$A$2:$G$10000,3,0)</f>
        <v>63.950001</v>
      </c>
      <c r="D3590" s="10">
        <f>VLOOKUP($A3590,'1.5X UVXY-Web'!$A$2:$G$10000,4,0)</f>
        <v>58.5</v>
      </c>
      <c r="E3590" s="10">
        <f>VLOOKUP($A3590,'1.5X UVXY-Web'!$A$2:$G$10000,5,0)</f>
        <v>60.5</v>
      </c>
    </row>
    <row r="3591" spans="1:5" x14ac:dyDescent="0.25">
      <c r="A3591" s="1">
        <v>43278</v>
      </c>
      <c r="B3591" s="10">
        <f>VLOOKUP($A3591,'1.5X UVXY-Web'!$A$2:$G$10000,2,0)</f>
        <v>59.549999</v>
      </c>
      <c r="C3591" s="10">
        <f>VLOOKUP($A3591,'1.5X UVXY-Web'!$A$2:$G$10000,3,0)</f>
        <v>67.699996999999996</v>
      </c>
      <c r="D3591" s="10">
        <f>VLOOKUP($A3591,'1.5X UVXY-Web'!$A$2:$G$10000,4,0)</f>
        <v>57.25</v>
      </c>
      <c r="E3591" s="10">
        <f>VLOOKUP($A3591,'1.5X UVXY-Web'!$A$2:$G$10000,5,0)</f>
        <v>65.75</v>
      </c>
    </row>
    <row r="3592" spans="1:5" x14ac:dyDescent="0.25">
      <c r="A3592" s="1">
        <v>43279</v>
      </c>
      <c r="B3592" s="10">
        <f>VLOOKUP($A3592,'1.5X UVXY-Web'!$A$2:$G$10000,2,0)</f>
        <v>66.400002000000001</v>
      </c>
      <c r="C3592" s="10">
        <f>VLOOKUP($A3592,'1.5X UVXY-Web'!$A$2:$G$10000,3,0)</f>
        <v>70.5</v>
      </c>
      <c r="D3592" s="10">
        <f>VLOOKUP($A3592,'1.5X UVXY-Web'!$A$2:$G$10000,4,0)</f>
        <v>62.75</v>
      </c>
      <c r="E3592" s="10">
        <f>VLOOKUP($A3592,'1.5X UVXY-Web'!$A$2:$G$10000,5,0)</f>
        <v>64.199996999999996</v>
      </c>
    </row>
    <row r="3593" spans="1:5" x14ac:dyDescent="0.25">
      <c r="A3593" s="1">
        <v>43280</v>
      </c>
      <c r="B3593" s="10">
        <f>VLOOKUP($A3593,'1.5X UVXY-Web'!$A$2:$G$10000,2,0)</f>
        <v>60.900002000000001</v>
      </c>
      <c r="C3593" s="10">
        <f>VLOOKUP($A3593,'1.5X UVXY-Web'!$A$2:$G$10000,3,0)</f>
        <v>61.75</v>
      </c>
      <c r="D3593" s="10">
        <f>VLOOKUP($A3593,'1.5X UVXY-Web'!$A$2:$G$10000,4,0)</f>
        <v>58.5</v>
      </c>
      <c r="E3593" s="10">
        <f>VLOOKUP($A3593,'1.5X UVXY-Web'!$A$2:$G$10000,5,0)</f>
        <v>61.700001</v>
      </c>
    </row>
    <row r="3594" spans="1:5" x14ac:dyDescent="0.25">
      <c r="A3594" s="1">
        <v>43283</v>
      </c>
      <c r="B3594" s="10">
        <f>VLOOKUP($A3594,'1.5X UVXY-Web'!$A$2:$G$10000,2,0)</f>
        <v>66.050003000000004</v>
      </c>
      <c r="C3594" s="10">
        <f>VLOOKUP($A3594,'1.5X UVXY-Web'!$A$2:$G$10000,3,0)</f>
        <v>67.150002000000001</v>
      </c>
      <c r="D3594" s="10">
        <f>VLOOKUP($A3594,'1.5X UVXY-Web'!$A$2:$G$10000,4,0)</f>
        <v>61.650002000000001</v>
      </c>
      <c r="E3594" s="10">
        <f>VLOOKUP($A3594,'1.5X UVXY-Web'!$A$2:$G$10000,5,0)</f>
        <v>61.849997999999999</v>
      </c>
    </row>
    <row r="3595" spans="1:5" x14ac:dyDescent="0.25">
      <c r="A3595" s="1">
        <v>43284</v>
      </c>
      <c r="B3595" s="10">
        <f>VLOOKUP($A3595,'1.5X UVXY-Web'!$A$2:$G$10000,2,0)</f>
        <v>59.849997999999999</v>
      </c>
      <c r="C3595" s="10">
        <f>VLOOKUP($A3595,'1.5X UVXY-Web'!$A$2:$G$10000,3,0)</f>
        <v>63.650002000000001</v>
      </c>
      <c r="D3595" s="10">
        <f>VLOOKUP($A3595,'1.5X UVXY-Web'!$A$2:$G$10000,4,0)</f>
        <v>59.099997999999999</v>
      </c>
      <c r="E3595" s="10">
        <f>VLOOKUP($A3595,'1.5X UVXY-Web'!$A$2:$G$10000,5,0)</f>
        <v>62.599997999999999</v>
      </c>
    </row>
    <row r="3596" spans="1:5" x14ac:dyDescent="0.25">
      <c r="A3596" s="1">
        <v>43286</v>
      </c>
      <c r="B3596" s="10">
        <f>VLOOKUP($A3596,'1.5X UVXY-Web'!$A$2:$G$10000,2,0)</f>
        <v>60.25</v>
      </c>
      <c r="C3596" s="10">
        <f>VLOOKUP($A3596,'1.5X UVXY-Web'!$A$2:$G$10000,3,0)</f>
        <v>62.75</v>
      </c>
      <c r="D3596" s="10">
        <f>VLOOKUP($A3596,'1.5X UVXY-Web'!$A$2:$G$10000,4,0)</f>
        <v>59.200001</v>
      </c>
      <c r="E3596" s="10">
        <f>VLOOKUP($A3596,'1.5X UVXY-Web'!$A$2:$G$10000,5,0)</f>
        <v>59.299999</v>
      </c>
    </row>
    <row r="3597" spans="1:5" x14ac:dyDescent="0.25">
      <c r="A3597" s="1">
        <v>43287</v>
      </c>
      <c r="B3597" s="10">
        <f>VLOOKUP($A3597,'1.5X UVXY-Web'!$A$2:$G$10000,2,0)</f>
        <v>59.299999</v>
      </c>
      <c r="C3597" s="10">
        <f>VLOOKUP($A3597,'1.5X UVXY-Web'!$A$2:$G$10000,3,0)</f>
        <v>59.450001</v>
      </c>
      <c r="D3597" s="10">
        <f>VLOOKUP($A3597,'1.5X UVXY-Web'!$A$2:$G$10000,4,0)</f>
        <v>54.5</v>
      </c>
      <c r="E3597" s="10">
        <f>VLOOKUP($A3597,'1.5X UVXY-Web'!$A$2:$G$10000,5,0)</f>
        <v>54.950001</v>
      </c>
    </row>
    <row r="3598" spans="1:5" x14ac:dyDescent="0.25">
      <c r="A3598" s="1">
        <v>43290</v>
      </c>
      <c r="B3598" s="10">
        <f>VLOOKUP($A3598,'1.5X UVXY-Web'!$A$2:$G$10000,2,0)</f>
        <v>52.5</v>
      </c>
      <c r="C3598" s="10">
        <f>VLOOKUP($A3598,'1.5X UVXY-Web'!$A$2:$G$10000,3,0)</f>
        <v>52.599997999999999</v>
      </c>
      <c r="D3598" s="10">
        <f>VLOOKUP($A3598,'1.5X UVXY-Web'!$A$2:$G$10000,4,0)</f>
        <v>49.900002000000001</v>
      </c>
      <c r="E3598" s="10">
        <f>VLOOKUP($A3598,'1.5X UVXY-Web'!$A$2:$G$10000,5,0)</f>
        <v>50.349997999999999</v>
      </c>
    </row>
    <row r="3599" spans="1:5" x14ac:dyDescent="0.25">
      <c r="A3599" s="1">
        <v>43291</v>
      </c>
      <c r="B3599" s="10">
        <f>VLOOKUP($A3599,'1.5X UVXY-Web'!$A$2:$G$10000,2,0)</f>
        <v>49.900002000000001</v>
      </c>
      <c r="C3599" s="10">
        <f>VLOOKUP($A3599,'1.5X UVXY-Web'!$A$2:$G$10000,3,0)</f>
        <v>51.200001</v>
      </c>
      <c r="D3599" s="10">
        <f>VLOOKUP($A3599,'1.5X UVXY-Web'!$A$2:$G$10000,4,0)</f>
        <v>48.799999</v>
      </c>
      <c r="E3599" s="10">
        <f>VLOOKUP($A3599,'1.5X UVXY-Web'!$A$2:$G$10000,5,0)</f>
        <v>49.099997999999999</v>
      </c>
    </row>
    <row r="3600" spans="1:5" x14ac:dyDescent="0.25">
      <c r="A3600" s="1">
        <v>43292</v>
      </c>
      <c r="B3600" s="10">
        <f>VLOOKUP($A3600,'1.5X UVXY-Web'!$A$2:$G$10000,2,0)</f>
        <v>52.5</v>
      </c>
      <c r="C3600" s="10">
        <f>VLOOKUP($A3600,'1.5X UVXY-Web'!$A$2:$G$10000,3,0)</f>
        <v>52.75</v>
      </c>
      <c r="D3600" s="10">
        <f>VLOOKUP($A3600,'1.5X UVXY-Web'!$A$2:$G$10000,4,0)</f>
        <v>50.349997999999999</v>
      </c>
      <c r="E3600" s="10">
        <f>VLOOKUP($A3600,'1.5X UVXY-Web'!$A$2:$G$10000,5,0)</f>
        <v>51.450001</v>
      </c>
    </row>
    <row r="3601" spans="1:5" x14ac:dyDescent="0.25">
      <c r="A3601" s="1">
        <v>43293</v>
      </c>
      <c r="B3601" s="10">
        <f>VLOOKUP($A3601,'1.5X UVXY-Web'!$A$2:$G$10000,2,0)</f>
        <v>50</v>
      </c>
      <c r="C3601" s="10">
        <f>VLOOKUP($A3601,'1.5X UVXY-Web'!$A$2:$G$10000,3,0)</f>
        <v>50.900002000000001</v>
      </c>
      <c r="D3601" s="10">
        <f>VLOOKUP($A3601,'1.5X UVXY-Web'!$A$2:$G$10000,4,0)</f>
        <v>48.650002000000001</v>
      </c>
      <c r="E3601" s="10">
        <f>VLOOKUP($A3601,'1.5X UVXY-Web'!$A$2:$G$10000,5,0)</f>
        <v>48.849997999999999</v>
      </c>
    </row>
    <row r="3602" spans="1:5" x14ac:dyDescent="0.25">
      <c r="A3602" s="1">
        <v>43294</v>
      </c>
      <c r="B3602" s="10">
        <f>VLOOKUP($A3602,'1.5X UVXY-Web'!$A$2:$G$10000,2,0)</f>
        <v>49.450001</v>
      </c>
      <c r="C3602" s="10">
        <f>VLOOKUP($A3602,'1.5X UVXY-Web'!$A$2:$G$10000,3,0)</f>
        <v>50.150002000000001</v>
      </c>
      <c r="D3602" s="10">
        <f>VLOOKUP($A3602,'1.5X UVXY-Web'!$A$2:$G$10000,4,0)</f>
        <v>47.799999</v>
      </c>
      <c r="E3602" s="10">
        <f>VLOOKUP($A3602,'1.5X UVXY-Web'!$A$2:$G$10000,5,0)</f>
        <v>48.049999</v>
      </c>
    </row>
    <row r="3603" spans="1:5" x14ac:dyDescent="0.25">
      <c r="A3603" s="1">
        <v>43297</v>
      </c>
      <c r="B3603" s="10">
        <f>VLOOKUP($A3603,'1.5X UVXY-Web'!$A$2:$G$10000,2,0)</f>
        <v>47.549999</v>
      </c>
      <c r="C3603" s="10">
        <f>VLOOKUP($A3603,'1.5X UVXY-Web'!$A$2:$G$10000,3,0)</f>
        <v>48.75</v>
      </c>
      <c r="D3603" s="10">
        <f>VLOOKUP($A3603,'1.5X UVXY-Web'!$A$2:$G$10000,4,0)</f>
        <v>47</v>
      </c>
      <c r="E3603" s="10">
        <f>VLOOKUP($A3603,'1.5X UVXY-Web'!$A$2:$G$10000,5,0)</f>
        <v>47.549999</v>
      </c>
    </row>
    <row r="3604" spans="1:5" x14ac:dyDescent="0.25">
      <c r="A3604" s="1">
        <v>43298</v>
      </c>
      <c r="B3604" s="10">
        <f>VLOOKUP($A3604,'1.5X UVXY-Web'!$A$2:$G$10000,2,0)</f>
        <v>48.5</v>
      </c>
      <c r="C3604" s="10">
        <f>VLOOKUP($A3604,'1.5X UVXY-Web'!$A$2:$G$10000,3,0)</f>
        <v>48.849997999999999</v>
      </c>
      <c r="D3604" s="10">
        <f>VLOOKUP($A3604,'1.5X UVXY-Web'!$A$2:$G$10000,4,0)</f>
        <v>45.799999</v>
      </c>
      <c r="E3604" s="10">
        <f>VLOOKUP($A3604,'1.5X UVXY-Web'!$A$2:$G$10000,5,0)</f>
        <v>46.650002000000001</v>
      </c>
    </row>
    <row r="3605" spans="1:5" x14ac:dyDescent="0.25">
      <c r="A3605" s="1">
        <v>43299</v>
      </c>
      <c r="B3605" s="10">
        <f>VLOOKUP($A3605,'1.5X UVXY-Web'!$A$2:$G$10000,2,0)</f>
        <v>46.049999</v>
      </c>
      <c r="C3605" s="10">
        <f>VLOOKUP($A3605,'1.5X UVXY-Web'!$A$2:$G$10000,3,0)</f>
        <v>47.650002000000001</v>
      </c>
      <c r="D3605" s="10">
        <f>VLOOKUP($A3605,'1.5X UVXY-Web'!$A$2:$G$10000,4,0)</f>
        <v>45.25</v>
      </c>
      <c r="E3605" s="10">
        <f>VLOOKUP($A3605,'1.5X UVXY-Web'!$A$2:$G$10000,5,0)</f>
        <v>45.950001</v>
      </c>
    </row>
    <row r="3606" spans="1:5" x14ac:dyDescent="0.25">
      <c r="A3606" s="1">
        <v>43300</v>
      </c>
      <c r="B3606" s="10">
        <f>VLOOKUP($A3606,'1.5X UVXY-Web'!$A$2:$G$10000,2,0)</f>
        <v>47.349997999999999</v>
      </c>
      <c r="C3606" s="10">
        <f>VLOOKUP($A3606,'1.5X UVXY-Web'!$A$2:$G$10000,3,0)</f>
        <v>48.200001</v>
      </c>
      <c r="D3606" s="10">
        <f>VLOOKUP($A3606,'1.5X UVXY-Web'!$A$2:$G$10000,4,0)</f>
        <v>46.25</v>
      </c>
      <c r="E3606" s="10">
        <f>VLOOKUP($A3606,'1.5X UVXY-Web'!$A$2:$G$10000,5,0)</f>
        <v>47.349997999999999</v>
      </c>
    </row>
    <row r="3607" spans="1:5" x14ac:dyDescent="0.25">
      <c r="A3607" s="1">
        <v>43301</v>
      </c>
      <c r="B3607" s="10">
        <f>VLOOKUP($A3607,'1.5X UVXY-Web'!$A$2:$G$10000,2,0)</f>
        <v>48.25</v>
      </c>
      <c r="C3607" s="10">
        <f>VLOOKUP($A3607,'1.5X UVXY-Web'!$A$2:$G$10000,3,0)</f>
        <v>48.549999</v>
      </c>
      <c r="D3607" s="10">
        <f>VLOOKUP($A3607,'1.5X UVXY-Web'!$A$2:$G$10000,4,0)</f>
        <v>46.799999</v>
      </c>
      <c r="E3607" s="10">
        <f>VLOOKUP($A3607,'1.5X UVXY-Web'!$A$2:$G$10000,5,0)</f>
        <v>47.650002000000001</v>
      </c>
    </row>
    <row r="3608" spans="1:5" x14ac:dyDescent="0.25">
      <c r="A3608" s="1">
        <v>43304</v>
      </c>
      <c r="B3608" s="10">
        <f>VLOOKUP($A3608,'1.5X UVXY-Web'!$A$2:$G$10000,2,0)</f>
        <v>47.700001</v>
      </c>
      <c r="C3608" s="10">
        <f>VLOOKUP($A3608,'1.5X UVXY-Web'!$A$2:$G$10000,3,0)</f>
        <v>48.799999</v>
      </c>
      <c r="D3608" s="10">
        <f>VLOOKUP($A3608,'1.5X UVXY-Web'!$A$2:$G$10000,4,0)</f>
        <v>46.75</v>
      </c>
      <c r="E3608" s="10">
        <f>VLOOKUP($A3608,'1.5X UVXY-Web'!$A$2:$G$10000,5,0)</f>
        <v>47.25</v>
      </c>
    </row>
    <row r="3609" spans="1:5" x14ac:dyDescent="0.25">
      <c r="A3609" s="1">
        <v>43305</v>
      </c>
      <c r="B3609" s="10">
        <f>VLOOKUP($A3609,'1.5X UVXY-Web'!$A$2:$G$10000,2,0)</f>
        <v>45.299999</v>
      </c>
      <c r="C3609" s="10">
        <f>VLOOKUP($A3609,'1.5X UVXY-Web'!$A$2:$G$10000,3,0)</f>
        <v>48.650002000000001</v>
      </c>
      <c r="D3609" s="10">
        <f>VLOOKUP($A3609,'1.5X UVXY-Web'!$A$2:$G$10000,4,0)</f>
        <v>45.150002000000001</v>
      </c>
      <c r="E3609" s="10">
        <f>VLOOKUP($A3609,'1.5X UVXY-Web'!$A$2:$G$10000,5,0)</f>
        <v>46.099997999999999</v>
      </c>
    </row>
    <row r="3610" spans="1:5" x14ac:dyDescent="0.25">
      <c r="A3610" s="1">
        <v>43306</v>
      </c>
      <c r="B3610" s="10">
        <f>VLOOKUP($A3610,'1.5X UVXY-Web'!$A$2:$G$10000,2,0)</f>
        <v>46.950001</v>
      </c>
      <c r="C3610" s="10">
        <f>VLOOKUP($A3610,'1.5X UVXY-Web'!$A$2:$G$10000,3,0)</f>
        <v>47.150002000000001</v>
      </c>
      <c r="D3610" s="10">
        <f>VLOOKUP($A3610,'1.5X UVXY-Web'!$A$2:$G$10000,4,0)</f>
        <v>45.049999</v>
      </c>
      <c r="E3610" s="10">
        <f>VLOOKUP($A3610,'1.5X UVXY-Web'!$A$2:$G$10000,5,0)</f>
        <v>45.700001</v>
      </c>
    </row>
    <row r="3611" spans="1:5" x14ac:dyDescent="0.25">
      <c r="A3611" s="1">
        <v>43307</v>
      </c>
      <c r="B3611" s="10">
        <f>VLOOKUP($A3611,'1.5X UVXY-Web'!$A$2:$G$10000,2,0)</f>
        <v>45.849997999999999</v>
      </c>
      <c r="C3611" s="10">
        <f>VLOOKUP($A3611,'1.5X UVXY-Web'!$A$2:$G$10000,3,0)</f>
        <v>46.799999</v>
      </c>
      <c r="D3611" s="10">
        <f>VLOOKUP($A3611,'1.5X UVXY-Web'!$A$2:$G$10000,4,0)</f>
        <v>45.150002000000001</v>
      </c>
      <c r="E3611" s="10">
        <f>VLOOKUP($A3611,'1.5X UVXY-Web'!$A$2:$G$10000,5,0)</f>
        <v>45.950001</v>
      </c>
    </row>
    <row r="3612" spans="1:5" x14ac:dyDescent="0.25">
      <c r="A3612" s="1">
        <v>43308</v>
      </c>
      <c r="B3612" s="10">
        <f>VLOOKUP($A3612,'1.5X UVXY-Web'!$A$2:$G$10000,2,0)</f>
        <v>45.400002000000001</v>
      </c>
      <c r="C3612" s="10">
        <f>VLOOKUP($A3612,'1.5X UVXY-Web'!$A$2:$G$10000,3,0)</f>
        <v>49.849997999999999</v>
      </c>
      <c r="D3612" s="10">
        <f>VLOOKUP($A3612,'1.5X UVXY-Web'!$A$2:$G$10000,4,0)</f>
        <v>45.299999</v>
      </c>
      <c r="E3612" s="10">
        <f>VLOOKUP($A3612,'1.5X UVXY-Web'!$A$2:$G$10000,5,0)</f>
        <v>47.849997999999999</v>
      </c>
    </row>
    <row r="3613" spans="1:5" x14ac:dyDescent="0.25">
      <c r="A3613" s="1">
        <v>43311</v>
      </c>
      <c r="B3613" s="10">
        <f>VLOOKUP($A3613,'1.5X UVXY-Web'!$A$2:$G$10000,2,0)</f>
        <v>47.25</v>
      </c>
      <c r="C3613" s="10">
        <f>VLOOKUP($A3613,'1.5X UVXY-Web'!$A$2:$G$10000,3,0)</f>
        <v>50.75</v>
      </c>
      <c r="D3613" s="10">
        <f>VLOOKUP($A3613,'1.5X UVXY-Web'!$A$2:$G$10000,4,0)</f>
        <v>47.099997999999999</v>
      </c>
      <c r="E3613" s="10">
        <f>VLOOKUP($A3613,'1.5X UVXY-Web'!$A$2:$G$10000,5,0)</f>
        <v>49.900002000000001</v>
      </c>
    </row>
    <row r="3614" spans="1:5" x14ac:dyDescent="0.25">
      <c r="A3614" s="1">
        <v>43312</v>
      </c>
      <c r="B3614" s="10">
        <f>VLOOKUP($A3614,'1.5X UVXY-Web'!$A$2:$G$10000,2,0)</f>
        <v>47.849997999999999</v>
      </c>
      <c r="C3614" s="10">
        <f>VLOOKUP($A3614,'1.5X UVXY-Web'!$A$2:$G$10000,3,0)</f>
        <v>48.799999</v>
      </c>
      <c r="D3614" s="10">
        <f>VLOOKUP($A3614,'1.5X UVXY-Web'!$A$2:$G$10000,4,0)</f>
        <v>47.25</v>
      </c>
      <c r="E3614" s="10">
        <f>VLOOKUP($A3614,'1.5X UVXY-Web'!$A$2:$G$10000,5,0)</f>
        <v>47.849997999999999</v>
      </c>
    </row>
    <row r="3615" spans="1:5" x14ac:dyDescent="0.25">
      <c r="A3615" s="1">
        <v>43313</v>
      </c>
      <c r="B3615" s="10">
        <f>VLOOKUP($A3615,'1.5X UVXY-Web'!$A$2:$G$10000,2,0)</f>
        <v>46.75</v>
      </c>
      <c r="C3615" s="10">
        <f>VLOOKUP($A3615,'1.5X UVXY-Web'!$A$2:$G$10000,3,0)</f>
        <v>48.150002000000001</v>
      </c>
      <c r="D3615" s="10">
        <f>VLOOKUP($A3615,'1.5X UVXY-Web'!$A$2:$G$10000,4,0)</f>
        <v>45.849997999999999</v>
      </c>
      <c r="E3615" s="10">
        <f>VLOOKUP($A3615,'1.5X UVXY-Web'!$A$2:$G$10000,5,0)</f>
        <v>47.049999</v>
      </c>
    </row>
    <row r="3616" spans="1:5" x14ac:dyDescent="0.25">
      <c r="A3616" s="1">
        <v>43314</v>
      </c>
      <c r="B3616" s="10">
        <f>VLOOKUP($A3616,'1.5X UVXY-Web'!$A$2:$G$10000,2,0)</f>
        <v>49.599997999999999</v>
      </c>
      <c r="C3616" s="10">
        <f>VLOOKUP($A3616,'1.5X UVXY-Web'!$A$2:$G$10000,3,0)</f>
        <v>50.200001</v>
      </c>
      <c r="D3616" s="10">
        <f>VLOOKUP($A3616,'1.5X UVXY-Web'!$A$2:$G$10000,4,0)</f>
        <v>45.900002000000001</v>
      </c>
      <c r="E3616" s="10">
        <f>VLOOKUP($A3616,'1.5X UVXY-Web'!$A$2:$G$10000,5,0)</f>
        <v>46.400002000000001</v>
      </c>
    </row>
    <row r="3617" spans="1:5" x14ac:dyDescent="0.25">
      <c r="A3617" s="1">
        <v>43315</v>
      </c>
      <c r="B3617" s="10">
        <f>VLOOKUP($A3617,'1.5X UVXY-Web'!$A$2:$G$10000,2,0)</f>
        <v>45.950001</v>
      </c>
      <c r="C3617" s="10">
        <f>VLOOKUP($A3617,'1.5X UVXY-Web'!$A$2:$G$10000,3,0)</f>
        <v>46.349997999999999</v>
      </c>
      <c r="D3617" s="10">
        <f>VLOOKUP($A3617,'1.5X UVXY-Web'!$A$2:$G$10000,4,0)</f>
        <v>44.549999</v>
      </c>
      <c r="E3617" s="10">
        <f>VLOOKUP($A3617,'1.5X UVXY-Web'!$A$2:$G$10000,5,0)</f>
        <v>45.299999</v>
      </c>
    </row>
    <row r="3618" spans="1:5" x14ac:dyDescent="0.25">
      <c r="A3618" s="1">
        <v>43318</v>
      </c>
      <c r="B3618" s="10">
        <f>VLOOKUP($A3618,'1.5X UVXY-Web'!$A$2:$G$10000,2,0)</f>
        <v>44.650002000000001</v>
      </c>
      <c r="C3618" s="10">
        <f>VLOOKUP($A3618,'1.5X UVXY-Web'!$A$2:$G$10000,3,0)</f>
        <v>45.099997999999999</v>
      </c>
      <c r="D3618" s="10">
        <f>VLOOKUP($A3618,'1.5X UVXY-Web'!$A$2:$G$10000,4,0)</f>
        <v>42.599997999999999</v>
      </c>
      <c r="E3618" s="10">
        <f>VLOOKUP($A3618,'1.5X UVXY-Web'!$A$2:$G$10000,5,0)</f>
        <v>42.799999</v>
      </c>
    </row>
    <row r="3619" spans="1:5" x14ac:dyDescent="0.25">
      <c r="A3619" s="1">
        <v>43319</v>
      </c>
      <c r="B3619" s="10">
        <f>VLOOKUP($A3619,'1.5X UVXY-Web'!$A$2:$G$10000,2,0)</f>
        <v>41.849997999999999</v>
      </c>
      <c r="C3619" s="10">
        <f>VLOOKUP($A3619,'1.5X UVXY-Web'!$A$2:$G$10000,3,0)</f>
        <v>42.150002000000001</v>
      </c>
      <c r="D3619" s="10">
        <f>VLOOKUP($A3619,'1.5X UVXY-Web'!$A$2:$G$10000,4,0)</f>
        <v>41.099997999999999</v>
      </c>
      <c r="E3619" s="10">
        <f>VLOOKUP($A3619,'1.5X UVXY-Web'!$A$2:$G$10000,5,0)</f>
        <v>41.450001</v>
      </c>
    </row>
    <row r="3620" spans="1:5" x14ac:dyDescent="0.25">
      <c r="A3620" s="1">
        <v>43320</v>
      </c>
      <c r="B3620" s="10">
        <f>VLOOKUP($A3620,'1.5X UVXY-Web'!$A$2:$G$10000,2,0)</f>
        <v>41.349997999999999</v>
      </c>
      <c r="C3620" s="10">
        <f>VLOOKUP($A3620,'1.5X UVXY-Web'!$A$2:$G$10000,3,0)</f>
        <v>41.700001</v>
      </c>
      <c r="D3620" s="10">
        <f>VLOOKUP($A3620,'1.5X UVXY-Web'!$A$2:$G$10000,4,0)</f>
        <v>40</v>
      </c>
      <c r="E3620" s="10">
        <f>VLOOKUP($A3620,'1.5X UVXY-Web'!$A$2:$G$10000,5,0)</f>
        <v>40.450001</v>
      </c>
    </row>
    <row r="3621" spans="1:5" x14ac:dyDescent="0.25">
      <c r="A3621" s="1">
        <v>43321</v>
      </c>
      <c r="B3621" s="10">
        <f>VLOOKUP($A3621,'1.5X UVXY-Web'!$A$2:$G$10000,2,0)</f>
        <v>40.400002000000001</v>
      </c>
      <c r="C3621" s="10">
        <f>VLOOKUP($A3621,'1.5X UVXY-Web'!$A$2:$G$10000,3,0)</f>
        <v>41.400002000000001</v>
      </c>
      <c r="D3621" s="10">
        <f>VLOOKUP($A3621,'1.5X UVXY-Web'!$A$2:$G$10000,4,0)</f>
        <v>39.75</v>
      </c>
      <c r="E3621" s="10">
        <f>VLOOKUP($A3621,'1.5X UVXY-Web'!$A$2:$G$10000,5,0)</f>
        <v>41.299999</v>
      </c>
    </row>
    <row r="3622" spans="1:5" x14ac:dyDescent="0.25">
      <c r="A3622" s="1">
        <v>43322</v>
      </c>
      <c r="B3622" s="10">
        <f>VLOOKUP($A3622,'1.5X UVXY-Web'!$A$2:$G$10000,2,0)</f>
        <v>43.950001</v>
      </c>
      <c r="C3622" s="10">
        <f>VLOOKUP($A3622,'1.5X UVXY-Web'!$A$2:$G$10000,3,0)</f>
        <v>45.75</v>
      </c>
      <c r="D3622" s="10">
        <f>VLOOKUP($A3622,'1.5X UVXY-Web'!$A$2:$G$10000,4,0)</f>
        <v>43.099997999999999</v>
      </c>
      <c r="E3622" s="10">
        <f>VLOOKUP($A3622,'1.5X UVXY-Web'!$A$2:$G$10000,5,0)</f>
        <v>44.299999</v>
      </c>
    </row>
    <row r="3623" spans="1:5" x14ac:dyDescent="0.25">
      <c r="A3623" s="1">
        <v>43325</v>
      </c>
      <c r="B3623" s="10">
        <f>VLOOKUP($A3623,'1.5X UVXY-Web'!$A$2:$G$10000,2,0)</f>
        <v>45</v>
      </c>
      <c r="C3623" s="10">
        <f>VLOOKUP($A3623,'1.5X UVXY-Web'!$A$2:$G$10000,3,0)</f>
        <v>48.400002000000001</v>
      </c>
      <c r="D3623" s="10">
        <f>VLOOKUP($A3623,'1.5X UVXY-Web'!$A$2:$G$10000,4,0)</f>
        <v>42.799999</v>
      </c>
      <c r="E3623" s="10">
        <f>VLOOKUP($A3623,'1.5X UVXY-Web'!$A$2:$G$10000,5,0)</f>
        <v>48.25</v>
      </c>
    </row>
    <row r="3624" spans="1:5" x14ac:dyDescent="0.25">
      <c r="A3624" s="1">
        <v>43326</v>
      </c>
      <c r="B3624" s="10">
        <f>VLOOKUP($A3624,'1.5X UVXY-Web'!$A$2:$G$10000,2,0)</f>
        <v>46.700001</v>
      </c>
      <c r="C3624" s="10">
        <f>VLOOKUP($A3624,'1.5X UVXY-Web'!$A$2:$G$10000,3,0)</f>
        <v>47.900002000000001</v>
      </c>
      <c r="D3624" s="10">
        <f>VLOOKUP($A3624,'1.5X UVXY-Web'!$A$2:$G$10000,4,0)</f>
        <v>44.5</v>
      </c>
      <c r="E3624" s="10">
        <f>VLOOKUP($A3624,'1.5X UVXY-Web'!$A$2:$G$10000,5,0)</f>
        <v>44.599997999999999</v>
      </c>
    </row>
    <row r="3625" spans="1:5" x14ac:dyDescent="0.25">
      <c r="A3625" s="1">
        <v>43327</v>
      </c>
      <c r="B3625" s="10">
        <f>VLOOKUP($A3625,'1.5X UVXY-Web'!$A$2:$G$10000,2,0)</f>
        <v>48</v>
      </c>
      <c r="C3625" s="10">
        <f>VLOOKUP($A3625,'1.5X UVXY-Web'!$A$2:$G$10000,3,0)</f>
        <v>53.400002000000001</v>
      </c>
      <c r="D3625" s="10">
        <f>VLOOKUP($A3625,'1.5X UVXY-Web'!$A$2:$G$10000,4,0)</f>
        <v>47.75</v>
      </c>
      <c r="E3625" s="10">
        <f>VLOOKUP($A3625,'1.5X UVXY-Web'!$A$2:$G$10000,5,0)</f>
        <v>48.799999</v>
      </c>
    </row>
    <row r="3626" spans="1:5" x14ac:dyDescent="0.25">
      <c r="A3626" s="1">
        <v>43328</v>
      </c>
      <c r="B3626" s="10">
        <f>VLOOKUP($A3626,'1.5X UVXY-Web'!$A$2:$G$10000,2,0)</f>
        <v>46.200001</v>
      </c>
      <c r="C3626" s="10">
        <f>VLOOKUP($A3626,'1.5X UVXY-Web'!$A$2:$G$10000,3,0)</f>
        <v>46.200001</v>
      </c>
      <c r="D3626" s="10">
        <f>VLOOKUP($A3626,'1.5X UVXY-Web'!$A$2:$G$10000,4,0)</f>
        <v>43.799999</v>
      </c>
      <c r="E3626" s="10">
        <f>VLOOKUP($A3626,'1.5X UVXY-Web'!$A$2:$G$10000,5,0)</f>
        <v>44.900002000000001</v>
      </c>
    </row>
    <row r="3627" spans="1:5" x14ac:dyDescent="0.25">
      <c r="A3627" s="1">
        <v>43329</v>
      </c>
      <c r="B3627" s="10">
        <f>VLOOKUP($A3627,'1.5X UVXY-Web'!$A$2:$G$10000,2,0)</f>
        <v>45.799999</v>
      </c>
      <c r="C3627" s="10">
        <f>VLOOKUP($A3627,'1.5X UVXY-Web'!$A$2:$G$10000,3,0)</f>
        <v>46.400002000000001</v>
      </c>
      <c r="D3627" s="10">
        <f>VLOOKUP($A3627,'1.5X UVXY-Web'!$A$2:$G$10000,4,0)</f>
        <v>42.849997999999999</v>
      </c>
      <c r="E3627" s="10">
        <f>VLOOKUP($A3627,'1.5X UVXY-Web'!$A$2:$G$10000,5,0)</f>
        <v>43.099997999999999</v>
      </c>
    </row>
    <row r="3628" spans="1:5" x14ac:dyDescent="0.25">
      <c r="A3628" s="1">
        <v>43332</v>
      </c>
      <c r="B3628" s="10">
        <f>VLOOKUP($A3628,'1.5X UVXY-Web'!$A$2:$G$10000,2,0)</f>
        <v>41.75</v>
      </c>
      <c r="C3628" s="10">
        <f>VLOOKUP($A3628,'1.5X UVXY-Web'!$A$2:$G$10000,3,0)</f>
        <v>42.400002000000001</v>
      </c>
      <c r="D3628" s="10">
        <f>VLOOKUP($A3628,'1.5X UVXY-Web'!$A$2:$G$10000,4,0)</f>
        <v>41.349997999999999</v>
      </c>
      <c r="E3628" s="10">
        <f>VLOOKUP($A3628,'1.5X UVXY-Web'!$A$2:$G$10000,5,0)</f>
        <v>41.849997999999999</v>
      </c>
    </row>
    <row r="3629" spans="1:5" x14ac:dyDescent="0.25">
      <c r="A3629" s="1">
        <v>43333</v>
      </c>
      <c r="B3629" s="10">
        <f>VLOOKUP($A3629,'1.5X UVXY-Web'!$A$2:$G$10000,2,0)</f>
        <v>41.5</v>
      </c>
      <c r="C3629" s="10">
        <f>VLOOKUP($A3629,'1.5X UVXY-Web'!$A$2:$G$10000,3,0)</f>
        <v>43.25</v>
      </c>
      <c r="D3629" s="10">
        <f>VLOOKUP($A3629,'1.5X UVXY-Web'!$A$2:$G$10000,4,0)</f>
        <v>41.049999</v>
      </c>
      <c r="E3629" s="10">
        <f>VLOOKUP($A3629,'1.5X UVXY-Web'!$A$2:$G$10000,5,0)</f>
        <v>43.25</v>
      </c>
    </row>
    <row r="3630" spans="1:5" x14ac:dyDescent="0.25">
      <c r="A3630" s="1">
        <v>43334</v>
      </c>
      <c r="B3630" s="10">
        <f>VLOOKUP($A3630,'1.5X UVXY-Web'!$A$2:$G$10000,2,0)</f>
        <v>43.099997999999999</v>
      </c>
      <c r="C3630" s="10">
        <f>VLOOKUP($A3630,'1.5X UVXY-Web'!$A$2:$G$10000,3,0)</f>
        <v>43.200001</v>
      </c>
      <c r="D3630" s="10">
        <f>VLOOKUP($A3630,'1.5X UVXY-Web'!$A$2:$G$10000,4,0)</f>
        <v>41.799999</v>
      </c>
      <c r="E3630" s="10">
        <f>VLOOKUP($A3630,'1.5X UVXY-Web'!$A$2:$G$10000,5,0)</f>
        <v>42.450001</v>
      </c>
    </row>
    <row r="3631" spans="1:5" x14ac:dyDescent="0.25">
      <c r="A3631" s="1">
        <v>43335</v>
      </c>
      <c r="B3631" s="10">
        <f>VLOOKUP($A3631,'1.5X UVXY-Web'!$A$2:$G$10000,2,0)</f>
        <v>41.75</v>
      </c>
      <c r="C3631" s="10">
        <f>VLOOKUP($A3631,'1.5X UVXY-Web'!$A$2:$G$10000,3,0)</f>
        <v>43.049999</v>
      </c>
      <c r="D3631" s="10">
        <f>VLOOKUP($A3631,'1.5X UVXY-Web'!$A$2:$G$10000,4,0)</f>
        <v>41.049999</v>
      </c>
      <c r="E3631" s="10">
        <f>VLOOKUP($A3631,'1.5X UVXY-Web'!$A$2:$G$10000,5,0)</f>
        <v>42</v>
      </c>
    </row>
    <row r="3632" spans="1:5" x14ac:dyDescent="0.25">
      <c r="A3632" s="1">
        <v>43336</v>
      </c>
      <c r="B3632" s="10">
        <f>VLOOKUP($A3632,'1.5X UVXY-Web'!$A$2:$G$10000,2,0)</f>
        <v>41.150002000000001</v>
      </c>
      <c r="C3632" s="10">
        <f>VLOOKUP($A3632,'1.5X UVXY-Web'!$A$2:$G$10000,3,0)</f>
        <v>41.799999</v>
      </c>
      <c r="D3632" s="10">
        <f>VLOOKUP($A3632,'1.5X UVXY-Web'!$A$2:$G$10000,4,0)</f>
        <v>40.650002000000001</v>
      </c>
      <c r="E3632" s="10">
        <f>VLOOKUP($A3632,'1.5X UVXY-Web'!$A$2:$G$10000,5,0)</f>
        <v>41.599997999999999</v>
      </c>
    </row>
    <row r="3633" spans="1:5" x14ac:dyDescent="0.25">
      <c r="A3633" s="1">
        <v>43339</v>
      </c>
      <c r="B3633" s="10">
        <f>VLOOKUP($A3633,'1.5X UVXY-Web'!$A$2:$G$10000,2,0)</f>
        <v>40.75</v>
      </c>
      <c r="C3633" s="10">
        <f>VLOOKUP($A3633,'1.5X UVXY-Web'!$A$2:$G$10000,3,0)</f>
        <v>41.849997999999999</v>
      </c>
      <c r="D3633" s="10">
        <f>VLOOKUP($A3633,'1.5X UVXY-Web'!$A$2:$G$10000,4,0)</f>
        <v>40.549999</v>
      </c>
      <c r="E3633" s="10">
        <f>VLOOKUP($A3633,'1.5X UVXY-Web'!$A$2:$G$10000,5,0)</f>
        <v>41.799999</v>
      </c>
    </row>
    <row r="3634" spans="1:5" x14ac:dyDescent="0.25">
      <c r="A3634" s="1">
        <v>43340</v>
      </c>
      <c r="B3634" s="10">
        <f>VLOOKUP($A3634,'1.5X UVXY-Web'!$A$2:$G$10000,2,0)</f>
        <v>41.099997999999999</v>
      </c>
      <c r="C3634" s="10">
        <f>VLOOKUP($A3634,'1.5X UVXY-Web'!$A$2:$G$10000,3,0)</f>
        <v>42.450001</v>
      </c>
      <c r="D3634" s="10">
        <f>VLOOKUP($A3634,'1.5X UVXY-Web'!$A$2:$G$10000,4,0)</f>
        <v>41.049999</v>
      </c>
      <c r="E3634" s="10">
        <f>VLOOKUP($A3634,'1.5X UVXY-Web'!$A$2:$G$10000,5,0)</f>
        <v>41.799999</v>
      </c>
    </row>
    <row r="3635" spans="1:5" x14ac:dyDescent="0.25">
      <c r="A3635" s="1">
        <v>43341</v>
      </c>
      <c r="B3635" s="10">
        <f>VLOOKUP($A3635,'1.5X UVXY-Web'!$A$2:$G$10000,2,0)</f>
        <v>41.650002000000001</v>
      </c>
      <c r="C3635" s="10">
        <f>VLOOKUP($A3635,'1.5X UVXY-Web'!$A$2:$G$10000,3,0)</f>
        <v>42.349997999999999</v>
      </c>
      <c r="D3635" s="10">
        <f>VLOOKUP($A3635,'1.5X UVXY-Web'!$A$2:$G$10000,4,0)</f>
        <v>41</v>
      </c>
      <c r="E3635" s="10">
        <f>VLOOKUP($A3635,'1.5X UVXY-Web'!$A$2:$G$10000,5,0)</f>
        <v>41.75</v>
      </c>
    </row>
    <row r="3636" spans="1:5" x14ac:dyDescent="0.25">
      <c r="A3636" s="1">
        <v>43342</v>
      </c>
      <c r="B3636" s="10">
        <f>VLOOKUP($A3636,'1.5X UVXY-Web'!$A$2:$G$10000,2,0)</f>
        <v>41.849997999999999</v>
      </c>
      <c r="C3636" s="10">
        <f>VLOOKUP($A3636,'1.5X UVXY-Web'!$A$2:$G$10000,3,0)</f>
        <v>44.049999</v>
      </c>
      <c r="D3636" s="10">
        <f>VLOOKUP($A3636,'1.5X UVXY-Web'!$A$2:$G$10000,4,0)</f>
        <v>41.150002000000001</v>
      </c>
      <c r="E3636" s="10">
        <f>VLOOKUP($A3636,'1.5X UVXY-Web'!$A$2:$G$10000,5,0)</f>
        <v>43.099997999999999</v>
      </c>
    </row>
    <row r="3637" spans="1:5" x14ac:dyDescent="0.25">
      <c r="A3637" s="1">
        <v>43343</v>
      </c>
      <c r="B3637" s="10">
        <f>VLOOKUP($A3637,'1.5X UVXY-Web'!$A$2:$G$10000,2,0)</f>
        <v>43.650002000000001</v>
      </c>
      <c r="C3637" s="10">
        <f>VLOOKUP($A3637,'1.5X UVXY-Web'!$A$2:$G$10000,3,0)</f>
        <v>43.900002000000001</v>
      </c>
      <c r="D3637" s="10">
        <f>VLOOKUP($A3637,'1.5X UVXY-Web'!$A$2:$G$10000,4,0)</f>
        <v>41.650002000000001</v>
      </c>
      <c r="E3637" s="10">
        <f>VLOOKUP($A3637,'1.5X UVXY-Web'!$A$2:$G$10000,5,0)</f>
        <v>42.049999</v>
      </c>
    </row>
    <row r="3638" spans="1:5" x14ac:dyDescent="0.25">
      <c r="A3638" s="1">
        <v>43347</v>
      </c>
      <c r="B3638" s="10">
        <f>VLOOKUP($A3638,'1.5X UVXY-Web'!$A$2:$G$10000,2,0)</f>
        <v>42.5</v>
      </c>
      <c r="C3638" s="10">
        <f>VLOOKUP($A3638,'1.5X UVXY-Web'!$A$2:$G$10000,3,0)</f>
        <v>44.25</v>
      </c>
      <c r="D3638" s="10">
        <f>VLOOKUP($A3638,'1.5X UVXY-Web'!$A$2:$G$10000,4,0)</f>
        <v>42.200001</v>
      </c>
      <c r="E3638" s="10">
        <f>VLOOKUP($A3638,'1.5X UVXY-Web'!$A$2:$G$10000,5,0)</f>
        <v>42.450001</v>
      </c>
    </row>
    <row r="3639" spans="1:5" x14ac:dyDescent="0.25">
      <c r="A3639" s="1">
        <v>43348</v>
      </c>
      <c r="B3639" s="10">
        <f>VLOOKUP($A3639,'1.5X UVXY-Web'!$A$2:$G$10000,2,0)</f>
        <v>42.950001</v>
      </c>
      <c r="C3639" s="10">
        <f>VLOOKUP($A3639,'1.5X UVXY-Web'!$A$2:$G$10000,3,0)</f>
        <v>44.700001</v>
      </c>
      <c r="D3639" s="10">
        <f>VLOOKUP($A3639,'1.5X UVXY-Web'!$A$2:$G$10000,4,0)</f>
        <v>42.5</v>
      </c>
      <c r="E3639" s="10">
        <f>VLOOKUP($A3639,'1.5X UVXY-Web'!$A$2:$G$10000,5,0)</f>
        <v>42.900002000000001</v>
      </c>
    </row>
    <row r="3640" spans="1:5" x14ac:dyDescent="0.25">
      <c r="A3640" s="1">
        <v>43349</v>
      </c>
      <c r="B3640" s="10">
        <f>VLOOKUP($A3640,'1.5X UVXY-Web'!$A$2:$G$10000,2,0)</f>
        <v>43</v>
      </c>
      <c r="C3640" s="10">
        <f>VLOOKUP($A3640,'1.5X UVXY-Web'!$A$2:$G$10000,3,0)</f>
        <v>46.200001</v>
      </c>
      <c r="D3640" s="10">
        <f>VLOOKUP($A3640,'1.5X UVXY-Web'!$A$2:$G$10000,4,0)</f>
        <v>42.700001</v>
      </c>
      <c r="E3640" s="10">
        <f>VLOOKUP($A3640,'1.5X UVXY-Web'!$A$2:$G$10000,5,0)</f>
        <v>44.849997999999999</v>
      </c>
    </row>
    <row r="3641" spans="1:5" x14ac:dyDescent="0.25">
      <c r="A3641" s="1">
        <v>43350</v>
      </c>
      <c r="B3641" s="10">
        <f>VLOOKUP($A3641,'1.5X UVXY-Web'!$A$2:$G$10000,2,0)</f>
        <v>46.25</v>
      </c>
      <c r="C3641" s="10">
        <f>VLOOKUP($A3641,'1.5X UVXY-Web'!$A$2:$G$10000,3,0)</f>
        <v>47.099997999999999</v>
      </c>
      <c r="D3641" s="10">
        <f>VLOOKUP($A3641,'1.5X UVXY-Web'!$A$2:$G$10000,4,0)</f>
        <v>44.700001</v>
      </c>
      <c r="E3641" s="10">
        <f>VLOOKUP($A3641,'1.5X UVXY-Web'!$A$2:$G$10000,5,0)</f>
        <v>46.049999</v>
      </c>
    </row>
    <row r="3642" spans="1:5" x14ac:dyDescent="0.25">
      <c r="A3642" s="1">
        <v>43353</v>
      </c>
      <c r="B3642" s="10">
        <f>VLOOKUP($A3642,'1.5X UVXY-Web'!$A$2:$G$10000,2,0)</f>
        <v>44.650002000000001</v>
      </c>
      <c r="C3642" s="10">
        <f>VLOOKUP($A3642,'1.5X UVXY-Web'!$A$2:$G$10000,3,0)</f>
        <v>44.900002000000001</v>
      </c>
      <c r="D3642" s="10">
        <f>VLOOKUP($A3642,'1.5X UVXY-Web'!$A$2:$G$10000,4,0)</f>
        <v>43.599997999999999</v>
      </c>
      <c r="E3642" s="10">
        <f>VLOOKUP($A3642,'1.5X UVXY-Web'!$A$2:$G$10000,5,0)</f>
        <v>44.099997999999999</v>
      </c>
    </row>
    <row r="3643" spans="1:5" x14ac:dyDescent="0.25">
      <c r="A3643" s="1">
        <v>43354</v>
      </c>
      <c r="B3643" s="10">
        <f>VLOOKUP($A3643,'1.5X UVXY-Web'!$A$2:$G$10000,2,0)</f>
        <v>44.849997999999999</v>
      </c>
      <c r="C3643" s="10">
        <f>VLOOKUP($A3643,'1.5X UVXY-Web'!$A$2:$G$10000,3,0)</f>
        <v>45.299999</v>
      </c>
      <c r="D3643" s="10">
        <f>VLOOKUP($A3643,'1.5X UVXY-Web'!$A$2:$G$10000,4,0)</f>
        <v>42</v>
      </c>
      <c r="E3643" s="10">
        <f>VLOOKUP($A3643,'1.5X UVXY-Web'!$A$2:$G$10000,5,0)</f>
        <v>42.049999</v>
      </c>
    </row>
    <row r="3644" spans="1:5" x14ac:dyDescent="0.25">
      <c r="A3644" s="1">
        <v>43355</v>
      </c>
      <c r="B3644" s="10">
        <f>VLOOKUP($A3644,'1.5X UVXY-Web'!$A$2:$G$10000,2,0)</f>
        <v>41.900002000000001</v>
      </c>
      <c r="C3644" s="10">
        <f>VLOOKUP($A3644,'1.5X UVXY-Web'!$A$2:$G$10000,3,0)</f>
        <v>42.299999</v>
      </c>
      <c r="D3644" s="10">
        <f>VLOOKUP($A3644,'1.5X UVXY-Web'!$A$2:$G$10000,4,0)</f>
        <v>40.900002000000001</v>
      </c>
      <c r="E3644" s="10">
        <f>VLOOKUP($A3644,'1.5X UVXY-Web'!$A$2:$G$10000,5,0)</f>
        <v>41.299999</v>
      </c>
    </row>
    <row r="3645" spans="1:5" x14ac:dyDescent="0.25">
      <c r="A3645" s="1">
        <v>43356</v>
      </c>
      <c r="B3645" s="10">
        <f>VLOOKUP($A3645,'1.5X UVXY-Web'!$A$2:$G$10000,2,0)</f>
        <v>40</v>
      </c>
      <c r="C3645" s="10">
        <f>VLOOKUP($A3645,'1.5X UVXY-Web'!$A$2:$G$10000,3,0)</f>
        <v>40.099997999999999</v>
      </c>
      <c r="D3645" s="10">
        <f>VLOOKUP($A3645,'1.5X UVXY-Web'!$A$2:$G$10000,4,0)</f>
        <v>39.400002000000001</v>
      </c>
      <c r="E3645" s="10">
        <f>VLOOKUP($A3645,'1.5X UVXY-Web'!$A$2:$G$10000,5,0)</f>
        <v>39.450001</v>
      </c>
    </row>
    <row r="3646" spans="1:5" x14ac:dyDescent="0.25">
      <c r="A3646" s="1">
        <v>43357</v>
      </c>
      <c r="B3646" s="10">
        <f>VLOOKUP($A3646,'1.5X UVXY-Web'!$A$2:$G$10000,2,0)</f>
        <v>39.299999</v>
      </c>
      <c r="C3646" s="10">
        <f>VLOOKUP($A3646,'1.5X UVXY-Web'!$A$2:$G$10000,3,0)</f>
        <v>39.799999</v>
      </c>
      <c r="D3646" s="10">
        <f>VLOOKUP($A3646,'1.5X UVXY-Web'!$A$2:$G$10000,4,0)</f>
        <v>38.200001</v>
      </c>
      <c r="E3646" s="10">
        <f>VLOOKUP($A3646,'1.5X UVXY-Web'!$A$2:$G$10000,5,0)</f>
        <v>38.299999</v>
      </c>
    </row>
    <row r="3647" spans="1:5" x14ac:dyDescent="0.25">
      <c r="A3647" s="1">
        <v>43360</v>
      </c>
      <c r="B3647" s="10">
        <f>VLOOKUP($A3647,'1.5X UVXY-Web'!$A$2:$G$10000,2,0)</f>
        <v>38.25</v>
      </c>
      <c r="C3647" s="10">
        <f>VLOOKUP($A3647,'1.5X UVXY-Web'!$A$2:$G$10000,3,0)</f>
        <v>40.150002000000001</v>
      </c>
      <c r="D3647" s="10">
        <f>VLOOKUP($A3647,'1.5X UVXY-Web'!$A$2:$G$10000,4,0)</f>
        <v>38</v>
      </c>
      <c r="E3647" s="10">
        <f>VLOOKUP($A3647,'1.5X UVXY-Web'!$A$2:$G$10000,5,0)</f>
        <v>39.950001</v>
      </c>
    </row>
    <row r="3648" spans="1:5" x14ac:dyDescent="0.25">
      <c r="A3648" s="1">
        <v>43361</v>
      </c>
      <c r="B3648" s="10">
        <f>VLOOKUP($A3648,'1.5X UVXY-Web'!$A$2:$G$10000,2,0)</f>
        <v>39.540000999999997</v>
      </c>
      <c r="C3648" s="10">
        <f>VLOOKUP($A3648,'1.5X UVXY-Web'!$A$2:$G$10000,3,0)</f>
        <v>39.860000999999997</v>
      </c>
      <c r="D3648" s="10">
        <f>VLOOKUP($A3648,'1.5X UVXY-Web'!$A$2:$G$10000,4,0)</f>
        <v>38.509998000000003</v>
      </c>
      <c r="E3648" s="10">
        <f>VLOOKUP($A3648,'1.5X UVXY-Web'!$A$2:$G$10000,5,0)</f>
        <v>39.799999</v>
      </c>
    </row>
    <row r="3649" spans="1:5" x14ac:dyDescent="0.25">
      <c r="A3649" s="1">
        <v>43362</v>
      </c>
      <c r="B3649" s="10">
        <f>VLOOKUP($A3649,'1.5X UVXY-Web'!$A$2:$G$10000,2,0)</f>
        <v>38.020000000000003</v>
      </c>
      <c r="C3649" s="10">
        <f>VLOOKUP($A3649,'1.5X UVXY-Web'!$A$2:$G$10000,3,0)</f>
        <v>38.060001</v>
      </c>
      <c r="D3649" s="10">
        <f>VLOOKUP($A3649,'1.5X UVXY-Web'!$A$2:$G$10000,4,0)</f>
        <v>37.150002000000001</v>
      </c>
      <c r="E3649" s="10">
        <f>VLOOKUP($A3649,'1.5X UVXY-Web'!$A$2:$G$10000,5,0)</f>
        <v>37.630001</v>
      </c>
    </row>
    <row r="3650" spans="1:5" x14ac:dyDescent="0.25">
      <c r="A3650" s="1">
        <v>43363</v>
      </c>
      <c r="B3650" s="10">
        <f>VLOOKUP($A3650,'1.5X UVXY-Web'!$A$2:$G$10000,2,0)</f>
        <v>36.82</v>
      </c>
      <c r="C3650" s="10">
        <f>VLOOKUP($A3650,'1.5X UVXY-Web'!$A$2:$G$10000,3,0)</f>
        <v>37.080002</v>
      </c>
      <c r="D3650" s="10">
        <f>VLOOKUP($A3650,'1.5X UVXY-Web'!$A$2:$G$10000,4,0)</f>
        <v>36.270000000000003</v>
      </c>
      <c r="E3650" s="10">
        <f>VLOOKUP($A3650,'1.5X UVXY-Web'!$A$2:$G$10000,5,0)</f>
        <v>36.759998000000003</v>
      </c>
    </row>
    <row r="3651" spans="1:5" x14ac:dyDescent="0.25">
      <c r="A3651" s="1">
        <v>43364</v>
      </c>
      <c r="B3651" s="10">
        <f>VLOOKUP($A3651,'1.5X UVXY-Web'!$A$2:$G$10000,2,0)</f>
        <v>36.700001</v>
      </c>
      <c r="C3651" s="10">
        <f>VLOOKUP($A3651,'1.5X UVXY-Web'!$A$2:$G$10000,3,0)</f>
        <v>37.009998000000003</v>
      </c>
      <c r="D3651" s="10">
        <f>VLOOKUP($A3651,'1.5X UVXY-Web'!$A$2:$G$10000,4,0)</f>
        <v>35.979999999999997</v>
      </c>
      <c r="E3651" s="10">
        <f>VLOOKUP($A3651,'1.5X UVXY-Web'!$A$2:$G$10000,5,0)</f>
        <v>36.840000000000003</v>
      </c>
    </row>
    <row r="3652" spans="1:5" x14ac:dyDescent="0.25">
      <c r="A3652" s="1">
        <v>43367</v>
      </c>
      <c r="B3652" s="10">
        <f>VLOOKUP($A3652,'1.5X UVXY-Web'!$A$2:$G$10000,2,0)</f>
        <v>37.119999</v>
      </c>
      <c r="C3652" s="10">
        <f>VLOOKUP($A3652,'1.5X UVXY-Web'!$A$2:$G$10000,3,0)</f>
        <v>38.240001999999997</v>
      </c>
      <c r="D3652" s="10">
        <f>VLOOKUP($A3652,'1.5X UVXY-Web'!$A$2:$G$10000,4,0)</f>
        <v>36.659999999999997</v>
      </c>
      <c r="E3652" s="10">
        <f>VLOOKUP($A3652,'1.5X UVXY-Web'!$A$2:$G$10000,5,0)</f>
        <v>36.82</v>
      </c>
    </row>
    <row r="3653" spans="1:5" x14ac:dyDescent="0.25">
      <c r="A3653" s="1">
        <v>43368</v>
      </c>
      <c r="B3653" s="10">
        <f>VLOOKUP($A3653,'1.5X UVXY-Web'!$A$2:$G$10000,2,0)</f>
        <v>36.049999</v>
      </c>
      <c r="C3653" s="10">
        <f>VLOOKUP($A3653,'1.5X UVXY-Web'!$A$2:$G$10000,3,0)</f>
        <v>37.529998999999997</v>
      </c>
      <c r="D3653" s="10">
        <f>VLOOKUP($A3653,'1.5X UVXY-Web'!$A$2:$G$10000,4,0)</f>
        <v>35.889999000000003</v>
      </c>
      <c r="E3653" s="10">
        <f>VLOOKUP($A3653,'1.5X UVXY-Web'!$A$2:$G$10000,5,0)</f>
        <v>37.290000999999997</v>
      </c>
    </row>
    <row r="3654" spans="1:5" x14ac:dyDescent="0.25">
      <c r="A3654" s="1">
        <v>43369</v>
      </c>
      <c r="B3654" s="10">
        <f>VLOOKUP($A3654,'1.5X UVXY-Web'!$A$2:$G$10000,2,0)</f>
        <v>36.639999000000003</v>
      </c>
      <c r="C3654" s="10">
        <f>VLOOKUP($A3654,'1.5X UVXY-Web'!$A$2:$G$10000,3,0)</f>
        <v>38.349997999999999</v>
      </c>
      <c r="D3654" s="10">
        <f>VLOOKUP($A3654,'1.5X UVXY-Web'!$A$2:$G$10000,4,0)</f>
        <v>36.060001</v>
      </c>
      <c r="E3654" s="10">
        <f>VLOOKUP($A3654,'1.5X UVXY-Web'!$A$2:$G$10000,5,0)</f>
        <v>37.900002000000001</v>
      </c>
    </row>
    <row r="3655" spans="1:5" x14ac:dyDescent="0.25">
      <c r="A3655" s="1">
        <v>43370</v>
      </c>
      <c r="B3655" s="10">
        <f>VLOOKUP($A3655,'1.5X UVXY-Web'!$A$2:$G$10000,2,0)</f>
        <v>37.169998</v>
      </c>
      <c r="C3655" s="10">
        <f>VLOOKUP($A3655,'1.5X UVXY-Web'!$A$2:$G$10000,3,0)</f>
        <v>37.330002</v>
      </c>
      <c r="D3655" s="10">
        <f>VLOOKUP($A3655,'1.5X UVXY-Web'!$A$2:$G$10000,4,0)</f>
        <v>36.450001</v>
      </c>
      <c r="E3655" s="10">
        <f>VLOOKUP($A3655,'1.5X UVXY-Web'!$A$2:$G$10000,5,0)</f>
        <v>36.810001</v>
      </c>
    </row>
    <row r="3656" spans="1:5" x14ac:dyDescent="0.25">
      <c r="A3656" s="1">
        <v>43371</v>
      </c>
      <c r="B3656" s="10">
        <f>VLOOKUP($A3656,'1.5X UVXY-Web'!$A$2:$G$10000,2,0)</f>
        <v>37.5</v>
      </c>
      <c r="C3656" s="10">
        <f>VLOOKUP($A3656,'1.5X UVXY-Web'!$A$2:$G$10000,3,0)</f>
        <v>37.75</v>
      </c>
      <c r="D3656" s="10">
        <f>VLOOKUP($A3656,'1.5X UVXY-Web'!$A$2:$G$10000,4,0)</f>
        <v>36.740001999999997</v>
      </c>
      <c r="E3656" s="10">
        <f>VLOOKUP($A3656,'1.5X UVXY-Web'!$A$2:$G$10000,5,0)</f>
        <v>36.799999</v>
      </c>
    </row>
    <row r="3657" spans="1:5" x14ac:dyDescent="0.25">
      <c r="A3657" s="1">
        <v>43374</v>
      </c>
      <c r="B3657" s="10">
        <f>VLOOKUP($A3657,'1.5X UVXY-Web'!$A$2:$G$10000,2,0)</f>
        <v>35.32</v>
      </c>
      <c r="C3657" s="10">
        <f>VLOOKUP($A3657,'1.5X UVXY-Web'!$A$2:$G$10000,3,0)</f>
        <v>36.869999</v>
      </c>
      <c r="D3657" s="10">
        <f>VLOOKUP($A3657,'1.5X UVXY-Web'!$A$2:$G$10000,4,0)</f>
        <v>35.040000999999997</v>
      </c>
      <c r="E3657" s="10">
        <f>VLOOKUP($A3657,'1.5X UVXY-Web'!$A$2:$G$10000,5,0)</f>
        <v>36.119999</v>
      </c>
    </row>
    <row r="3658" spans="1:5" x14ac:dyDescent="0.25">
      <c r="A3658" s="1">
        <v>43375</v>
      </c>
      <c r="B3658" s="10">
        <f>VLOOKUP($A3658,'1.5X UVXY-Web'!$A$2:$G$10000,2,0)</f>
        <v>36.259998000000003</v>
      </c>
      <c r="C3658" s="10">
        <f>VLOOKUP($A3658,'1.5X UVXY-Web'!$A$2:$G$10000,3,0)</f>
        <v>36.75</v>
      </c>
      <c r="D3658" s="10">
        <f>VLOOKUP($A3658,'1.5X UVXY-Web'!$A$2:$G$10000,4,0)</f>
        <v>35.580002</v>
      </c>
      <c r="E3658" s="10">
        <f>VLOOKUP($A3658,'1.5X UVXY-Web'!$A$2:$G$10000,5,0)</f>
        <v>36.229999999999997</v>
      </c>
    </row>
    <row r="3659" spans="1:5" x14ac:dyDescent="0.25">
      <c r="A3659" s="1">
        <v>43376</v>
      </c>
      <c r="B3659" s="10">
        <f>VLOOKUP($A3659,'1.5X UVXY-Web'!$A$2:$G$10000,2,0)</f>
        <v>35.540000999999997</v>
      </c>
      <c r="C3659" s="10">
        <f>VLOOKUP($A3659,'1.5X UVXY-Web'!$A$2:$G$10000,3,0)</f>
        <v>36.490001999999997</v>
      </c>
      <c r="D3659" s="10">
        <f>VLOOKUP($A3659,'1.5X UVXY-Web'!$A$2:$G$10000,4,0)</f>
        <v>35.389999000000003</v>
      </c>
      <c r="E3659" s="10">
        <f>VLOOKUP($A3659,'1.5X UVXY-Web'!$A$2:$G$10000,5,0)</f>
        <v>35.720001000000003</v>
      </c>
    </row>
    <row r="3660" spans="1:5" x14ac:dyDescent="0.25">
      <c r="A3660" s="1">
        <v>43377</v>
      </c>
      <c r="B3660" s="10">
        <f>VLOOKUP($A3660,'1.5X UVXY-Web'!$A$2:$G$10000,2,0)</f>
        <v>36.729999999999997</v>
      </c>
      <c r="C3660" s="10">
        <f>VLOOKUP($A3660,'1.5X UVXY-Web'!$A$2:$G$10000,3,0)</f>
        <v>41.200001</v>
      </c>
      <c r="D3660" s="10">
        <f>VLOOKUP($A3660,'1.5X UVXY-Web'!$A$2:$G$10000,4,0)</f>
        <v>36.68</v>
      </c>
      <c r="E3660" s="10">
        <f>VLOOKUP($A3660,'1.5X UVXY-Web'!$A$2:$G$10000,5,0)</f>
        <v>39.040000999999997</v>
      </c>
    </row>
    <row r="3661" spans="1:5" x14ac:dyDescent="0.25">
      <c r="A3661" s="1">
        <v>43378</v>
      </c>
      <c r="B3661" s="10">
        <f>VLOOKUP($A3661,'1.5X UVXY-Web'!$A$2:$G$10000,2,0)</f>
        <v>38.299999</v>
      </c>
      <c r="C3661" s="10">
        <f>VLOOKUP($A3661,'1.5X UVXY-Web'!$A$2:$G$10000,3,0)</f>
        <v>43.59</v>
      </c>
      <c r="D3661" s="10">
        <f>VLOOKUP($A3661,'1.5X UVXY-Web'!$A$2:$G$10000,4,0)</f>
        <v>37.389999000000003</v>
      </c>
      <c r="E3661" s="10">
        <f>VLOOKUP($A3661,'1.5X UVXY-Web'!$A$2:$G$10000,5,0)</f>
        <v>40.290000999999997</v>
      </c>
    </row>
    <row r="3662" spans="1:5" x14ac:dyDescent="0.25">
      <c r="A3662" s="1">
        <v>43381</v>
      </c>
      <c r="B3662" s="10">
        <f>VLOOKUP($A3662,'1.5X UVXY-Web'!$A$2:$G$10000,2,0)</f>
        <v>41.880001</v>
      </c>
      <c r="C3662" s="10">
        <f>VLOOKUP($A3662,'1.5X UVXY-Web'!$A$2:$G$10000,3,0)</f>
        <v>44.880001</v>
      </c>
      <c r="D3662" s="10">
        <f>VLOOKUP($A3662,'1.5X UVXY-Web'!$A$2:$G$10000,4,0)</f>
        <v>40.5</v>
      </c>
      <c r="E3662" s="10">
        <f>VLOOKUP($A3662,'1.5X UVXY-Web'!$A$2:$G$10000,5,0)</f>
        <v>40.849997999999999</v>
      </c>
    </row>
    <row r="3663" spans="1:5" x14ac:dyDescent="0.25">
      <c r="A3663" s="1">
        <v>43382</v>
      </c>
      <c r="B3663" s="10">
        <f>VLOOKUP($A3663,'1.5X UVXY-Web'!$A$2:$G$10000,2,0)</f>
        <v>42.400002000000001</v>
      </c>
      <c r="C3663" s="10">
        <f>VLOOKUP($A3663,'1.5X UVXY-Web'!$A$2:$G$10000,3,0)</f>
        <v>43.380001</v>
      </c>
      <c r="D3663" s="10">
        <f>VLOOKUP($A3663,'1.5X UVXY-Web'!$A$2:$G$10000,4,0)</f>
        <v>40.229999999999997</v>
      </c>
      <c r="E3663" s="10">
        <f>VLOOKUP($A3663,'1.5X UVXY-Web'!$A$2:$G$10000,5,0)</f>
        <v>41.950001</v>
      </c>
    </row>
    <row r="3664" spans="1:5" x14ac:dyDescent="0.25">
      <c r="A3664" s="1">
        <v>43383</v>
      </c>
      <c r="B3664" s="10">
        <f>VLOOKUP($A3664,'1.5X UVXY-Web'!$A$2:$G$10000,2,0)</f>
        <v>43.049999</v>
      </c>
      <c r="C3664" s="10">
        <f>VLOOKUP($A3664,'1.5X UVXY-Web'!$A$2:$G$10000,3,0)</f>
        <v>52.560001</v>
      </c>
      <c r="D3664" s="10">
        <f>VLOOKUP($A3664,'1.5X UVXY-Web'!$A$2:$G$10000,4,0)</f>
        <v>43.02</v>
      </c>
      <c r="E3664" s="10">
        <f>VLOOKUP($A3664,'1.5X UVXY-Web'!$A$2:$G$10000,5,0)</f>
        <v>52.310001</v>
      </c>
    </row>
    <row r="3665" spans="1:5" x14ac:dyDescent="0.25">
      <c r="A3665" s="1">
        <v>43384</v>
      </c>
      <c r="B3665" s="10">
        <f>VLOOKUP($A3665,'1.5X UVXY-Web'!$A$2:$G$10000,2,0)</f>
        <v>51.220001000000003</v>
      </c>
      <c r="C3665" s="10">
        <f>VLOOKUP($A3665,'1.5X UVXY-Web'!$A$2:$G$10000,3,0)</f>
        <v>62.880001</v>
      </c>
      <c r="D3665" s="10">
        <f>VLOOKUP($A3665,'1.5X UVXY-Web'!$A$2:$G$10000,4,0)</f>
        <v>49.16</v>
      </c>
      <c r="E3665" s="10">
        <f>VLOOKUP($A3665,'1.5X UVXY-Web'!$A$2:$G$10000,5,0)</f>
        <v>59.099997999999999</v>
      </c>
    </row>
    <row r="3666" spans="1:5" x14ac:dyDescent="0.25">
      <c r="A3666" s="1">
        <v>43385</v>
      </c>
      <c r="B3666" s="10">
        <f>VLOOKUP($A3666,'1.5X UVXY-Web'!$A$2:$G$10000,2,0)</f>
        <v>50.970001000000003</v>
      </c>
      <c r="C3666" s="10">
        <f>VLOOKUP($A3666,'1.5X UVXY-Web'!$A$2:$G$10000,3,0)</f>
        <v>60.189999</v>
      </c>
      <c r="D3666" s="10">
        <f>VLOOKUP($A3666,'1.5X UVXY-Web'!$A$2:$G$10000,4,0)</f>
        <v>50.75</v>
      </c>
      <c r="E3666" s="10">
        <f>VLOOKUP($A3666,'1.5X UVXY-Web'!$A$2:$G$10000,5,0)</f>
        <v>52.220001000000003</v>
      </c>
    </row>
    <row r="3667" spans="1:5" x14ac:dyDescent="0.25">
      <c r="A3667" s="1">
        <v>43388</v>
      </c>
      <c r="B3667" s="10">
        <f>VLOOKUP($A3667,'1.5X UVXY-Web'!$A$2:$G$10000,2,0)</f>
        <v>54.299999</v>
      </c>
      <c r="C3667" s="10">
        <f>VLOOKUP($A3667,'1.5X UVXY-Web'!$A$2:$G$10000,3,0)</f>
        <v>56.150002000000001</v>
      </c>
      <c r="D3667" s="10">
        <f>VLOOKUP($A3667,'1.5X UVXY-Web'!$A$2:$G$10000,4,0)</f>
        <v>51.470001000000003</v>
      </c>
      <c r="E3667" s="10">
        <f>VLOOKUP($A3667,'1.5X UVXY-Web'!$A$2:$G$10000,5,0)</f>
        <v>53.439999</v>
      </c>
    </row>
    <row r="3668" spans="1:5" x14ac:dyDescent="0.25">
      <c r="A3668" s="1">
        <v>43389</v>
      </c>
      <c r="B3668" s="10">
        <f>VLOOKUP($A3668,'1.5X UVXY-Web'!$A$2:$G$10000,2,0)</f>
        <v>50.799999</v>
      </c>
      <c r="C3668" s="10">
        <f>VLOOKUP($A3668,'1.5X UVXY-Web'!$A$2:$G$10000,3,0)</f>
        <v>51.790000999999997</v>
      </c>
      <c r="D3668" s="10">
        <f>VLOOKUP($A3668,'1.5X UVXY-Web'!$A$2:$G$10000,4,0)</f>
        <v>47.5</v>
      </c>
      <c r="E3668" s="10">
        <f>VLOOKUP($A3668,'1.5X UVXY-Web'!$A$2:$G$10000,5,0)</f>
        <v>47.869999</v>
      </c>
    </row>
    <row r="3669" spans="1:5" x14ac:dyDescent="0.25">
      <c r="A3669" s="1">
        <v>43390</v>
      </c>
      <c r="B3669" s="10">
        <f>VLOOKUP($A3669,'1.5X UVXY-Web'!$A$2:$G$10000,2,0)</f>
        <v>47.639999000000003</v>
      </c>
      <c r="C3669" s="10">
        <f>VLOOKUP($A3669,'1.5X UVXY-Web'!$A$2:$G$10000,3,0)</f>
        <v>52.759998000000003</v>
      </c>
      <c r="D3669" s="10">
        <f>VLOOKUP($A3669,'1.5X UVXY-Web'!$A$2:$G$10000,4,0)</f>
        <v>47.639999000000003</v>
      </c>
      <c r="E3669" s="10">
        <f>VLOOKUP($A3669,'1.5X UVXY-Web'!$A$2:$G$10000,5,0)</f>
        <v>48.73</v>
      </c>
    </row>
    <row r="3670" spans="1:5" x14ac:dyDescent="0.25">
      <c r="A3670" s="1">
        <v>43391</v>
      </c>
      <c r="B3670" s="10">
        <f>VLOOKUP($A3670,'1.5X UVXY-Web'!$A$2:$G$10000,2,0)</f>
        <v>49.580002</v>
      </c>
      <c r="C3670" s="10">
        <f>VLOOKUP($A3670,'1.5X UVXY-Web'!$A$2:$G$10000,3,0)</f>
        <v>56.099997999999999</v>
      </c>
      <c r="D3670" s="10">
        <f>VLOOKUP($A3670,'1.5X UVXY-Web'!$A$2:$G$10000,4,0)</f>
        <v>49.48</v>
      </c>
      <c r="E3670" s="10">
        <f>VLOOKUP($A3670,'1.5X UVXY-Web'!$A$2:$G$10000,5,0)</f>
        <v>53.490001999999997</v>
      </c>
    </row>
    <row r="3671" spans="1:5" x14ac:dyDescent="0.25">
      <c r="A3671" s="1">
        <v>43392</v>
      </c>
      <c r="B3671" s="10">
        <f>VLOOKUP($A3671,'1.5X UVXY-Web'!$A$2:$G$10000,2,0)</f>
        <v>52.650002000000001</v>
      </c>
      <c r="C3671" s="10">
        <f>VLOOKUP($A3671,'1.5X UVXY-Web'!$A$2:$G$10000,3,0)</f>
        <v>55.5</v>
      </c>
      <c r="D3671" s="10">
        <f>VLOOKUP($A3671,'1.5X UVXY-Web'!$A$2:$G$10000,4,0)</f>
        <v>50.75</v>
      </c>
      <c r="E3671" s="10">
        <f>VLOOKUP($A3671,'1.5X UVXY-Web'!$A$2:$G$10000,5,0)</f>
        <v>52.759998000000003</v>
      </c>
    </row>
    <row r="3672" spans="1:5" x14ac:dyDescent="0.25">
      <c r="A3672" s="1">
        <v>43395</v>
      </c>
      <c r="B3672" s="10">
        <f>VLOOKUP($A3672,'1.5X UVXY-Web'!$A$2:$G$10000,2,0)</f>
        <v>52.130001</v>
      </c>
      <c r="C3672" s="10">
        <f>VLOOKUP($A3672,'1.5X UVXY-Web'!$A$2:$G$10000,3,0)</f>
        <v>56.73</v>
      </c>
      <c r="D3672" s="10">
        <f>VLOOKUP($A3672,'1.5X UVXY-Web'!$A$2:$G$10000,4,0)</f>
        <v>51.970001000000003</v>
      </c>
      <c r="E3672" s="10">
        <f>VLOOKUP($A3672,'1.5X UVXY-Web'!$A$2:$G$10000,5,0)</f>
        <v>53.380001</v>
      </c>
    </row>
    <row r="3673" spans="1:5" x14ac:dyDescent="0.25">
      <c r="A3673" s="1">
        <v>43396</v>
      </c>
      <c r="B3673" s="10">
        <f>VLOOKUP($A3673,'1.5X UVXY-Web'!$A$2:$G$10000,2,0)</f>
        <v>60.080002</v>
      </c>
      <c r="C3673" s="10">
        <f>VLOOKUP($A3673,'1.5X UVXY-Web'!$A$2:$G$10000,3,0)</f>
        <v>62.68</v>
      </c>
      <c r="D3673" s="10">
        <f>VLOOKUP($A3673,'1.5X UVXY-Web'!$A$2:$G$10000,4,0)</f>
        <v>54.880001</v>
      </c>
      <c r="E3673" s="10">
        <f>VLOOKUP($A3673,'1.5X UVXY-Web'!$A$2:$G$10000,5,0)</f>
        <v>56.32</v>
      </c>
    </row>
    <row r="3674" spans="1:5" x14ac:dyDescent="0.25">
      <c r="A3674" s="1">
        <v>43397</v>
      </c>
      <c r="B3674" s="10">
        <f>VLOOKUP($A3674,'1.5X UVXY-Web'!$A$2:$G$10000,2,0)</f>
        <v>55.84</v>
      </c>
      <c r="C3674" s="10">
        <f>VLOOKUP($A3674,'1.5X UVXY-Web'!$A$2:$G$10000,3,0)</f>
        <v>64.779999000000004</v>
      </c>
      <c r="D3674" s="10">
        <f>VLOOKUP($A3674,'1.5X UVXY-Web'!$A$2:$G$10000,4,0)</f>
        <v>55.380001</v>
      </c>
      <c r="E3674" s="10">
        <f>VLOOKUP($A3674,'1.5X UVXY-Web'!$A$2:$G$10000,5,0)</f>
        <v>63.98</v>
      </c>
    </row>
    <row r="3675" spans="1:5" x14ac:dyDescent="0.25">
      <c r="A3675" s="1">
        <v>43398</v>
      </c>
      <c r="B3675" s="10">
        <f>VLOOKUP($A3675,'1.5X UVXY-Web'!$A$2:$G$10000,2,0)</f>
        <v>62.080002</v>
      </c>
      <c r="C3675" s="10">
        <f>VLOOKUP($A3675,'1.5X UVXY-Web'!$A$2:$G$10000,3,0)</f>
        <v>64.919998000000007</v>
      </c>
      <c r="D3675" s="10">
        <f>VLOOKUP($A3675,'1.5X UVXY-Web'!$A$2:$G$10000,4,0)</f>
        <v>59.110000999999997</v>
      </c>
      <c r="E3675" s="10">
        <f>VLOOKUP($A3675,'1.5X UVXY-Web'!$A$2:$G$10000,5,0)</f>
        <v>60.93</v>
      </c>
    </row>
    <row r="3676" spans="1:5" x14ac:dyDescent="0.25">
      <c r="A3676" s="1">
        <v>43399</v>
      </c>
      <c r="B3676" s="10">
        <f>VLOOKUP($A3676,'1.5X UVXY-Web'!$A$2:$G$10000,2,0)</f>
        <v>67.099997999999999</v>
      </c>
      <c r="C3676" s="10">
        <f>VLOOKUP($A3676,'1.5X UVXY-Web'!$A$2:$G$10000,3,0)</f>
        <v>70.269997000000004</v>
      </c>
      <c r="D3676" s="10">
        <f>VLOOKUP($A3676,'1.5X UVXY-Web'!$A$2:$G$10000,4,0)</f>
        <v>63</v>
      </c>
      <c r="E3676" s="10">
        <f>VLOOKUP($A3676,'1.5X UVXY-Web'!$A$2:$G$10000,5,0)</f>
        <v>66.550003000000004</v>
      </c>
    </row>
    <row r="3677" spans="1:5" x14ac:dyDescent="0.25">
      <c r="A3677" s="1">
        <v>43402</v>
      </c>
      <c r="B3677" s="10">
        <f>VLOOKUP($A3677,'1.5X UVXY-Web'!$A$2:$G$10000,2,0)</f>
        <v>62.900002000000001</v>
      </c>
      <c r="C3677" s="10">
        <f>VLOOKUP($A3677,'1.5X UVXY-Web'!$A$2:$G$10000,3,0)</f>
        <v>71.589995999999999</v>
      </c>
      <c r="D3677" s="10">
        <f>VLOOKUP($A3677,'1.5X UVXY-Web'!$A$2:$G$10000,4,0)</f>
        <v>61.23</v>
      </c>
      <c r="E3677" s="10">
        <f>VLOOKUP($A3677,'1.5X UVXY-Web'!$A$2:$G$10000,5,0)</f>
        <v>66.800003000000004</v>
      </c>
    </row>
    <row r="3678" spans="1:5" x14ac:dyDescent="0.25">
      <c r="A3678" s="1">
        <v>43403</v>
      </c>
      <c r="B3678" s="10">
        <f>VLOOKUP($A3678,'1.5X UVXY-Web'!$A$2:$G$10000,2,0)</f>
        <v>67.580001999999993</v>
      </c>
      <c r="C3678" s="10">
        <f>VLOOKUP($A3678,'1.5X UVXY-Web'!$A$2:$G$10000,3,0)</f>
        <v>68.550003000000004</v>
      </c>
      <c r="D3678" s="10">
        <f>VLOOKUP($A3678,'1.5X UVXY-Web'!$A$2:$G$10000,4,0)</f>
        <v>62.900002000000001</v>
      </c>
      <c r="E3678" s="10">
        <f>VLOOKUP($A3678,'1.5X UVXY-Web'!$A$2:$G$10000,5,0)</f>
        <v>63.32</v>
      </c>
    </row>
    <row r="3679" spans="1:5" x14ac:dyDescent="0.25">
      <c r="A3679" s="1">
        <v>43404</v>
      </c>
      <c r="B3679" s="10">
        <f>VLOOKUP($A3679,'1.5X UVXY-Web'!$A$2:$G$10000,2,0)</f>
        <v>61.209999000000003</v>
      </c>
      <c r="C3679" s="10">
        <f>VLOOKUP($A3679,'1.5X UVXY-Web'!$A$2:$G$10000,3,0)</f>
        <v>62.75</v>
      </c>
      <c r="D3679" s="10">
        <f>VLOOKUP($A3679,'1.5X UVXY-Web'!$A$2:$G$10000,4,0)</f>
        <v>58.66</v>
      </c>
      <c r="E3679" s="10">
        <f>VLOOKUP($A3679,'1.5X UVXY-Web'!$A$2:$G$10000,5,0)</f>
        <v>60.23</v>
      </c>
    </row>
    <row r="3680" spans="1:5" x14ac:dyDescent="0.25">
      <c r="A3680" s="1">
        <v>43405</v>
      </c>
      <c r="B3680" s="10">
        <f>VLOOKUP($A3680,'1.5X UVXY-Web'!$A$2:$G$10000,2,0)</f>
        <v>60.43</v>
      </c>
      <c r="C3680" s="10">
        <f>VLOOKUP($A3680,'1.5X UVXY-Web'!$A$2:$G$10000,3,0)</f>
        <v>61.970001000000003</v>
      </c>
      <c r="D3680" s="10">
        <f>VLOOKUP($A3680,'1.5X UVXY-Web'!$A$2:$G$10000,4,0)</f>
        <v>57.169998</v>
      </c>
      <c r="E3680" s="10">
        <f>VLOOKUP($A3680,'1.5X UVXY-Web'!$A$2:$G$10000,5,0)</f>
        <v>57.470001000000003</v>
      </c>
    </row>
    <row r="3681" spans="1:5" x14ac:dyDescent="0.25">
      <c r="A3681" s="1">
        <v>43406</v>
      </c>
      <c r="B3681" s="10">
        <f>VLOOKUP($A3681,'1.5X UVXY-Web'!$A$2:$G$10000,2,0)</f>
        <v>56.009998000000003</v>
      </c>
      <c r="C3681" s="10">
        <f>VLOOKUP($A3681,'1.5X UVXY-Web'!$A$2:$G$10000,3,0)</f>
        <v>61.27</v>
      </c>
      <c r="D3681" s="10">
        <f>VLOOKUP($A3681,'1.5X UVXY-Web'!$A$2:$G$10000,4,0)</f>
        <v>54.610000999999997</v>
      </c>
      <c r="E3681" s="10">
        <f>VLOOKUP($A3681,'1.5X UVXY-Web'!$A$2:$G$10000,5,0)</f>
        <v>57.709999000000003</v>
      </c>
    </row>
    <row r="3682" spans="1:5" x14ac:dyDescent="0.25">
      <c r="A3682" s="1">
        <v>43409</v>
      </c>
      <c r="B3682" s="10">
        <f>VLOOKUP($A3682,'1.5X UVXY-Web'!$A$2:$G$10000,2,0)</f>
        <v>58.169998</v>
      </c>
      <c r="C3682" s="10">
        <f>VLOOKUP($A3682,'1.5X UVXY-Web'!$A$2:$G$10000,3,0)</f>
        <v>58.790000999999997</v>
      </c>
      <c r="D3682" s="10">
        <f>VLOOKUP($A3682,'1.5X UVXY-Web'!$A$2:$G$10000,4,0)</f>
        <v>56.16</v>
      </c>
      <c r="E3682" s="10">
        <f>VLOOKUP($A3682,'1.5X UVXY-Web'!$A$2:$G$10000,5,0)</f>
        <v>57.150002000000001</v>
      </c>
    </row>
    <row r="3683" spans="1:5" x14ac:dyDescent="0.25">
      <c r="A3683" s="1">
        <v>43410</v>
      </c>
      <c r="B3683" s="10">
        <f>VLOOKUP($A3683,'1.5X UVXY-Web'!$A$2:$G$10000,2,0)</f>
        <v>57.150002000000001</v>
      </c>
      <c r="C3683" s="10">
        <f>VLOOKUP($A3683,'1.5X UVXY-Web'!$A$2:$G$10000,3,0)</f>
        <v>57.349997999999999</v>
      </c>
      <c r="D3683" s="10">
        <f>VLOOKUP($A3683,'1.5X UVXY-Web'!$A$2:$G$10000,4,0)</f>
        <v>54.259998000000003</v>
      </c>
      <c r="E3683" s="10">
        <f>VLOOKUP($A3683,'1.5X UVXY-Web'!$A$2:$G$10000,5,0)</f>
        <v>54.299999</v>
      </c>
    </row>
    <row r="3684" spans="1:5" x14ac:dyDescent="0.25">
      <c r="A3684" s="1">
        <v>43411</v>
      </c>
      <c r="B3684" s="10">
        <f>VLOOKUP($A3684,'1.5X UVXY-Web'!$A$2:$G$10000,2,0)</f>
        <v>51.259998000000003</v>
      </c>
      <c r="C3684" s="10">
        <f>VLOOKUP($A3684,'1.5X UVXY-Web'!$A$2:$G$10000,3,0)</f>
        <v>51.389999000000003</v>
      </c>
      <c r="D3684" s="10">
        <f>VLOOKUP($A3684,'1.5X UVXY-Web'!$A$2:$G$10000,4,0)</f>
        <v>48.349997999999999</v>
      </c>
      <c r="E3684" s="10">
        <f>VLOOKUP($A3684,'1.5X UVXY-Web'!$A$2:$G$10000,5,0)</f>
        <v>48.470001000000003</v>
      </c>
    </row>
    <row r="3685" spans="1:5" x14ac:dyDescent="0.25">
      <c r="A3685" s="1">
        <v>43412</v>
      </c>
      <c r="B3685" s="10">
        <f>VLOOKUP($A3685,'1.5X UVXY-Web'!$A$2:$G$10000,2,0)</f>
        <v>48.419998</v>
      </c>
      <c r="C3685" s="10">
        <f>VLOOKUP($A3685,'1.5X UVXY-Web'!$A$2:$G$10000,3,0)</f>
        <v>49.049999</v>
      </c>
      <c r="D3685" s="10">
        <f>VLOOKUP($A3685,'1.5X UVXY-Web'!$A$2:$G$10000,4,0)</f>
        <v>46.200001</v>
      </c>
      <c r="E3685" s="10">
        <f>VLOOKUP($A3685,'1.5X UVXY-Web'!$A$2:$G$10000,5,0)</f>
        <v>47.900002000000001</v>
      </c>
    </row>
    <row r="3686" spans="1:5" x14ac:dyDescent="0.25">
      <c r="A3686" s="1">
        <v>43413</v>
      </c>
      <c r="B3686" s="10">
        <f>VLOOKUP($A3686,'1.5X UVXY-Web'!$A$2:$G$10000,2,0)</f>
        <v>49.18</v>
      </c>
      <c r="C3686" s="10">
        <f>VLOOKUP($A3686,'1.5X UVXY-Web'!$A$2:$G$10000,3,0)</f>
        <v>52.09</v>
      </c>
      <c r="D3686" s="10">
        <f>VLOOKUP($A3686,'1.5X UVXY-Web'!$A$2:$G$10000,4,0)</f>
        <v>48.650002000000001</v>
      </c>
      <c r="E3686" s="10">
        <f>VLOOKUP($A3686,'1.5X UVXY-Web'!$A$2:$G$10000,5,0)</f>
        <v>49.990001999999997</v>
      </c>
    </row>
    <row r="3687" spans="1:5" x14ac:dyDescent="0.25">
      <c r="A3687" s="1">
        <v>43416</v>
      </c>
      <c r="B3687" s="10">
        <f>VLOOKUP($A3687,'1.5X UVXY-Web'!$A$2:$G$10000,2,0)</f>
        <v>50.18</v>
      </c>
      <c r="C3687" s="10">
        <f>VLOOKUP($A3687,'1.5X UVXY-Web'!$A$2:$G$10000,3,0)</f>
        <v>56.740001999999997</v>
      </c>
      <c r="D3687" s="10">
        <f>VLOOKUP($A3687,'1.5X UVXY-Web'!$A$2:$G$10000,4,0)</f>
        <v>49.900002000000001</v>
      </c>
      <c r="E3687" s="10">
        <f>VLOOKUP($A3687,'1.5X UVXY-Web'!$A$2:$G$10000,5,0)</f>
        <v>56.099997999999999</v>
      </c>
    </row>
    <row r="3688" spans="1:5" x14ac:dyDescent="0.25">
      <c r="A3688" s="1">
        <v>43417</v>
      </c>
      <c r="B3688" s="10">
        <f>VLOOKUP($A3688,'1.5X UVXY-Web'!$A$2:$G$10000,2,0)</f>
        <v>56.200001</v>
      </c>
      <c r="C3688" s="10">
        <f>VLOOKUP($A3688,'1.5X UVXY-Web'!$A$2:$G$10000,3,0)</f>
        <v>59.189999</v>
      </c>
      <c r="D3688" s="10">
        <f>VLOOKUP($A3688,'1.5X UVXY-Web'!$A$2:$G$10000,4,0)</f>
        <v>54.540000999999997</v>
      </c>
      <c r="E3688" s="10">
        <f>VLOOKUP($A3688,'1.5X UVXY-Web'!$A$2:$G$10000,5,0)</f>
        <v>56.889999000000003</v>
      </c>
    </row>
    <row r="3689" spans="1:5" x14ac:dyDescent="0.25">
      <c r="A3689" s="1">
        <v>43418</v>
      </c>
      <c r="B3689" s="10">
        <f>VLOOKUP($A3689,'1.5X UVXY-Web'!$A$2:$G$10000,2,0)</f>
        <v>55.07</v>
      </c>
      <c r="C3689" s="10">
        <f>VLOOKUP($A3689,'1.5X UVXY-Web'!$A$2:$G$10000,3,0)</f>
        <v>61.5</v>
      </c>
      <c r="D3689" s="10">
        <f>VLOOKUP($A3689,'1.5X UVXY-Web'!$A$2:$G$10000,4,0)</f>
        <v>54.939999</v>
      </c>
      <c r="E3689" s="10">
        <f>VLOOKUP($A3689,'1.5X UVXY-Web'!$A$2:$G$10000,5,0)</f>
        <v>59.009998000000003</v>
      </c>
    </row>
    <row r="3690" spans="1:5" x14ac:dyDescent="0.25">
      <c r="A3690" s="1">
        <v>43419</v>
      </c>
      <c r="B3690" s="10">
        <f>VLOOKUP($A3690,'1.5X UVXY-Web'!$A$2:$G$10000,2,0)</f>
        <v>60.700001</v>
      </c>
      <c r="C3690" s="10">
        <f>VLOOKUP($A3690,'1.5X UVXY-Web'!$A$2:$G$10000,3,0)</f>
        <v>62.900002000000001</v>
      </c>
      <c r="D3690" s="10">
        <f>VLOOKUP($A3690,'1.5X UVXY-Web'!$A$2:$G$10000,4,0)</f>
        <v>57.529998999999997</v>
      </c>
      <c r="E3690" s="10">
        <f>VLOOKUP($A3690,'1.5X UVXY-Web'!$A$2:$G$10000,5,0)</f>
        <v>58.139999000000003</v>
      </c>
    </row>
    <row r="3691" spans="1:5" x14ac:dyDescent="0.25">
      <c r="A3691" s="1">
        <v>43420</v>
      </c>
      <c r="B3691" s="10">
        <f>VLOOKUP($A3691,'1.5X UVXY-Web'!$A$2:$G$10000,2,0)</f>
        <v>59.66</v>
      </c>
      <c r="C3691" s="10">
        <f>VLOOKUP($A3691,'1.5X UVXY-Web'!$A$2:$G$10000,3,0)</f>
        <v>60.400002000000001</v>
      </c>
      <c r="D3691" s="10">
        <f>VLOOKUP($A3691,'1.5X UVXY-Web'!$A$2:$G$10000,4,0)</f>
        <v>53.779998999999997</v>
      </c>
      <c r="E3691" s="10">
        <f>VLOOKUP($A3691,'1.5X UVXY-Web'!$A$2:$G$10000,5,0)</f>
        <v>54.119999</v>
      </c>
    </row>
    <row r="3692" spans="1:5" x14ac:dyDescent="0.25">
      <c r="A3692" s="1">
        <v>43423</v>
      </c>
      <c r="B3692" s="10">
        <f>VLOOKUP($A3692,'1.5X UVXY-Web'!$A$2:$G$10000,2,0)</f>
        <v>54.139999000000003</v>
      </c>
      <c r="C3692" s="10">
        <f>VLOOKUP($A3692,'1.5X UVXY-Web'!$A$2:$G$10000,3,0)</f>
        <v>59.380001</v>
      </c>
      <c r="D3692" s="10">
        <f>VLOOKUP($A3692,'1.5X UVXY-Web'!$A$2:$G$10000,4,0)</f>
        <v>53.459999000000003</v>
      </c>
      <c r="E3692" s="10">
        <f>VLOOKUP($A3692,'1.5X UVXY-Web'!$A$2:$G$10000,5,0)</f>
        <v>58.93</v>
      </c>
    </row>
    <row r="3693" spans="1:5" x14ac:dyDescent="0.25">
      <c r="A3693" s="1">
        <v>43424</v>
      </c>
      <c r="B3693" s="10">
        <f>VLOOKUP($A3693,'1.5X UVXY-Web'!$A$2:$G$10000,2,0)</f>
        <v>64.269997000000004</v>
      </c>
      <c r="C3693" s="10">
        <f>VLOOKUP($A3693,'1.5X UVXY-Web'!$A$2:$G$10000,3,0)</f>
        <v>66.150002000000001</v>
      </c>
      <c r="D3693" s="10">
        <f>VLOOKUP($A3693,'1.5X UVXY-Web'!$A$2:$G$10000,4,0)</f>
        <v>62.360000999999997</v>
      </c>
      <c r="E3693" s="10">
        <f>VLOOKUP($A3693,'1.5X UVXY-Web'!$A$2:$G$10000,5,0)</f>
        <v>63.84</v>
      </c>
    </row>
    <row r="3694" spans="1:5" x14ac:dyDescent="0.25">
      <c r="A3694" s="1">
        <v>43425</v>
      </c>
      <c r="B3694" s="10">
        <f>VLOOKUP($A3694,'1.5X UVXY-Web'!$A$2:$G$10000,2,0)</f>
        <v>61.700001</v>
      </c>
      <c r="C3694" s="10">
        <f>VLOOKUP($A3694,'1.5X UVXY-Web'!$A$2:$G$10000,3,0)</f>
        <v>62.93</v>
      </c>
      <c r="D3694" s="10">
        <f>VLOOKUP($A3694,'1.5X UVXY-Web'!$A$2:$G$10000,4,0)</f>
        <v>60.299999</v>
      </c>
      <c r="E3694" s="10">
        <f>VLOOKUP($A3694,'1.5X UVXY-Web'!$A$2:$G$10000,5,0)</f>
        <v>61.490001999999997</v>
      </c>
    </row>
    <row r="3695" spans="1:5" x14ac:dyDescent="0.25">
      <c r="A3695" s="1">
        <v>43427</v>
      </c>
      <c r="B3695" s="10">
        <f>VLOOKUP($A3695,'1.5X UVXY-Web'!$A$2:$G$10000,2,0)</f>
        <v>63.34</v>
      </c>
      <c r="C3695" s="10">
        <f>VLOOKUP($A3695,'1.5X UVXY-Web'!$A$2:$G$10000,3,0)</f>
        <v>64.029999000000004</v>
      </c>
      <c r="D3695" s="10">
        <f>VLOOKUP($A3695,'1.5X UVXY-Web'!$A$2:$G$10000,4,0)</f>
        <v>61.34</v>
      </c>
      <c r="E3695" s="10">
        <f>VLOOKUP($A3695,'1.5X UVXY-Web'!$A$2:$G$10000,5,0)</f>
        <v>62.279998999999997</v>
      </c>
    </row>
    <row r="3696" spans="1:5" x14ac:dyDescent="0.25">
      <c r="A3696" s="1">
        <v>43430</v>
      </c>
      <c r="B3696" s="10">
        <f>VLOOKUP($A3696,'1.5X UVXY-Web'!$A$2:$G$10000,2,0)</f>
        <v>60.189999</v>
      </c>
      <c r="C3696" s="10">
        <f>VLOOKUP($A3696,'1.5X UVXY-Web'!$A$2:$G$10000,3,0)</f>
        <v>60.279998999999997</v>
      </c>
      <c r="D3696" s="10">
        <f>VLOOKUP($A3696,'1.5X UVXY-Web'!$A$2:$G$10000,4,0)</f>
        <v>56.93</v>
      </c>
      <c r="E3696" s="10">
        <f>VLOOKUP($A3696,'1.5X UVXY-Web'!$A$2:$G$10000,5,0)</f>
        <v>57.02</v>
      </c>
    </row>
    <row r="3697" spans="1:5" x14ac:dyDescent="0.25">
      <c r="A3697" s="1">
        <v>43431</v>
      </c>
      <c r="B3697" s="10">
        <f>VLOOKUP($A3697,'1.5X UVXY-Web'!$A$2:$G$10000,2,0)</f>
        <v>57.939999</v>
      </c>
      <c r="C3697" s="10">
        <f>VLOOKUP($A3697,'1.5X UVXY-Web'!$A$2:$G$10000,3,0)</f>
        <v>58.759998000000003</v>
      </c>
      <c r="D3697" s="10">
        <f>VLOOKUP($A3697,'1.5X UVXY-Web'!$A$2:$G$10000,4,0)</f>
        <v>55.049999</v>
      </c>
      <c r="E3697" s="10">
        <f>VLOOKUP($A3697,'1.5X UVXY-Web'!$A$2:$G$10000,5,0)</f>
        <v>55.380001</v>
      </c>
    </row>
    <row r="3698" spans="1:5" x14ac:dyDescent="0.25">
      <c r="A3698" s="1">
        <v>43432</v>
      </c>
      <c r="B3698" s="10">
        <f>VLOOKUP($A3698,'1.5X UVXY-Web'!$A$2:$G$10000,2,0)</f>
        <v>54.18</v>
      </c>
      <c r="C3698" s="10">
        <f>VLOOKUP($A3698,'1.5X UVXY-Web'!$A$2:$G$10000,3,0)</f>
        <v>56.189999</v>
      </c>
      <c r="D3698" s="10">
        <f>VLOOKUP($A3698,'1.5X UVXY-Web'!$A$2:$G$10000,4,0)</f>
        <v>52.200001</v>
      </c>
      <c r="E3698" s="10">
        <f>VLOOKUP($A3698,'1.5X UVXY-Web'!$A$2:$G$10000,5,0)</f>
        <v>52.91</v>
      </c>
    </row>
    <row r="3699" spans="1:5" x14ac:dyDescent="0.25">
      <c r="A3699" s="1">
        <v>43433</v>
      </c>
      <c r="B3699" s="10">
        <f>VLOOKUP($A3699,'1.5X UVXY-Web'!$A$2:$G$10000,2,0)</f>
        <v>54.279998999999997</v>
      </c>
      <c r="C3699" s="10">
        <f>VLOOKUP($A3699,'1.5X UVXY-Web'!$A$2:$G$10000,3,0)</f>
        <v>57.380001</v>
      </c>
      <c r="D3699" s="10">
        <f>VLOOKUP($A3699,'1.5X UVXY-Web'!$A$2:$G$10000,4,0)</f>
        <v>53.25</v>
      </c>
      <c r="E3699" s="10">
        <f>VLOOKUP($A3699,'1.5X UVXY-Web'!$A$2:$G$10000,5,0)</f>
        <v>54.549999</v>
      </c>
    </row>
    <row r="3700" spans="1:5" x14ac:dyDescent="0.25">
      <c r="A3700" s="1">
        <v>43434</v>
      </c>
      <c r="B3700" s="10">
        <f>VLOOKUP($A3700,'1.5X UVXY-Web'!$A$2:$G$10000,2,0)</f>
        <v>55.040000999999997</v>
      </c>
      <c r="C3700" s="10">
        <f>VLOOKUP($A3700,'1.5X UVXY-Web'!$A$2:$G$10000,3,0)</f>
        <v>55.400002000000001</v>
      </c>
      <c r="D3700" s="10">
        <f>VLOOKUP($A3700,'1.5X UVXY-Web'!$A$2:$G$10000,4,0)</f>
        <v>51.650002000000001</v>
      </c>
      <c r="E3700" s="10">
        <f>VLOOKUP($A3700,'1.5X UVXY-Web'!$A$2:$G$10000,5,0)</f>
        <v>52.23</v>
      </c>
    </row>
    <row r="3701" spans="1:5" x14ac:dyDescent="0.25">
      <c r="A3701" s="1">
        <v>43437</v>
      </c>
      <c r="B3701" s="10">
        <f>VLOOKUP($A3701,'1.5X UVXY-Web'!$A$2:$G$10000,2,0)</f>
        <v>46.509998000000003</v>
      </c>
      <c r="C3701" s="10">
        <f>VLOOKUP($A3701,'1.5X UVXY-Web'!$A$2:$G$10000,3,0)</f>
        <v>48.82</v>
      </c>
      <c r="D3701" s="10">
        <f>VLOOKUP($A3701,'1.5X UVXY-Web'!$A$2:$G$10000,4,0)</f>
        <v>46.169998</v>
      </c>
      <c r="E3701" s="10">
        <f>VLOOKUP($A3701,'1.5X UVXY-Web'!$A$2:$G$10000,5,0)</f>
        <v>47.799999</v>
      </c>
    </row>
    <row r="3702" spans="1:5" x14ac:dyDescent="0.25">
      <c r="A3702" s="1">
        <v>43438</v>
      </c>
      <c r="B3702" s="10">
        <f>VLOOKUP($A3702,'1.5X UVXY-Web'!$A$2:$G$10000,2,0)</f>
        <v>48.5</v>
      </c>
      <c r="C3702" s="10">
        <f>VLOOKUP($A3702,'1.5X UVXY-Web'!$A$2:$G$10000,3,0)</f>
        <v>58.509998000000003</v>
      </c>
      <c r="D3702" s="10">
        <f>VLOOKUP($A3702,'1.5X UVXY-Web'!$A$2:$G$10000,4,0)</f>
        <v>47.080002</v>
      </c>
      <c r="E3702" s="10">
        <f>VLOOKUP($A3702,'1.5X UVXY-Web'!$A$2:$G$10000,5,0)</f>
        <v>56.98</v>
      </c>
    </row>
    <row r="3703" spans="1:5" x14ac:dyDescent="0.25">
      <c r="A3703" s="1">
        <v>43440</v>
      </c>
      <c r="B3703" s="10">
        <f>VLOOKUP($A3703,'1.5X UVXY-Web'!$A$2:$G$10000,2,0)</f>
        <v>63.91</v>
      </c>
      <c r="C3703" s="10">
        <f>VLOOKUP($A3703,'1.5X UVXY-Web'!$A$2:$G$10000,3,0)</f>
        <v>68.5</v>
      </c>
      <c r="D3703" s="10">
        <f>VLOOKUP($A3703,'1.5X UVXY-Web'!$A$2:$G$10000,4,0)</f>
        <v>58.619999</v>
      </c>
      <c r="E3703" s="10">
        <f>VLOOKUP($A3703,'1.5X UVXY-Web'!$A$2:$G$10000,5,0)</f>
        <v>58.869999</v>
      </c>
    </row>
    <row r="3704" spans="1:5" x14ac:dyDescent="0.25">
      <c r="A3704" s="1">
        <v>43441</v>
      </c>
      <c r="B3704" s="10">
        <f>VLOOKUP($A3704,'1.5X UVXY-Web'!$A$2:$G$10000,2,0)</f>
        <v>59.389999000000003</v>
      </c>
      <c r="C3704" s="10">
        <f>VLOOKUP($A3704,'1.5X UVXY-Web'!$A$2:$G$10000,3,0)</f>
        <v>67</v>
      </c>
      <c r="D3704" s="10">
        <f>VLOOKUP($A3704,'1.5X UVXY-Web'!$A$2:$G$10000,4,0)</f>
        <v>57.369999</v>
      </c>
      <c r="E3704" s="10">
        <f>VLOOKUP($A3704,'1.5X UVXY-Web'!$A$2:$G$10000,5,0)</f>
        <v>65.360000999999997</v>
      </c>
    </row>
    <row r="3705" spans="1:5" x14ac:dyDescent="0.25">
      <c r="A3705" s="1">
        <v>43444</v>
      </c>
      <c r="B3705" s="10">
        <f>VLOOKUP($A3705,'1.5X UVXY-Web'!$A$2:$G$10000,2,0)</f>
        <v>65.639999000000003</v>
      </c>
      <c r="C3705" s="10">
        <f>VLOOKUP($A3705,'1.5X UVXY-Web'!$A$2:$G$10000,3,0)</f>
        <v>70.5</v>
      </c>
      <c r="D3705" s="10">
        <f>VLOOKUP($A3705,'1.5X UVXY-Web'!$A$2:$G$10000,4,0)</f>
        <v>63.759998000000003</v>
      </c>
      <c r="E3705" s="10">
        <f>VLOOKUP($A3705,'1.5X UVXY-Web'!$A$2:$G$10000,5,0)</f>
        <v>65.160004000000001</v>
      </c>
    </row>
    <row r="3706" spans="1:5" x14ac:dyDescent="0.25">
      <c r="A3706" s="1">
        <v>43445</v>
      </c>
      <c r="B3706" s="10">
        <f>VLOOKUP($A3706,'1.5X UVXY-Web'!$A$2:$G$10000,2,0)</f>
        <v>61.630001</v>
      </c>
      <c r="C3706" s="10">
        <f>VLOOKUP($A3706,'1.5X UVXY-Web'!$A$2:$G$10000,3,0)</f>
        <v>67.800003000000004</v>
      </c>
      <c r="D3706" s="10">
        <f>VLOOKUP($A3706,'1.5X UVXY-Web'!$A$2:$G$10000,4,0)</f>
        <v>61.27</v>
      </c>
      <c r="E3706" s="10">
        <f>VLOOKUP($A3706,'1.5X UVXY-Web'!$A$2:$G$10000,5,0)</f>
        <v>64.489998</v>
      </c>
    </row>
    <row r="3707" spans="1:5" x14ac:dyDescent="0.25">
      <c r="A3707" s="1">
        <v>43446</v>
      </c>
      <c r="B3707" s="10">
        <f>VLOOKUP($A3707,'1.5X UVXY-Web'!$A$2:$G$10000,2,0)</f>
        <v>61.720001000000003</v>
      </c>
      <c r="C3707" s="10">
        <f>VLOOKUP($A3707,'1.5X UVXY-Web'!$A$2:$G$10000,3,0)</f>
        <v>63.869999</v>
      </c>
      <c r="D3707" s="10">
        <f>VLOOKUP($A3707,'1.5X UVXY-Web'!$A$2:$G$10000,4,0)</f>
        <v>60.610000999999997</v>
      </c>
      <c r="E3707" s="10">
        <f>VLOOKUP($A3707,'1.5X UVXY-Web'!$A$2:$G$10000,5,0)</f>
        <v>63.709999000000003</v>
      </c>
    </row>
    <row r="3708" spans="1:5" x14ac:dyDescent="0.25">
      <c r="A3708" s="1">
        <v>43447</v>
      </c>
      <c r="B3708" s="10">
        <f>VLOOKUP($A3708,'1.5X UVXY-Web'!$A$2:$G$10000,2,0)</f>
        <v>62.25</v>
      </c>
      <c r="C3708" s="10">
        <f>VLOOKUP($A3708,'1.5X UVXY-Web'!$A$2:$G$10000,3,0)</f>
        <v>64.459998999999996</v>
      </c>
      <c r="D3708" s="10">
        <f>VLOOKUP($A3708,'1.5X UVXY-Web'!$A$2:$G$10000,4,0)</f>
        <v>61.169998</v>
      </c>
      <c r="E3708" s="10">
        <f>VLOOKUP($A3708,'1.5X UVXY-Web'!$A$2:$G$10000,5,0)</f>
        <v>62.240001999999997</v>
      </c>
    </row>
    <row r="3709" spans="1:5" x14ac:dyDescent="0.25">
      <c r="A3709" s="1">
        <v>43448</v>
      </c>
      <c r="B3709" s="10">
        <f>VLOOKUP($A3709,'1.5X UVXY-Web'!$A$2:$G$10000,2,0)</f>
        <v>64.379997000000003</v>
      </c>
      <c r="C3709" s="10">
        <f>VLOOKUP($A3709,'1.5X UVXY-Web'!$A$2:$G$10000,3,0)</f>
        <v>66.690002000000007</v>
      </c>
      <c r="D3709" s="10">
        <f>VLOOKUP($A3709,'1.5X UVXY-Web'!$A$2:$G$10000,4,0)</f>
        <v>63.220001000000003</v>
      </c>
      <c r="E3709" s="10">
        <f>VLOOKUP($A3709,'1.5X UVXY-Web'!$A$2:$G$10000,5,0)</f>
        <v>65.870002999999997</v>
      </c>
    </row>
    <row r="3710" spans="1:5" x14ac:dyDescent="0.25">
      <c r="A3710" s="1">
        <v>43451</v>
      </c>
      <c r="B3710" s="10">
        <f>VLOOKUP($A3710,'1.5X UVXY-Web'!$A$2:$G$10000,2,0)</f>
        <v>66.849997999999999</v>
      </c>
      <c r="C3710" s="10">
        <f>VLOOKUP($A3710,'1.5X UVXY-Web'!$A$2:$G$10000,3,0)</f>
        <v>72.940002000000007</v>
      </c>
      <c r="D3710" s="10">
        <f>VLOOKUP($A3710,'1.5X UVXY-Web'!$A$2:$G$10000,4,0)</f>
        <v>65.419998000000007</v>
      </c>
      <c r="E3710" s="10">
        <f>VLOOKUP($A3710,'1.5X UVXY-Web'!$A$2:$G$10000,5,0)</f>
        <v>71.069999999999993</v>
      </c>
    </row>
    <row r="3711" spans="1:5" x14ac:dyDescent="0.25">
      <c r="A3711" s="1">
        <v>43452</v>
      </c>
      <c r="B3711" s="10">
        <f>VLOOKUP($A3711,'1.5X UVXY-Web'!$A$2:$G$10000,2,0)</f>
        <v>68.849997999999999</v>
      </c>
      <c r="C3711" s="10">
        <f>VLOOKUP($A3711,'1.5X UVXY-Web'!$A$2:$G$10000,3,0)</f>
        <v>74.379997000000003</v>
      </c>
      <c r="D3711" s="10">
        <f>VLOOKUP($A3711,'1.5X UVXY-Web'!$A$2:$G$10000,4,0)</f>
        <v>68.739998</v>
      </c>
      <c r="E3711" s="10">
        <f>VLOOKUP($A3711,'1.5X UVXY-Web'!$A$2:$G$10000,5,0)</f>
        <v>71.709998999999996</v>
      </c>
    </row>
    <row r="3712" spans="1:5" x14ac:dyDescent="0.25">
      <c r="A3712" s="1">
        <v>43453</v>
      </c>
      <c r="B3712" s="10">
        <f>VLOOKUP($A3712,'1.5X UVXY-Web'!$A$2:$G$10000,2,0)</f>
        <v>71.319999999999993</v>
      </c>
      <c r="C3712" s="10">
        <f>VLOOKUP($A3712,'1.5X UVXY-Web'!$A$2:$G$10000,3,0)</f>
        <v>74.290001000000004</v>
      </c>
      <c r="D3712" s="10">
        <f>VLOOKUP($A3712,'1.5X UVXY-Web'!$A$2:$G$10000,4,0)</f>
        <v>66</v>
      </c>
      <c r="E3712" s="10">
        <f>VLOOKUP($A3712,'1.5X UVXY-Web'!$A$2:$G$10000,5,0)</f>
        <v>70.809997999999993</v>
      </c>
    </row>
    <row r="3713" spans="1:5" x14ac:dyDescent="0.25">
      <c r="A3713" s="1">
        <v>43454</v>
      </c>
      <c r="B3713" s="10">
        <f>VLOOKUP($A3713,'1.5X UVXY-Web'!$A$2:$G$10000,2,0)</f>
        <v>73.720000999999996</v>
      </c>
      <c r="C3713" s="10">
        <f>VLOOKUP($A3713,'1.5X UVXY-Web'!$A$2:$G$10000,3,0)</f>
        <v>79.870002999999997</v>
      </c>
      <c r="D3713" s="10">
        <f>VLOOKUP($A3713,'1.5X UVXY-Web'!$A$2:$G$10000,4,0)</f>
        <v>71.809997999999993</v>
      </c>
      <c r="E3713" s="10">
        <f>VLOOKUP($A3713,'1.5X UVXY-Web'!$A$2:$G$10000,5,0)</f>
        <v>76.720000999999996</v>
      </c>
    </row>
    <row r="3714" spans="1:5" x14ac:dyDescent="0.25">
      <c r="A3714" s="1">
        <v>43455</v>
      </c>
      <c r="B3714" s="10">
        <f>VLOOKUP($A3714,'1.5X UVXY-Web'!$A$2:$G$10000,2,0)</f>
        <v>76.519997000000004</v>
      </c>
      <c r="C3714" s="10">
        <f>VLOOKUP($A3714,'1.5X UVXY-Web'!$A$2:$G$10000,3,0)</f>
        <v>83.769997000000004</v>
      </c>
      <c r="D3714" s="10">
        <f>VLOOKUP($A3714,'1.5X UVXY-Web'!$A$2:$G$10000,4,0)</f>
        <v>74.839995999999999</v>
      </c>
      <c r="E3714" s="10">
        <f>VLOOKUP($A3714,'1.5X UVXY-Web'!$A$2:$G$10000,5,0)</f>
        <v>82.589995999999999</v>
      </c>
    </row>
    <row r="3715" spans="1:5" x14ac:dyDescent="0.25">
      <c r="A3715" s="1">
        <v>43458</v>
      </c>
      <c r="B3715" s="10">
        <f>VLOOKUP($A3715,'1.5X UVXY-Web'!$A$2:$G$10000,2,0)</f>
        <v>83.730002999999996</v>
      </c>
      <c r="C3715" s="10">
        <f>VLOOKUP($A3715,'1.5X UVXY-Web'!$A$2:$G$10000,3,0)</f>
        <v>88.43</v>
      </c>
      <c r="D3715" s="10">
        <f>VLOOKUP($A3715,'1.5X UVXY-Web'!$A$2:$G$10000,4,0)</f>
        <v>83.110000999999997</v>
      </c>
      <c r="E3715" s="10">
        <f>VLOOKUP($A3715,'1.5X UVXY-Web'!$A$2:$G$10000,5,0)</f>
        <v>88.080001999999993</v>
      </c>
    </row>
    <row r="3716" spans="1:5" x14ac:dyDescent="0.25">
      <c r="A3716" s="1">
        <v>43460</v>
      </c>
      <c r="B3716" s="10">
        <f>VLOOKUP($A3716,'1.5X UVXY-Web'!$A$2:$G$10000,2,0)</f>
        <v>87.660004000000001</v>
      </c>
      <c r="C3716" s="10">
        <f>VLOOKUP($A3716,'1.5X UVXY-Web'!$A$2:$G$10000,3,0)</f>
        <v>90.900002000000001</v>
      </c>
      <c r="D3716" s="10">
        <f>VLOOKUP($A3716,'1.5X UVXY-Web'!$A$2:$G$10000,4,0)</f>
        <v>81.010002</v>
      </c>
      <c r="E3716" s="10">
        <f>VLOOKUP($A3716,'1.5X UVXY-Web'!$A$2:$G$10000,5,0)</f>
        <v>81.489998</v>
      </c>
    </row>
    <row r="3717" spans="1:5" x14ac:dyDescent="0.25">
      <c r="A3717" s="1">
        <v>43461</v>
      </c>
      <c r="B3717" s="10">
        <f>VLOOKUP($A3717,'1.5X UVXY-Web'!$A$2:$G$10000,2,0)</f>
        <v>88.779999000000004</v>
      </c>
      <c r="C3717" s="10">
        <f>VLOOKUP($A3717,'1.5X UVXY-Web'!$A$2:$G$10000,3,0)</f>
        <v>94.949996999999996</v>
      </c>
      <c r="D3717" s="10">
        <f>VLOOKUP($A3717,'1.5X UVXY-Web'!$A$2:$G$10000,4,0)</f>
        <v>85.550003000000004</v>
      </c>
      <c r="E3717" s="10">
        <f>VLOOKUP($A3717,'1.5X UVXY-Web'!$A$2:$G$10000,5,0)</f>
        <v>86.529999000000004</v>
      </c>
    </row>
    <row r="3718" spans="1:5" x14ac:dyDescent="0.25">
      <c r="A3718" s="1">
        <v>43462</v>
      </c>
      <c r="B3718" s="10">
        <f>VLOOKUP($A3718,'1.5X UVXY-Web'!$A$2:$G$10000,2,0)</f>
        <v>86.75</v>
      </c>
      <c r="C3718" s="10">
        <f>VLOOKUP($A3718,'1.5X UVXY-Web'!$A$2:$G$10000,3,0)</f>
        <v>90.660004000000001</v>
      </c>
      <c r="D3718" s="10">
        <f>VLOOKUP($A3718,'1.5X UVXY-Web'!$A$2:$G$10000,4,0)</f>
        <v>83.599997999999999</v>
      </c>
      <c r="E3718" s="10">
        <f>VLOOKUP($A3718,'1.5X UVXY-Web'!$A$2:$G$10000,5,0)</f>
        <v>86.639999000000003</v>
      </c>
    </row>
    <row r="3719" spans="1:5" x14ac:dyDescent="0.25">
      <c r="A3719" s="1">
        <v>43465</v>
      </c>
      <c r="B3719" s="10">
        <f>VLOOKUP($A3719,'1.5X UVXY-Web'!$A$2:$G$10000,2,0)</f>
        <v>83.080001999999993</v>
      </c>
      <c r="C3719" s="10">
        <f>VLOOKUP($A3719,'1.5X UVXY-Web'!$A$2:$G$10000,3,0)</f>
        <v>84.68</v>
      </c>
      <c r="D3719" s="10">
        <f>VLOOKUP($A3719,'1.5X UVXY-Web'!$A$2:$G$10000,4,0)</f>
        <v>81.5</v>
      </c>
      <c r="E3719" s="10">
        <f>VLOOKUP($A3719,'1.5X UVXY-Web'!$A$2:$G$10000,5,0)</f>
        <v>81.730002999999996</v>
      </c>
    </row>
    <row r="3720" spans="1:5" x14ac:dyDescent="0.25">
      <c r="A3720" s="1">
        <v>43467</v>
      </c>
      <c r="B3720" s="10">
        <f>VLOOKUP($A3720,'1.5X UVXY-Web'!$A$2:$G$10000,2,0)</f>
        <v>86</v>
      </c>
      <c r="C3720" s="10">
        <f>VLOOKUP($A3720,'1.5X UVXY-Web'!$A$2:$G$10000,3,0)</f>
        <v>86.480002999999996</v>
      </c>
      <c r="D3720" s="10">
        <f>VLOOKUP($A3720,'1.5X UVXY-Web'!$A$2:$G$10000,4,0)</f>
        <v>77.430000000000007</v>
      </c>
      <c r="E3720" s="10">
        <f>VLOOKUP($A3720,'1.5X UVXY-Web'!$A$2:$G$10000,5,0)</f>
        <v>77.919998000000007</v>
      </c>
    </row>
    <row r="3721" spans="1:5" x14ac:dyDescent="0.25">
      <c r="A3721" s="1">
        <v>43468</v>
      </c>
      <c r="B3721" s="10">
        <f>VLOOKUP($A3721,'1.5X UVXY-Web'!$A$2:$G$10000,2,0)</f>
        <v>80.309997999999993</v>
      </c>
      <c r="C3721" s="10">
        <f>VLOOKUP($A3721,'1.5X UVXY-Web'!$A$2:$G$10000,3,0)</f>
        <v>85.959998999999996</v>
      </c>
      <c r="D3721" s="10">
        <f>VLOOKUP($A3721,'1.5X UVXY-Web'!$A$2:$G$10000,4,0)</f>
        <v>79.900002000000001</v>
      </c>
      <c r="E3721" s="10">
        <f>VLOOKUP($A3721,'1.5X UVXY-Web'!$A$2:$G$10000,5,0)</f>
        <v>83.300003000000004</v>
      </c>
    </row>
    <row r="3722" spans="1:5" x14ac:dyDescent="0.25">
      <c r="A3722" s="1">
        <v>43469</v>
      </c>
      <c r="B3722" s="10">
        <f>VLOOKUP($A3722,'1.5X UVXY-Web'!$A$2:$G$10000,2,0)</f>
        <v>78.25</v>
      </c>
      <c r="C3722" s="10">
        <f>VLOOKUP($A3722,'1.5X UVXY-Web'!$A$2:$G$10000,3,0)</f>
        <v>79.209998999999996</v>
      </c>
      <c r="D3722" s="10">
        <f>VLOOKUP($A3722,'1.5X UVXY-Web'!$A$2:$G$10000,4,0)</f>
        <v>73.180000000000007</v>
      </c>
      <c r="E3722" s="10">
        <f>VLOOKUP($A3722,'1.5X UVXY-Web'!$A$2:$G$10000,5,0)</f>
        <v>73.540001000000004</v>
      </c>
    </row>
    <row r="3723" spans="1:5" x14ac:dyDescent="0.25">
      <c r="A3723" s="1">
        <v>43472</v>
      </c>
      <c r="B3723" s="10">
        <f>VLOOKUP($A3723,'1.5X UVXY-Web'!$A$2:$G$10000,2,0)</f>
        <v>72.400002000000001</v>
      </c>
      <c r="C3723" s="10">
        <f>VLOOKUP($A3723,'1.5X UVXY-Web'!$A$2:$G$10000,3,0)</f>
        <v>74.099997999999999</v>
      </c>
      <c r="D3723" s="10">
        <f>VLOOKUP($A3723,'1.5X UVXY-Web'!$A$2:$G$10000,4,0)</f>
        <v>69.589995999999999</v>
      </c>
      <c r="E3723" s="10">
        <f>VLOOKUP($A3723,'1.5X UVXY-Web'!$A$2:$G$10000,5,0)</f>
        <v>70.949996999999996</v>
      </c>
    </row>
    <row r="3724" spans="1:5" x14ac:dyDescent="0.25">
      <c r="A3724" s="1">
        <v>43473</v>
      </c>
      <c r="B3724" s="10">
        <f>VLOOKUP($A3724,'1.5X UVXY-Web'!$A$2:$G$10000,2,0)</f>
        <v>69.139999000000003</v>
      </c>
      <c r="C3724" s="10">
        <f>VLOOKUP($A3724,'1.5X UVXY-Web'!$A$2:$G$10000,3,0)</f>
        <v>72.75</v>
      </c>
      <c r="D3724" s="10">
        <f>VLOOKUP($A3724,'1.5X UVXY-Web'!$A$2:$G$10000,4,0)</f>
        <v>68.480002999999996</v>
      </c>
      <c r="E3724" s="10">
        <f>VLOOKUP($A3724,'1.5X UVXY-Web'!$A$2:$G$10000,5,0)</f>
        <v>68.800003000000004</v>
      </c>
    </row>
    <row r="3725" spans="1:5" x14ac:dyDescent="0.25">
      <c r="A3725" s="1">
        <v>43474</v>
      </c>
      <c r="B3725" s="10">
        <f>VLOOKUP($A3725,'1.5X UVXY-Web'!$A$2:$G$10000,2,0)</f>
        <v>67.919998000000007</v>
      </c>
      <c r="C3725" s="10">
        <f>VLOOKUP($A3725,'1.5X UVXY-Web'!$A$2:$G$10000,3,0)</f>
        <v>68.75</v>
      </c>
      <c r="D3725" s="10">
        <f>VLOOKUP($A3725,'1.5X UVXY-Web'!$A$2:$G$10000,4,0)</f>
        <v>65.139999000000003</v>
      </c>
      <c r="E3725" s="10">
        <f>VLOOKUP($A3725,'1.5X UVXY-Web'!$A$2:$G$10000,5,0)</f>
        <v>66.519997000000004</v>
      </c>
    </row>
    <row r="3726" spans="1:5" x14ac:dyDescent="0.25">
      <c r="A3726" s="1">
        <v>43475</v>
      </c>
      <c r="B3726" s="10">
        <f>VLOOKUP($A3726,'1.5X UVXY-Web'!$A$2:$G$10000,2,0)</f>
        <v>68.099997999999999</v>
      </c>
      <c r="C3726" s="10">
        <f>VLOOKUP($A3726,'1.5X UVXY-Web'!$A$2:$G$10000,3,0)</f>
        <v>69.419998000000007</v>
      </c>
      <c r="D3726" s="10">
        <f>VLOOKUP($A3726,'1.5X UVXY-Web'!$A$2:$G$10000,4,0)</f>
        <v>65.330001999999993</v>
      </c>
      <c r="E3726" s="10">
        <f>VLOOKUP($A3726,'1.5X UVXY-Web'!$A$2:$G$10000,5,0)</f>
        <v>65.419998000000007</v>
      </c>
    </row>
    <row r="3727" spans="1:5" x14ac:dyDescent="0.25">
      <c r="A3727" s="1">
        <v>43476</v>
      </c>
      <c r="B3727" s="10">
        <f>VLOOKUP($A3727,'1.5X UVXY-Web'!$A$2:$G$10000,2,0)</f>
        <v>66.860000999999997</v>
      </c>
      <c r="C3727" s="10">
        <f>VLOOKUP($A3727,'1.5X UVXY-Web'!$A$2:$G$10000,3,0)</f>
        <v>67.029999000000004</v>
      </c>
      <c r="D3727" s="10">
        <f>VLOOKUP($A3727,'1.5X UVXY-Web'!$A$2:$G$10000,4,0)</f>
        <v>62.049999</v>
      </c>
      <c r="E3727" s="10">
        <f>VLOOKUP($A3727,'1.5X UVXY-Web'!$A$2:$G$10000,5,0)</f>
        <v>62.049999</v>
      </c>
    </row>
    <row r="3728" spans="1:5" x14ac:dyDescent="0.25">
      <c r="A3728" s="1">
        <v>43479</v>
      </c>
      <c r="B3728" s="10">
        <f>VLOOKUP($A3728,'1.5X UVXY-Web'!$A$2:$G$10000,2,0)</f>
        <v>64.699996999999996</v>
      </c>
      <c r="C3728" s="10">
        <f>VLOOKUP($A3728,'1.5X UVXY-Web'!$A$2:$G$10000,3,0)</f>
        <v>64.819999999999993</v>
      </c>
      <c r="D3728" s="10">
        <f>VLOOKUP($A3728,'1.5X UVXY-Web'!$A$2:$G$10000,4,0)</f>
        <v>60.970001000000003</v>
      </c>
      <c r="E3728" s="10">
        <f>VLOOKUP($A3728,'1.5X UVXY-Web'!$A$2:$G$10000,5,0)</f>
        <v>62.360000999999997</v>
      </c>
    </row>
    <row r="3729" spans="1:5" x14ac:dyDescent="0.25">
      <c r="A3729" s="1">
        <v>43480</v>
      </c>
      <c r="B3729" s="10">
        <f>VLOOKUP($A3729,'1.5X UVXY-Web'!$A$2:$G$10000,2,0)</f>
        <v>61.98</v>
      </c>
      <c r="C3729" s="10">
        <f>VLOOKUP($A3729,'1.5X UVXY-Web'!$A$2:$G$10000,3,0)</f>
        <v>61.98</v>
      </c>
      <c r="D3729" s="10">
        <f>VLOOKUP($A3729,'1.5X UVXY-Web'!$A$2:$G$10000,4,0)</f>
        <v>58.119999</v>
      </c>
      <c r="E3729" s="10">
        <f>VLOOKUP($A3729,'1.5X UVXY-Web'!$A$2:$G$10000,5,0)</f>
        <v>58.259998000000003</v>
      </c>
    </row>
    <row r="3730" spans="1:5" x14ac:dyDescent="0.25">
      <c r="A3730" s="1">
        <v>43481</v>
      </c>
      <c r="B3730" s="10">
        <f>VLOOKUP($A3730,'1.5X UVXY-Web'!$A$2:$G$10000,2,0)</f>
        <v>57.41</v>
      </c>
      <c r="C3730" s="10">
        <f>VLOOKUP($A3730,'1.5X UVXY-Web'!$A$2:$G$10000,3,0)</f>
        <v>59.950001</v>
      </c>
      <c r="D3730" s="10">
        <f>VLOOKUP($A3730,'1.5X UVXY-Web'!$A$2:$G$10000,4,0)</f>
        <v>57.029998999999997</v>
      </c>
      <c r="E3730" s="10">
        <f>VLOOKUP($A3730,'1.5X UVXY-Web'!$A$2:$G$10000,5,0)</f>
        <v>59.84</v>
      </c>
    </row>
    <row r="3731" spans="1:5" x14ac:dyDescent="0.25">
      <c r="A3731" s="1">
        <v>43482</v>
      </c>
      <c r="B3731" s="10">
        <f>VLOOKUP($A3731,'1.5X UVXY-Web'!$A$2:$G$10000,2,0)</f>
        <v>60.619999</v>
      </c>
      <c r="C3731" s="10">
        <f>VLOOKUP($A3731,'1.5X UVXY-Web'!$A$2:$G$10000,3,0)</f>
        <v>60.740001999999997</v>
      </c>
      <c r="D3731" s="10">
        <f>VLOOKUP($A3731,'1.5X UVXY-Web'!$A$2:$G$10000,4,0)</f>
        <v>57.650002000000001</v>
      </c>
      <c r="E3731" s="10">
        <f>VLOOKUP($A3731,'1.5X UVXY-Web'!$A$2:$G$10000,5,0)</f>
        <v>58.970001000000003</v>
      </c>
    </row>
    <row r="3732" spans="1:5" x14ac:dyDescent="0.25">
      <c r="A3732" s="1">
        <v>43483</v>
      </c>
      <c r="B3732" s="10">
        <f>VLOOKUP($A3732,'1.5X UVXY-Web'!$A$2:$G$10000,2,0)</f>
        <v>56.5</v>
      </c>
      <c r="C3732" s="10">
        <f>VLOOKUP($A3732,'1.5X UVXY-Web'!$A$2:$G$10000,3,0)</f>
        <v>57.849997999999999</v>
      </c>
      <c r="D3732" s="10">
        <f>VLOOKUP($A3732,'1.5X UVXY-Web'!$A$2:$G$10000,4,0)</f>
        <v>55.16</v>
      </c>
      <c r="E3732" s="10">
        <f>VLOOKUP($A3732,'1.5X UVXY-Web'!$A$2:$G$10000,5,0)</f>
        <v>56.849997999999999</v>
      </c>
    </row>
    <row r="3733" spans="1:5" x14ac:dyDescent="0.25">
      <c r="A3733" s="1">
        <v>43487</v>
      </c>
      <c r="B3733" s="10">
        <f>VLOOKUP($A3733,'1.5X UVXY-Web'!$A$2:$G$10000,2,0)</f>
        <v>57.84</v>
      </c>
      <c r="C3733" s="10">
        <f>VLOOKUP($A3733,'1.5X UVXY-Web'!$A$2:$G$10000,3,0)</f>
        <v>65.599997999999999</v>
      </c>
      <c r="D3733" s="10">
        <f>VLOOKUP($A3733,'1.5X UVXY-Web'!$A$2:$G$10000,4,0)</f>
        <v>57.580002</v>
      </c>
      <c r="E3733" s="10">
        <f>VLOOKUP($A3733,'1.5X UVXY-Web'!$A$2:$G$10000,5,0)</f>
        <v>64.5</v>
      </c>
    </row>
    <row r="3734" spans="1:5" x14ac:dyDescent="0.25">
      <c r="A3734" s="1">
        <v>43488</v>
      </c>
      <c r="B3734" s="10">
        <f>VLOOKUP($A3734,'1.5X UVXY-Web'!$A$2:$G$10000,2,0)</f>
        <v>62.66</v>
      </c>
      <c r="C3734" s="10">
        <f>VLOOKUP($A3734,'1.5X UVXY-Web'!$A$2:$G$10000,3,0)</f>
        <v>69.519997000000004</v>
      </c>
      <c r="D3734" s="10">
        <f>VLOOKUP($A3734,'1.5X UVXY-Web'!$A$2:$G$10000,4,0)</f>
        <v>62.52</v>
      </c>
      <c r="E3734" s="10">
        <f>VLOOKUP($A3734,'1.5X UVXY-Web'!$A$2:$G$10000,5,0)</f>
        <v>63.5</v>
      </c>
    </row>
    <row r="3735" spans="1:5" x14ac:dyDescent="0.25">
      <c r="A3735" s="1">
        <v>43489</v>
      </c>
      <c r="B3735" s="10">
        <f>VLOOKUP($A3735,'1.5X UVXY-Web'!$A$2:$G$10000,2,0)</f>
        <v>63.799999</v>
      </c>
      <c r="C3735" s="10">
        <f>VLOOKUP($A3735,'1.5X UVXY-Web'!$A$2:$G$10000,3,0)</f>
        <v>65.050003000000004</v>
      </c>
      <c r="D3735" s="10">
        <f>VLOOKUP($A3735,'1.5X UVXY-Web'!$A$2:$G$10000,4,0)</f>
        <v>60.150002000000001</v>
      </c>
      <c r="E3735" s="10">
        <f>VLOOKUP($A3735,'1.5X UVXY-Web'!$A$2:$G$10000,5,0)</f>
        <v>60.459999000000003</v>
      </c>
    </row>
    <row r="3736" spans="1:5" x14ac:dyDescent="0.25">
      <c r="A3736" s="1">
        <v>43490</v>
      </c>
      <c r="B3736" s="10">
        <f>VLOOKUP($A3736,'1.5X UVXY-Web'!$A$2:$G$10000,2,0)</f>
        <v>58.34</v>
      </c>
      <c r="C3736" s="10">
        <f>VLOOKUP($A3736,'1.5X UVXY-Web'!$A$2:$G$10000,3,0)</f>
        <v>58.98</v>
      </c>
      <c r="D3736" s="10">
        <f>VLOOKUP($A3736,'1.5X UVXY-Web'!$A$2:$G$10000,4,0)</f>
        <v>56.669998</v>
      </c>
      <c r="E3736" s="10">
        <f>VLOOKUP($A3736,'1.5X UVXY-Web'!$A$2:$G$10000,5,0)</f>
        <v>56.970001000000003</v>
      </c>
    </row>
    <row r="3737" spans="1:5" x14ac:dyDescent="0.25">
      <c r="A3737" s="1">
        <v>43493</v>
      </c>
      <c r="B3737" s="10">
        <f>VLOOKUP($A3737,'1.5X UVXY-Web'!$A$2:$G$10000,2,0)</f>
        <v>60.119999</v>
      </c>
      <c r="C3737" s="10">
        <f>VLOOKUP($A3737,'1.5X UVXY-Web'!$A$2:$G$10000,3,0)</f>
        <v>63.279998999999997</v>
      </c>
      <c r="D3737" s="10">
        <f>VLOOKUP($A3737,'1.5X UVXY-Web'!$A$2:$G$10000,4,0)</f>
        <v>59.98</v>
      </c>
      <c r="E3737" s="10">
        <f>VLOOKUP($A3737,'1.5X UVXY-Web'!$A$2:$G$10000,5,0)</f>
        <v>60.610000999999997</v>
      </c>
    </row>
    <row r="3738" spans="1:5" x14ac:dyDescent="0.25">
      <c r="A3738" s="1">
        <v>43494</v>
      </c>
      <c r="B3738" s="10">
        <f>VLOOKUP($A3738,'1.5X UVXY-Web'!$A$2:$G$10000,2,0)</f>
        <v>59.369999</v>
      </c>
      <c r="C3738" s="10">
        <f>VLOOKUP($A3738,'1.5X UVXY-Web'!$A$2:$G$10000,3,0)</f>
        <v>61.689999</v>
      </c>
      <c r="D3738" s="10">
        <f>VLOOKUP($A3738,'1.5X UVXY-Web'!$A$2:$G$10000,4,0)</f>
        <v>58.669998</v>
      </c>
      <c r="E3738" s="10">
        <f>VLOOKUP($A3738,'1.5X UVXY-Web'!$A$2:$G$10000,5,0)</f>
        <v>60.139999000000003</v>
      </c>
    </row>
    <row r="3739" spans="1:5" x14ac:dyDescent="0.25">
      <c r="A3739" s="1">
        <v>43495</v>
      </c>
      <c r="B3739" s="10">
        <f>VLOOKUP($A3739,'1.5X UVXY-Web'!$A$2:$G$10000,2,0)</f>
        <v>58.860000999999997</v>
      </c>
      <c r="C3739" s="10">
        <f>VLOOKUP($A3739,'1.5X UVXY-Web'!$A$2:$G$10000,3,0)</f>
        <v>60.349997999999999</v>
      </c>
      <c r="D3739" s="10">
        <f>VLOOKUP($A3739,'1.5X UVXY-Web'!$A$2:$G$10000,4,0)</f>
        <v>56.119999</v>
      </c>
      <c r="E3739" s="10">
        <f>VLOOKUP($A3739,'1.5X UVXY-Web'!$A$2:$G$10000,5,0)</f>
        <v>56.279998999999997</v>
      </c>
    </row>
    <row r="3740" spans="1:5" x14ac:dyDescent="0.25">
      <c r="A3740" s="1">
        <v>43496</v>
      </c>
      <c r="B3740" s="10">
        <f>VLOOKUP($A3740,'1.5X UVXY-Web'!$A$2:$G$10000,2,0)</f>
        <v>56.130001</v>
      </c>
      <c r="C3740" s="10">
        <f>VLOOKUP($A3740,'1.5X UVXY-Web'!$A$2:$G$10000,3,0)</f>
        <v>56.139999000000003</v>
      </c>
      <c r="D3740" s="10">
        <f>VLOOKUP($A3740,'1.5X UVXY-Web'!$A$2:$G$10000,4,0)</f>
        <v>52.759998000000003</v>
      </c>
      <c r="E3740" s="10">
        <f>VLOOKUP($A3740,'1.5X UVXY-Web'!$A$2:$G$10000,5,0)</f>
        <v>52.889999000000003</v>
      </c>
    </row>
    <row r="3741" spans="1:5" x14ac:dyDescent="0.25">
      <c r="A3741" s="1">
        <v>43497</v>
      </c>
      <c r="B3741" s="10">
        <f>VLOOKUP($A3741,'1.5X UVXY-Web'!$A$2:$G$10000,2,0)</f>
        <v>52.580002</v>
      </c>
      <c r="C3741" s="10">
        <f>VLOOKUP($A3741,'1.5X UVXY-Web'!$A$2:$G$10000,3,0)</f>
        <v>53.240001999999997</v>
      </c>
      <c r="D3741" s="10">
        <f>VLOOKUP($A3741,'1.5X UVXY-Web'!$A$2:$G$10000,4,0)</f>
        <v>51.549999</v>
      </c>
      <c r="E3741" s="10">
        <f>VLOOKUP($A3741,'1.5X UVXY-Web'!$A$2:$G$10000,5,0)</f>
        <v>52.029998999999997</v>
      </c>
    </row>
    <row r="3742" spans="1:5" x14ac:dyDescent="0.25">
      <c r="A3742" s="1">
        <v>43500</v>
      </c>
      <c r="B3742" s="10">
        <f>VLOOKUP($A3742,'1.5X UVXY-Web'!$A$2:$G$10000,2,0)</f>
        <v>51.669998</v>
      </c>
      <c r="C3742" s="10">
        <f>VLOOKUP($A3742,'1.5X UVXY-Web'!$A$2:$G$10000,3,0)</f>
        <v>52.220001000000003</v>
      </c>
      <c r="D3742" s="10">
        <f>VLOOKUP($A3742,'1.5X UVXY-Web'!$A$2:$G$10000,4,0)</f>
        <v>49.200001</v>
      </c>
      <c r="E3742" s="10">
        <f>VLOOKUP($A3742,'1.5X UVXY-Web'!$A$2:$G$10000,5,0)</f>
        <v>49.540000999999997</v>
      </c>
    </row>
    <row r="3743" spans="1:5" x14ac:dyDescent="0.25">
      <c r="A3743" s="1">
        <v>43501</v>
      </c>
      <c r="B3743" s="10">
        <f>VLOOKUP($A3743,'1.5X UVXY-Web'!$A$2:$G$10000,2,0)</f>
        <v>48.939999</v>
      </c>
      <c r="C3743" s="10">
        <f>VLOOKUP($A3743,'1.5X UVXY-Web'!$A$2:$G$10000,3,0)</f>
        <v>49.52</v>
      </c>
      <c r="D3743" s="10">
        <f>VLOOKUP($A3743,'1.5X UVXY-Web'!$A$2:$G$10000,4,0)</f>
        <v>47.279998999999997</v>
      </c>
      <c r="E3743" s="10">
        <f>VLOOKUP($A3743,'1.5X UVXY-Web'!$A$2:$G$10000,5,0)</f>
        <v>49.009998000000003</v>
      </c>
    </row>
    <row r="3744" spans="1:5" x14ac:dyDescent="0.25">
      <c r="A3744" s="1">
        <v>43502</v>
      </c>
      <c r="B3744" s="10">
        <f>VLOOKUP($A3744,'1.5X UVXY-Web'!$A$2:$G$10000,2,0)</f>
        <v>48.450001</v>
      </c>
      <c r="C3744" s="10">
        <f>VLOOKUP($A3744,'1.5X UVXY-Web'!$A$2:$G$10000,3,0)</f>
        <v>49.389999000000003</v>
      </c>
      <c r="D3744" s="10">
        <f>VLOOKUP($A3744,'1.5X UVXY-Web'!$A$2:$G$10000,4,0)</f>
        <v>47.619999</v>
      </c>
      <c r="E3744" s="10">
        <f>VLOOKUP($A3744,'1.5X UVXY-Web'!$A$2:$G$10000,5,0)</f>
        <v>48.450001</v>
      </c>
    </row>
    <row r="3745" spans="1:5" x14ac:dyDescent="0.25">
      <c r="A3745" s="1">
        <v>43503</v>
      </c>
      <c r="B3745" s="10">
        <f>VLOOKUP($A3745,'1.5X UVXY-Web'!$A$2:$G$10000,2,0)</f>
        <v>50.75</v>
      </c>
      <c r="C3745" s="10">
        <f>VLOOKUP($A3745,'1.5X UVXY-Web'!$A$2:$G$10000,3,0)</f>
        <v>53.959999000000003</v>
      </c>
      <c r="D3745" s="10">
        <f>VLOOKUP($A3745,'1.5X UVXY-Web'!$A$2:$G$10000,4,0)</f>
        <v>49.630001</v>
      </c>
      <c r="E3745" s="10">
        <f>VLOOKUP($A3745,'1.5X UVXY-Web'!$A$2:$G$10000,5,0)</f>
        <v>50.93</v>
      </c>
    </row>
    <row r="3746" spans="1:5" x14ac:dyDescent="0.25">
      <c r="A3746" s="1">
        <v>43504</v>
      </c>
      <c r="B3746" s="10">
        <f>VLOOKUP($A3746,'1.5X UVXY-Web'!$A$2:$G$10000,2,0)</f>
        <v>52.720001000000003</v>
      </c>
      <c r="C3746" s="10">
        <f>VLOOKUP($A3746,'1.5X UVXY-Web'!$A$2:$G$10000,3,0)</f>
        <v>53.470001000000003</v>
      </c>
      <c r="D3746" s="10">
        <f>VLOOKUP($A3746,'1.5X UVXY-Web'!$A$2:$G$10000,4,0)</f>
        <v>49.959999000000003</v>
      </c>
      <c r="E3746" s="10">
        <f>VLOOKUP($A3746,'1.5X UVXY-Web'!$A$2:$G$10000,5,0)</f>
        <v>50</v>
      </c>
    </row>
    <row r="3747" spans="1:5" x14ac:dyDescent="0.25">
      <c r="A3747" s="1">
        <v>43507</v>
      </c>
      <c r="B3747" s="10">
        <f>VLOOKUP($A3747,'1.5X UVXY-Web'!$A$2:$G$10000,2,0)</f>
        <v>49.040000999999997</v>
      </c>
      <c r="C3747" s="10">
        <f>VLOOKUP($A3747,'1.5X UVXY-Web'!$A$2:$G$10000,3,0)</f>
        <v>50.369999</v>
      </c>
      <c r="D3747" s="10">
        <f>VLOOKUP($A3747,'1.5X UVXY-Web'!$A$2:$G$10000,4,0)</f>
        <v>48.5</v>
      </c>
      <c r="E3747" s="10">
        <f>VLOOKUP($A3747,'1.5X UVXY-Web'!$A$2:$G$10000,5,0)</f>
        <v>49.27</v>
      </c>
    </row>
    <row r="3748" spans="1:5" x14ac:dyDescent="0.25">
      <c r="A3748" s="1">
        <v>43508</v>
      </c>
      <c r="B3748" s="10">
        <f>VLOOKUP($A3748,'1.5X UVXY-Web'!$A$2:$G$10000,2,0)</f>
        <v>47.5</v>
      </c>
      <c r="C3748" s="10">
        <f>VLOOKUP($A3748,'1.5X UVXY-Web'!$A$2:$G$10000,3,0)</f>
        <v>48.389999000000003</v>
      </c>
      <c r="D3748" s="10">
        <f>VLOOKUP($A3748,'1.5X UVXY-Web'!$A$2:$G$10000,4,0)</f>
        <v>47.029998999999997</v>
      </c>
      <c r="E3748" s="10">
        <f>VLOOKUP($A3748,'1.5X UVXY-Web'!$A$2:$G$10000,5,0)</f>
        <v>47.939999</v>
      </c>
    </row>
    <row r="3749" spans="1:5" x14ac:dyDescent="0.25">
      <c r="A3749" s="1">
        <v>43509</v>
      </c>
      <c r="B3749" s="10">
        <f>VLOOKUP($A3749,'1.5X UVXY-Web'!$A$2:$G$10000,2,0)</f>
        <v>47.360000999999997</v>
      </c>
      <c r="C3749" s="10">
        <f>VLOOKUP($A3749,'1.5X UVXY-Web'!$A$2:$G$10000,3,0)</f>
        <v>48.529998999999997</v>
      </c>
      <c r="D3749" s="10">
        <f>VLOOKUP($A3749,'1.5X UVXY-Web'!$A$2:$G$10000,4,0)</f>
        <v>47</v>
      </c>
      <c r="E3749" s="10">
        <f>VLOOKUP($A3749,'1.5X UVXY-Web'!$A$2:$G$10000,5,0)</f>
        <v>47.689999</v>
      </c>
    </row>
    <row r="3750" spans="1:5" x14ac:dyDescent="0.25">
      <c r="A3750" s="1">
        <v>43510</v>
      </c>
      <c r="B3750" s="10">
        <f>VLOOKUP($A3750,'1.5X UVXY-Web'!$A$2:$G$10000,2,0)</f>
        <v>49.41</v>
      </c>
      <c r="C3750" s="10">
        <f>VLOOKUP($A3750,'1.5X UVXY-Web'!$A$2:$G$10000,3,0)</f>
        <v>50.68</v>
      </c>
      <c r="D3750" s="10">
        <f>VLOOKUP($A3750,'1.5X UVXY-Web'!$A$2:$G$10000,4,0)</f>
        <v>47.639999000000003</v>
      </c>
      <c r="E3750" s="10">
        <f>VLOOKUP($A3750,'1.5X UVXY-Web'!$A$2:$G$10000,5,0)</f>
        <v>48.860000999999997</v>
      </c>
    </row>
    <row r="3751" spans="1:5" x14ac:dyDescent="0.25">
      <c r="A3751" s="1">
        <v>43511</v>
      </c>
      <c r="B3751" s="10">
        <f>VLOOKUP($A3751,'1.5X UVXY-Web'!$A$2:$G$10000,2,0)</f>
        <v>47.549999</v>
      </c>
      <c r="C3751" s="10">
        <f>VLOOKUP($A3751,'1.5X UVXY-Web'!$A$2:$G$10000,3,0)</f>
        <v>48.099997999999999</v>
      </c>
      <c r="D3751" s="10">
        <f>VLOOKUP($A3751,'1.5X UVXY-Web'!$A$2:$G$10000,4,0)</f>
        <v>46.349997999999999</v>
      </c>
      <c r="E3751" s="10">
        <f>VLOOKUP($A3751,'1.5X UVXY-Web'!$A$2:$G$10000,5,0)</f>
        <v>46.490001999999997</v>
      </c>
    </row>
    <row r="3752" spans="1:5" x14ac:dyDescent="0.25">
      <c r="A3752" s="1">
        <v>43515</v>
      </c>
      <c r="B3752" s="10">
        <f>VLOOKUP($A3752,'1.5X UVXY-Web'!$A$2:$G$10000,2,0)</f>
        <v>47.73</v>
      </c>
      <c r="C3752" s="10">
        <f>VLOOKUP($A3752,'1.5X UVXY-Web'!$A$2:$G$10000,3,0)</f>
        <v>47.889999000000003</v>
      </c>
      <c r="D3752" s="10">
        <f>VLOOKUP($A3752,'1.5X UVXY-Web'!$A$2:$G$10000,4,0)</f>
        <v>45.700001</v>
      </c>
      <c r="E3752" s="10">
        <f>VLOOKUP($A3752,'1.5X UVXY-Web'!$A$2:$G$10000,5,0)</f>
        <v>46.529998999999997</v>
      </c>
    </row>
    <row r="3753" spans="1:5" x14ac:dyDescent="0.25">
      <c r="A3753" s="1">
        <v>43516</v>
      </c>
      <c r="B3753" s="10">
        <f>VLOOKUP($A3753,'1.5X UVXY-Web'!$A$2:$G$10000,2,0)</f>
        <v>46.060001</v>
      </c>
      <c r="C3753" s="10">
        <f>VLOOKUP($A3753,'1.5X UVXY-Web'!$A$2:$G$10000,3,0)</f>
        <v>46.139999000000003</v>
      </c>
      <c r="D3753" s="10">
        <f>VLOOKUP($A3753,'1.5X UVXY-Web'!$A$2:$G$10000,4,0)</f>
        <v>43.790000999999997</v>
      </c>
      <c r="E3753" s="10">
        <f>VLOOKUP($A3753,'1.5X UVXY-Web'!$A$2:$G$10000,5,0)</f>
        <v>43.919998</v>
      </c>
    </row>
    <row r="3754" spans="1:5" x14ac:dyDescent="0.25">
      <c r="A3754" s="1">
        <v>43517</v>
      </c>
      <c r="B3754" s="10">
        <f>VLOOKUP($A3754,'1.5X UVXY-Web'!$A$2:$G$10000,2,0)</f>
        <v>44.119999</v>
      </c>
      <c r="C3754" s="10">
        <f>VLOOKUP($A3754,'1.5X UVXY-Web'!$A$2:$G$10000,3,0)</f>
        <v>45.700001</v>
      </c>
      <c r="D3754" s="10">
        <f>VLOOKUP($A3754,'1.5X UVXY-Web'!$A$2:$G$10000,4,0)</f>
        <v>42.950001</v>
      </c>
      <c r="E3754" s="10">
        <f>VLOOKUP($A3754,'1.5X UVXY-Web'!$A$2:$G$10000,5,0)</f>
        <v>44.619999</v>
      </c>
    </row>
    <row r="3755" spans="1:5" x14ac:dyDescent="0.25">
      <c r="A3755" s="1">
        <v>43518</v>
      </c>
      <c r="B3755" s="10">
        <f>VLOOKUP($A3755,'1.5X UVXY-Web'!$A$2:$G$10000,2,0)</f>
        <v>43.540000999999997</v>
      </c>
      <c r="C3755" s="10">
        <f>VLOOKUP($A3755,'1.5X UVXY-Web'!$A$2:$G$10000,3,0)</f>
        <v>43.740001999999997</v>
      </c>
      <c r="D3755" s="10">
        <f>VLOOKUP($A3755,'1.5X UVXY-Web'!$A$2:$G$10000,4,0)</f>
        <v>42</v>
      </c>
      <c r="E3755" s="10">
        <f>VLOOKUP($A3755,'1.5X UVXY-Web'!$A$2:$G$10000,5,0)</f>
        <v>42.130001</v>
      </c>
    </row>
    <row r="3756" spans="1:5" x14ac:dyDescent="0.25">
      <c r="A3756" s="1">
        <v>43521</v>
      </c>
      <c r="B3756" s="10">
        <f>VLOOKUP($A3756,'1.5X UVXY-Web'!$A$2:$G$10000,2,0)</f>
        <v>40.560001</v>
      </c>
      <c r="C3756" s="10">
        <f>VLOOKUP($A3756,'1.5X UVXY-Web'!$A$2:$G$10000,3,0)</f>
        <v>43.32</v>
      </c>
      <c r="D3756" s="10">
        <f>VLOOKUP($A3756,'1.5X UVXY-Web'!$A$2:$G$10000,4,0)</f>
        <v>40</v>
      </c>
      <c r="E3756" s="10">
        <f>VLOOKUP($A3756,'1.5X UVXY-Web'!$A$2:$G$10000,5,0)</f>
        <v>43.240001999999997</v>
      </c>
    </row>
    <row r="3757" spans="1:5" x14ac:dyDescent="0.25">
      <c r="A3757" s="1">
        <v>43522</v>
      </c>
      <c r="B3757" s="10">
        <f>VLOOKUP($A3757,'1.5X UVXY-Web'!$A$2:$G$10000,2,0)</f>
        <v>44.189999</v>
      </c>
      <c r="C3757" s="10">
        <f>VLOOKUP($A3757,'1.5X UVXY-Web'!$A$2:$G$10000,3,0)</f>
        <v>44.630001</v>
      </c>
      <c r="D3757" s="10">
        <f>VLOOKUP($A3757,'1.5X UVXY-Web'!$A$2:$G$10000,4,0)</f>
        <v>42.759998000000003</v>
      </c>
      <c r="E3757" s="10">
        <f>VLOOKUP($A3757,'1.5X UVXY-Web'!$A$2:$G$10000,5,0)</f>
        <v>43.799999</v>
      </c>
    </row>
    <row r="3758" spans="1:5" x14ac:dyDescent="0.25">
      <c r="A3758" s="1">
        <v>43523</v>
      </c>
      <c r="B3758" s="10">
        <f>VLOOKUP($A3758,'1.5X UVXY-Web'!$A$2:$G$10000,2,0)</f>
        <v>44.48</v>
      </c>
      <c r="C3758" s="10">
        <f>VLOOKUP($A3758,'1.5X UVXY-Web'!$A$2:$G$10000,3,0)</f>
        <v>46.259998000000003</v>
      </c>
      <c r="D3758" s="10">
        <f>VLOOKUP($A3758,'1.5X UVXY-Web'!$A$2:$G$10000,4,0)</f>
        <v>43.34</v>
      </c>
      <c r="E3758" s="10">
        <f>VLOOKUP($A3758,'1.5X UVXY-Web'!$A$2:$G$10000,5,0)</f>
        <v>43.900002000000001</v>
      </c>
    </row>
    <row r="3759" spans="1:5" x14ac:dyDescent="0.25">
      <c r="A3759" s="1">
        <v>43524</v>
      </c>
      <c r="B3759" s="10">
        <f>VLOOKUP($A3759,'1.5X UVXY-Web'!$A$2:$G$10000,2,0)</f>
        <v>44</v>
      </c>
      <c r="C3759" s="10">
        <f>VLOOKUP($A3759,'1.5X UVXY-Web'!$A$2:$G$10000,3,0)</f>
        <v>44.130001</v>
      </c>
      <c r="D3759" s="10">
        <f>VLOOKUP($A3759,'1.5X UVXY-Web'!$A$2:$G$10000,4,0)</f>
        <v>42.599997999999999</v>
      </c>
      <c r="E3759" s="10">
        <f>VLOOKUP($A3759,'1.5X UVXY-Web'!$A$2:$G$10000,5,0)</f>
        <v>43.740001999999997</v>
      </c>
    </row>
    <row r="3760" spans="1:5" x14ac:dyDescent="0.25">
      <c r="A3760" s="1">
        <v>43525</v>
      </c>
      <c r="B3760" s="10">
        <f>VLOOKUP($A3760,'1.5X UVXY-Web'!$A$2:$G$10000,2,0)</f>
        <v>42.16</v>
      </c>
      <c r="C3760" s="10">
        <f>VLOOKUP($A3760,'1.5X UVXY-Web'!$A$2:$G$10000,3,0)</f>
        <v>43.360000999999997</v>
      </c>
      <c r="D3760" s="10">
        <f>VLOOKUP($A3760,'1.5X UVXY-Web'!$A$2:$G$10000,4,0)</f>
        <v>40.830002</v>
      </c>
      <c r="E3760" s="10">
        <f>VLOOKUP($A3760,'1.5X UVXY-Web'!$A$2:$G$10000,5,0)</f>
        <v>40.880001</v>
      </c>
    </row>
    <row r="3761" spans="1:5" x14ac:dyDescent="0.25">
      <c r="A3761" s="1">
        <v>43528</v>
      </c>
      <c r="B3761" s="10">
        <f>VLOOKUP($A3761,'1.5X UVXY-Web'!$A$2:$G$10000,2,0)</f>
        <v>40.099997999999999</v>
      </c>
      <c r="C3761" s="10">
        <f>VLOOKUP($A3761,'1.5X UVXY-Web'!$A$2:$G$10000,3,0)</f>
        <v>45.580002</v>
      </c>
      <c r="D3761" s="10">
        <f>VLOOKUP($A3761,'1.5X UVXY-Web'!$A$2:$G$10000,4,0)</f>
        <v>39.380001</v>
      </c>
      <c r="E3761" s="10">
        <f>VLOOKUP($A3761,'1.5X UVXY-Web'!$A$2:$G$10000,5,0)</f>
        <v>42.380001</v>
      </c>
    </row>
    <row r="3762" spans="1:5" x14ac:dyDescent="0.25">
      <c r="A3762" s="1">
        <v>43529</v>
      </c>
      <c r="B3762" s="10">
        <f>VLOOKUP($A3762,'1.5X UVXY-Web'!$A$2:$G$10000,2,0)</f>
        <v>42.09</v>
      </c>
      <c r="C3762" s="10">
        <f>VLOOKUP($A3762,'1.5X UVXY-Web'!$A$2:$G$10000,3,0)</f>
        <v>43.700001</v>
      </c>
      <c r="D3762" s="10">
        <f>VLOOKUP($A3762,'1.5X UVXY-Web'!$A$2:$G$10000,4,0)</f>
        <v>41.889999000000003</v>
      </c>
      <c r="E3762" s="10">
        <f>VLOOKUP($A3762,'1.5X UVXY-Web'!$A$2:$G$10000,5,0)</f>
        <v>42.669998</v>
      </c>
    </row>
    <row r="3763" spans="1:5" x14ac:dyDescent="0.25">
      <c r="A3763" s="1">
        <v>43530</v>
      </c>
      <c r="B3763" s="10">
        <f>VLOOKUP($A3763,'1.5X UVXY-Web'!$A$2:$G$10000,2,0)</f>
        <v>42.650002000000001</v>
      </c>
      <c r="C3763" s="10">
        <f>VLOOKUP($A3763,'1.5X UVXY-Web'!$A$2:$G$10000,3,0)</f>
        <v>44.990001999999997</v>
      </c>
      <c r="D3763" s="10">
        <f>VLOOKUP($A3763,'1.5X UVXY-Web'!$A$2:$G$10000,4,0)</f>
        <v>42.650002000000001</v>
      </c>
      <c r="E3763" s="10">
        <f>VLOOKUP($A3763,'1.5X UVXY-Web'!$A$2:$G$10000,5,0)</f>
        <v>44.470001000000003</v>
      </c>
    </row>
    <row r="3764" spans="1:5" x14ac:dyDescent="0.25">
      <c r="A3764" s="1">
        <v>43531</v>
      </c>
      <c r="B3764" s="10">
        <f>VLOOKUP($A3764,'1.5X UVXY-Web'!$A$2:$G$10000,2,0)</f>
        <v>45.349997999999999</v>
      </c>
      <c r="C3764" s="10">
        <f>VLOOKUP($A3764,'1.5X UVXY-Web'!$A$2:$G$10000,3,0)</f>
        <v>48.490001999999997</v>
      </c>
      <c r="D3764" s="10">
        <f>VLOOKUP($A3764,'1.5X UVXY-Web'!$A$2:$G$10000,4,0)</f>
        <v>45.27</v>
      </c>
      <c r="E3764" s="10">
        <f>VLOOKUP($A3764,'1.5X UVXY-Web'!$A$2:$G$10000,5,0)</f>
        <v>47.09</v>
      </c>
    </row>
    <row r="3765" spans="1:5" x14ac:dyDescent="0.25">
      <c r="A3765" s="1">
        <v>43532</v>
      </c>
      <c r="B3765" s="10">
        <f>VLOOKUP($A3765,'1.5X UVXY-Web'!$A$2:$G$10000,2,0)</f>
        <v>49.380001</v>
      </c>
      <c r="C3765" s="10">
        <f>VLOOKUP($A3765,'1.5X UVXY-Web'!$A$2:$G$10000,3,0)</f>
        <v>50.5</v>
      </c>
      <c r="D3765" s="10">
        <f>VLOOKUP($A3765,'1.5X UVXY-Web'!$A$2:$G$10000,4,0)</f>
        <v>47.5</v>
      </c>
      <c r="E3765" s="10">
        <f>VLOOKUP($A3765,'1.5X UVXY-Web'!$A$2:$G$10000,5,0)</f>
        <v>47.540000999999997</v>
      </c>
    </row>
    <row r="3766" spans="1:5" x14ac:dyDescent="0.25">
      <c r="A3766" s="1">
        <v>43535</v>
      </c>
      <c r="B3766" s="10">
        <f>VLOOKUP($A3766,'1.5X UVXY-Web'!$A$2:$G$10000,2,0)</f>
        <v>46.200001</v>
      </c>
      <c r="C3766" s="10">
        <f>VLOOKUP($A3766,'1.5X UVXY-Web'!$A$2:$G$10000,3,0)</f>
        <v>46.220001000000003</v>
      </c>
      <c r="D3766" s="10">
        <f>VLOOKUP($A3766,'1.5X UVXY-Web'!$A$2:$G$10000,4,0)</f>
        <v>42.200001</v>
      </c>
      <c r="E3766" s="10">
        <f>VLOOKUP($A3766,'1.5X UVXY-Web'!$A$2:$G$10000,5,0)</f>
        <v>42.400002000000001</v>
      </c>
    </row>
    <row r="3767" spans="1:5" x14ac:dyDescent="0.25">
      <c r="A3767" s="1">
        <v>43536</v>
      </c>
      <c r="B3767" s="10">
        <f>VLOOKUP($A3767,'1.5X UVXY-Web'!$A$2:$G$10000,2,0)</f>
        <v>41.740001999999997</v>
      </c>
      <c r="C3767" s="10">
        <f>VLOOKUP($A3767,'1.5X UVXY-Web'!$A$2:$G$10000,3,0)</f>
        <v>42.060001</v>
      </c>
      <c r="D3767" s="10">
        <f>VLOOKUP($A3767,'1.5X UVXY-Web'!$A$2:$G$10000,4,0)</f>
        <v>40.560001</v>
      </c>
      <c r="E3767" s="10">
        <f>VLOOKUP($A3767,'1.5X UVXY-Web'!$A$2:$G$10000,5,0)</f>
        <v>40.580002</v>
      </c>
    </row>
    <row r="3768" spans="1:5" x14ac:dyDescent="0.25">
      <c r="A3768" s="1">
        <v>43537</v>
      </c>
      <c r="B3768" s="10">
        <f>VLOOKUP($A3768,'1.5X UVXY-Web'!$A$2:$G$10000,2,0)</f>
        <v>40.229999999999997</v>
      </c>
      <c r="C3768" s="10">
        <f>VLOOKUP($A3768,'1.5X UVXY-Web'!$A$2:$G$10000,3,0)</f>
        <v>40.57</v>
      </c>
      <c r="D3768" s="10">
        <f>VLOOKUP($A3768,'1.5X UVXY-Web'!$A$2:$G$10000,4,0)</f>
        <v>39.459999000000003</v>
      </c>
      <c r="E3768" s="10">
        <f>VLOOKUP($A3768,'1.5X UVXY-Web'!$A$2:$G$10000,5,0)</f>
        <v>39.970001000000003</v>
      </c>
    </row>
    <row r="3769" spans="1:5" x14ac:dyDescent="0.25">
      <c r="A3769" s="1">
        <v>43538</v>
      </c>
      <c r="B3769" s="10">
        <f>VLOOKUP($A3769,'1.5X UVXY-Web'!$A$2:$G$10000,2,0)</f>
        <v>39.990001999999997</v>
      </c>
      <c r="C3769" s="10">
        <f>VLOOKUP($A3769,'1.5X UVXY-Web'!$A$2:$G$10000,3,0)</f>
        <v>40.139999000000003</v>
      </c>
      <c r="D3769" s="10">
        <f>VLOOKUP($A3769,'1.5X UVXY-Web'!$A$2:$G$10000,4,0)</f>
        <v>38.810001</v>
      </c>
      <c r="E3769" s="10">
        <f>VLOOKUP($A3769,'1.5X UVXY-Web'!$A$2:$G$10000,5,0)</f>
        <v>39</v>
      </c>
    </row>
    <row r="3770" spans="1:5" x14ac:dyDescent="0.25">
      <c r="A3770" s="1">
        <v>43539</v>
      </c>
      <c r="B3770" s="10">
        <f>VLOOKUP($A3770,'1.5X UVXY-Web'!$A$2:$G$10000,2,0)</f>
        <v>38.669998</v>
      </c>
      <c r="C3770" s="10">
        <f>VLOOKUP($A3770,'1.5X UVXY-Web'!$A$2:$G$10000,3,0)</f>
        <v>38.889999000000003</v>
      </c>
      <c r="D3770" s="10">
        <f>VLOOKUP($A3770,'1.5X UVXY-Web'!$A$2:$G$10000,4,0)</f>
        <v>37.130001</v>
      </c>
      <c r="E3770" s="10">
        <f>VLOOKUP($A3770,'1.5X UVXY-Web'!$A$2:$G$10000,5,0)</f>
        <v>37.790000999999997</v>
      </c>
    </row>
    <row r="3771" spans="1:5" x14ac:dyDescent="0.25">
      <c r="A3771" s="1">
        <v>43542</v>
      </c>
      <c r="B3771" s="10">
        <f>VLOOKUP($A3771,'1.5X UVXY-Web'!$A$2:$G$10000,2,0)</f>
        <v>38.310001</v>
      </c>
      <c r="C3771" s="10">
        <f>VLOOKUP($A3771,'1.5X UVXY-Web'!$A$2:$G$10000,3,0)</f>
        <v>39.189999</v>
      </c>
      <c r="D3771" s="10">
        <f>VLOOKUP($A3771,'1.5X UVXY-Web'!$A$2:$G$10000,4,0)</f>
        <v>37.529998999999997</v>
      </c>
      <c r="E3771" s="10">
        <f>VLOOKUP($A3771,'1.5X UVXY-Web'!$A$2:$G$10000,5,0)</f>
        <v>37.979999999999997</v>
      </c>
    </row>
    <row r="3772" spans="1:5" x14ac:dyDescent="0.25">
      <c r="A3772" s="1">
        <v>43543</v>
      </c>
      <c r="B3772" s="10">
        <f>VLOOKUP($A3772,'1.5X UVXY-Web'!$A$2:$G$10000,2,0)</f>
        <v>37.07</v>
      </c>
      <c r="C3772" s="10">
        <f>VLOOKUP($A3772,'1.5X UVXY-Web'!$A$2:$G$10000,3,0)</f>
        <v>39.299999</v>
      </c>
      <c r="D3772" s="10">
        <f>VLOOKUP($A3772,'1.5X UVXY-Web'!$A$2:$G$10000,4,0)</f>
        <v>36.919998</v>
      </c>
      <c r="E3772" s="10">
        <f>VLOOKUP($A3772,'1.5X UVXY-Web'!$A$2:$G$10000,5,0)</f>
        <v>38.439999</v>
      </c>
    </row>
    <row r="3773" spans="1:5" x14ac:dyDescent="0.25">
      <c r="A3773" s="1">
        <v>43544</v>
      </c>
      <c r="B3773" s="10">
        <f>VLOOKUP($A3773,'1.5X UVXY-Web'!$A$2:$G$10000,2,0)</f>
        <v>38.419998</v>
      </c>
      <c r="C3773" s="10">
        <f>VLOOKUP($A3773,'1.5X UVXY-Web'!$A$2:$G$10000,3,0)</f>
        <v>39.700001</v>
      </c>
      <c r="D3773" s="10">
        <f>VLOOKUP($A3773,'1.5X UVXY-Web'!$A$2:$G$10000,4,0)</f>
        <v>37.159999999999997</v>
      </c>
      <c r="E3773" s="10">
        <f>VLOOKUP($A3773,'1.5X UVXY-Web'!$A$2:$G$10000,5,0)</f>
        <v>38.959999000000003</v>
      </c>
    </row>
    <row r="3774" spans="1:5" x14ac:dyDescent="0.25">
      <c r="A3774" s="1">
        <v>43545</v>
      </c>
      <c r="B3774" s="10">
        <f>VLOOKUP($A3774,'1.5X UVXY-Web'!$A$2:$G$10000,2,0)</f>
        <v>39.779998999999997</v>
      </c>
      <c r="C3774" s="10">
        <f>VLOOKUP($A3774,'1.5X UVXY-Web'!$A$2:$G$10000,3,0)</f>
        <v>39.849997999999999</v>
      </c>
      <c r="D3774" s="10">
        <f>VLOOKUP($A3774,'1.5X UVXY-Web'!$A$2:$G$10000,4,0)</f>
        <v>37.529998999999997</v>
      </c>
      <c r="E3774" s="10">
        <f>VLOOKUP($A3774,'1.5X UVXY-Web'!$A$2:$G$10000,5,0)</f>
        <v>38.139999000000003</v>
      </c>
    </row>
    <row r="3775" spans="1:5" x14ac:dyDescent="0.25">
      <c r="A3775" s="1">
        <v>43546</v>
      </c>
      <c r="B3775" s="10">
        <f>VLOOKUP($A3775,'1.5X UVXY-Web'!$A$2:$G$10000,2,0)</f>
        <v>39.419998</v>
      </c>
      <c r="C3775" s="10">
        <f>VLOOKUP($A3775,'1.5X UVXY-Web'!$A$2:$G$10000,3,0)</f>
        <v>45.18</v>
      </c>
      <c r="D3775" s="10">
        <f>VLOOKUP($A3775,'1.5X UVXY-Web'!$A$2:$G$10000,4,0)</f>
        <v>38.82</v>
      </c>
      <c r="E3775" s="10">
        <f>VLOOKUP($A3775,'1.5X UVXY-Web'!$A$2:$G$10000,5,0)</f>
        <v>44.790000999999997</v>
      </c>
    </row>
    <row r="3776" spans="1:5" x14ac:dyDescent="0.25">
      <c r="A3776" s="1">
        <v>43549</v>
      </c>
      <c r="B3776" s="10">
        <f>VLOOKUP($A3776,'1.5X UVXY-Web'!$A$2:$G$10000,2,0)</f>
        <v>44.700001</v>
      </c>
      <c r="C3776" s="10">
        <f>VLOOKUP($A3776,'1.5X UVXY-Web'!$A$2:$G$10000,3,0)</f>
        <v>46.709999000000003</v>
      </c>
      <c r="D3776" s="10">
        <f>VLOOKUP($A3776,'1.5X UVXY-Web'!$A$2:$G$10000,4,0)</f>
        <v>43.470001000000003</v>
      </c>
      <c r="E3776" s="10">
        <f>VLOOKUP($A3776,'1.5X UVXY-Web'!$A$2:$G$10000,5,0)</f>
        <v>44.869999</v>
      </c>
    </row>
    <row r="3777" spans="1:5" x14ac:dyDescent="0.25">
      <c r="A3777" s="1">
        <v>43550</v>
      </c>
      <c r="B3777" s="10">
        <f>VLOOKUP($A3777,'1.5X UVXY-Web'!$A$2:$G$10000,2,0)</f>
        <v>42.299999</v>
      </c>
      <c r="C3777" s="10">
        <f>VLOOKUP($A3777,'1.5X UVXY-Web'!$A$2:$G$10000,3,0)</f>
        <v>43.02</v>
      </c>
      <c r="D3777" s="10">
        <f>VLOOKUP($A3777,'1.5X UVXY-Web'!$A$2:$G$10000,4,0)</f>
        <v>40.900002000000001</v>
      </c>
      <c r="E3777" s="10">
        <f>VLOOKUP($A3777,'1.5X UVXY-Web'!$A$2:$G$10000,5,0)</f>
        <v>41.299999</v>
      </c>
    </row>
    <row r="3778" spans="1:5" x14ac:dyDescent="0.25">
      <c r="A3778" s="1">
        <v>43551</v>
      </c>
      <c r="B3778" s="10">
        <f>VLOOKUP($A3778,'1.5X UVXY-Web'!$A$2:$G$10000,2,0)</f>
        <v>41.110000999999997</v>
      </c>
      <c r="C3778" s="10">
        <f>VLOOKUP($A3778,'1.5X UVXY-Web'!$A$2:$G$10000,3,0)</f>
        <v>44.75</v>
      </c>
      <c r="D3778" s="10">
        <f>VLOOKUP($A3778,'1.5X UVXY-Web'!$A$2:$G$10000,4,0)</f>
        <v>40.709999000000003</v>
      </c>
      <c r="E3778" s="10">
        <f>VLOOKUP($A3778,'1.5X UVXY-Web'!$A$2:$G$10000,5,0)</f>
        <v>42.18</v>
      </c>
    </row>
    <row r="3779" spans="1:5" x14ac:dyDescent="0.25">
      <c r="A3779" s="1">
        <v>43552</v>
      </c>
      <c r="B3779" s="10">
        <f>VLOOKUP($A3779,'1.5X UVXY-Web'!$A$2:$G$10000,2,0)</f>
        <v>41.779998999999997</v>
      </c>
      <c r="C3779" s="10">
        <f>VLOOKUP($A3779,'1.5X UVXY-Web'!$A$2:$G$10000,3,0)</f>
        <v>42.66</v>
      </c>
      <c r="D3779" s="10">
        <f>VLOOKUP($A3779,'1.5X UVXY-Web'!$A$2:$G$10000,4,0)</f>
        <v>40.659999999999997</v>
      </c>
      <c r="E3779" s="10">
        <f>VLOOKUP($A3779,'1.5X UVXY-Web'!$A$2:$G$10000,5,0)</f>
        <v>40.840000000000003</v>
      </c>
    </row>
    <row r="3780" spans="1:5" x14ac:dyDescent="0.25">
      <c r="A3780" s="1">
        <v>43553</v>
      </c>
      <c r="B3780" s="10">
        <f>VLOOKUP($A3780,'1.5X UVXY-Web'!$A$2:$G$10000,2,0)</f>
        <v>39.720001000000003</v>
      </c>
      <c r="C3780" s="10">
        <f>VLOOKUP($A3780,'1.5X UVXY-Web'!$A$2:$G$10000,3,0)</f>
        <v>40.040000999999997</v>
      </c>
      <c r="D3780" s="10">
        <f>VLOOKUP($A3780,'1.5X UVXY-Web'!$A$2:$G$10000,4,0)</f>
        <v>38.75</v>
      </c>
      <c r="E3780" s="10">
        <f>VLOOKUP($A3780,'1.5X UVXY-Web'!$A$2:$G$10000,5,0)</f>
        <v>38.900002000000001</v>
      </c>
    </row>
    <row r="3781" spans="1:5" x14ac:dyDescent="0.25">
      <c r="A3781" s="1">
        <v>43556</v>
      </c>
      <c r="B3781" s="10">
        <f>VLOOKUP($A3781,'1.5X UVXY-Web'!$A$2:$G$10000,2,0)</f>
        <v>38.360000999999997</v>
      </c>
      <c r="C3781" s="10">
        <f>VLOOKUP($A3781,'1.5X UVXY-Web'!$A$2:$G$10000,3,0)</f>
        <v>38.779998999999997</v>
      </c>
      <c r="D3781" s="10">
        <f>VLOOKUP($A3781,'1.5X UVXY-Web'!$A$2:$G$10000,4,0)</f>
        <v>37.709999000000003</v>
      </c>
      <c r="E3781" s="10">
        <f>VLOOKUP($A3781,'1.5X UVXY-Web'!$A$2:$G$10000,5,0)</f>
        <v>37.849997999999999</v>
      </c>
    </row>
    <row r="3782" spans="1:5" x14ac:dyDescent="0.25">
      <c r="A3782" s="1">
        <v>43557</v>
      </c>
      <c r="B3782" s="10">
        <f>VLOOKUP($A3782,'1.5X UVXY-Web'!$A$2:$G$10000,2,0)</f>
        <v>38.049999</v>
      </c>
      <c r="C3782" s="10">
        <f>VLOOKUP($A3782,'1.5X UVXY-Web'!$A$2:$G$10000,3,0)</f>
        <v>38.389999000000003</v>
      </c>
      <c r="D3782" s="10">
        <f>VLOOKUP($A3782,'1.5X UVXY-Web'!$A$2:$G$10000,4,0)</f>
        <v>37.509998000000003</v>
      </c>
      <c r="E3782" s="10">
        <f>VLOOKUP($A3782,'1.5X UVXY-Web'!$A$2:$G$10000,5,0)</f>
        <v>37.720001000000003</v>
      </c>
    </row>
    <row r="3783" spans="1:5" x14ac:dyDescent="0.25">
      <c r="A3783" s="1">
        <v>43558</v>
      </c>
      <c r="B3783" s="10">
        <f>VLOOKUP($A3783,'1.5X UVXY-Web'!$A$2:$G$10000,2,0)</f>
        <v>36.779998999999997</v>
      </c>
      <c r="C3783" s="10">
        <f>VLOOKUP($A3783,'1.5X UVXY-Web'!$A$2:$G$10000,3,0)</f>
        <v>38.959999000000003</v>
      </c>
      <c r="D3783" s="10">
        <f>VLOOKUP($A3783,'1.5X UVXY-Web'!$A$2:$G$10000,4,0)</f>
        <v>36.68</v>
      </c>
      <c r="E3783" s="10">
        <f>VLOOKUP($A3783,'1.5X UVXY-Web'!$A$2:$G$10000,5,0)</f>
        <v>38.110000999999997</v>
      </c>
    </row>
    <row r="3784" spans="1:5" x14ac:dyDescent="0.25">
      <c r="A3784" s="1">
        <v>43559</v>
      </c>
      <c r="B3784" s="10">
        <f>VLOOKUP($A3784,'1.5X UVXY-Web'!$A$2:$G$10000,2,0)</f>
        <v>37.810001</v>
      </c>
      <c r="C3784" s="10">
        <f>VLOOKUP($A3784,'1.5X UVXY-Web'!$A$2:$G$10000,3,0)</f>
        <v>38.57</v>
      </c>
      <c r="D3784" s="10">
        <f>VLOOKUP($A3784,'1.5X UVXY-Web'!$A$2:$G$10000,4,0)</f>
        <v>37.200001</v>
      </c>
      <c r="E3784" s="10">
        <f>VLOOKUP($A3784,'1.5X UVXY-Web'!$A$2:$G$10000,5,0)</f>
        <v>37.630001</v>
      </c>
    </row>
    <row r="3785" spans="1:5" x14ac:dyDescent="0.25">
      <c r="A3785" s="1">
        <v>43560</v>
      </c>
      <c r="B3785" s="10">
        <f>VLOOKUP($A3785,'1.5X UVXY-Web'!$A$2:$G$10000,2,0)</f>
        <v>36.93</v>
      </c>
      <c r="C3785" s="10">
        <f>VLOOKUP($A3785,'1.5X UVXY-Web'!$A$2:$G$10000,3,0)</f>
        <v>37.270000000000003</v>
      </c>
      <c r="D3785" s="10">
        <f>VLOOKUP($A3785,'1.5X UVXY-Web'!$A$2:$G$10000,4,0)</f>
        <v>36.400002000000001</v>
      </c>
      <c r="E3785" s="10">
        <f>VLOOKUP($A3785,'1.5X UVXY-Web'!$A$2:$G$10000,5,0)</f>
        <v>36.43</v>
      </c>
    </row>
    <row r="3786" spans="1:5" x14ac:dyDescent="0.25">
      <c r="A3786" s="1">
        <v>43563</v>
      </c>
      <c r="B3786" s="10">
        <f>VLOOKUP($A3786,'1.5X UVXY-Web'!$A$2:$G$10000,2,0)</f>
        <v>36.619999</v>
      </c>
      <c r="C3786" s="10">
        <f>VLOOKUP($A3786,'1.5X UVXY-Web'!$A$2:$G$10000,3,0)</f>
        <v>36.970001000000003</v>
      </c>
      <c r="D3786" s="10">
        <f>VLOOKUP($A3786,'1.5X UVXY-Web'!$A$2:$G$10000,4,0)</f>
        <v>36.049999</v>
      </c>
      <c r="E3786" s="10">
        <f>VLOOKUP($A3786,'1.5X UVXY-Web'!$A$2:$G$10000,5,0)</f>
        <v>36.169998</v>
      </c>
    </row>
    <row r="3787" spans="1:5" x14ac:dyDescent="0.25">
      <c r="A3787" s="1">
        <v>43564</v>
      </c>
      <c r="B3787" s="10">
        <f>VLOOKUP($A3787,'1.5X UVXY-Web'!$A$2:$G$10000,2,0)</f>
        <v>36.970001000000003</v>
      </c>
      <c r="C3787" s="10">
        <f>VLOOKUP($A3787,'1.5X UVXY-Web'!$A$2:$G$10000,3,0)</f>
        <v>38.409999999999997</v>
      </c>
      <c r="D3787" s="10">
        <f>VLOOKUP($A3787,'1.5X UVXY-Web'!$A$2:$G$10000,4,0)</f>
        <v>36.580002</v>
      </c>
      <c r="E3787" s="10">
        <f>VLOOKUP($A3787,'1.5X UVXY-Web'!$A$2:$G$10000,5,0)</f>
        <v>38.07</v>
      </c>
    </row>
    <row r="3788" spans="1:5" x14ac:dyDescent="0.25">
      <c r="A3788" s="1">
        <v>43565</v>
      </c>
      <c r="B3788" s="10">
        <f>VLOOKUP($A3788,'1.5X UVXY-Web'!$A$2:$G$10000,2,0)</f>
        <v>37.540000999999997</v>
      </c>
      <c r="C3788" s="10">
        <f>VLOOKUP($A3788,'1.5X UVXY-Web'!$A$2:$G$10000,3,0)</f>
        <v>38</v>
      </c>
      <c r="D3788" s="10">
        <f>VLOOKUP($A3788,'1.5X UVXY-Web'!$A$2:$G$10000,4,0)</f>
        <v>36.43</v>
      </c>
      <c r="E3788" s="10">
        <f>VLOOKUP($A3788,'1.5X UVXY-Web'!$A$2:$G$10000,5,0)</f>
        <v>36.540000999999997</v>
      </c>
    </row>
    <row r="3789" spans="1:5" x14ac:dyDescent="0.25">
      <c r="A3789" s="1">
        <v>43566</v>
      </c>
      <c r="B3789" s="10">
        <f>VLOOKUP($A3789,'1.5X UVXY-Web'!$A$2:$G$10000,2,0)</f>
        <v>35.759998000000003</v>
      </c>
      <c r="C3789" s="10">
        <f>VLOOKUP($A3789,'1.5X UVXY-Web'!$A$2:$G$10000,3,0)</f>
        <v>36.139999000000003</v>
      </c>
      <c r="D3789" s="10">
        <f>VLOOKUP($A3789,'1.5X UVXY-Web'!$A$2:$G$10000,4,0)</f>
        <v>35.259998000000003</v>
      </c>
      <c r="E3789" s="10">
        <f>VLOOKUP($A3789,'1.5X UVXY-Web'!$A$2:$G$10000,5,0)</f>
        <v>35.400002000000001</v>
      </c>
    </row>
    <row r="3790" spans="1:5" x14ac:dyDescent="0.25">
      <c r="A3790" s="1">
        <v>43567</v>
      </c>
      <c r="B3790" s="10">
        <f>VLOOKUP($A3790,'1.5X UVXY-Web'!$A$2:$G$10000,2,0)</f>
        <v>34.270000000000003</v>
      </c>
      <c r="C3790" s="10">
        <f>VLOOKUP($A3790,'1.5X UVXY-Web'!$A$2:$G$10000,3,0)</f>
        <v>34.400002000000001</v>
      </c>
      <c r="D3790" s="10">
        <f>VLOOKUP($A3790,'1.5X UVXY-Web'!$A$2:$G$10000,4,0)</f>
        <v>32.830002</v>
      </c>
      <c r="E3790" s="10">
        <f>VLOOKUP($A3790,'1.5X UVXY-Web'!$A$2:$G$10000,5,0)</f>
        <v>32.970001000000003</v>
      </c>
    </row>
    <row r="3791" spans="1:5" x14ac:dyDescent="0.25">
      <c r="A3791" s="1">
        <v>43570</v>
      </c>
      <c r="B3791" s="10">
        <f>VLOOKUP($A3791,'1.5X UVXY-Web'!$A$2:$G$10000,2,0)</f>
        <v>32.200001</v>
      </c>
      <c r="C3791" s="10">
        <f>VLOOKUP($A3791,'1.5X UVXY-Web'!$A$2:$G$10000,3,0)</f>
        <v>34.299999</v>
      </c>
      <c r="D3791" s="10">
        <f>VLOOKUP($A3791,'1.5X UVXY-Web'!$A$2:$G$10000,4,0)</f>
        <v>32.150002000000001</v>
      </c>
      <c r="E3791" s="10">
        <f>VLOOKUP($A3791,'1.5X UVXY-Web'!$A$2:$G$10000,5,0)</f>
        <v>32.330002</v>
      </c>
    </row>
    <row r="3792" spans="1:5" x14ac:dyDescent="0.25">
      <c r="A3792" s="1">
        <v>43571</v>
      </c>
      <c r="B3792" s="10">
        <f>VLOOKUP($A3792,'1.5X UVXY-Web'!$A$2:$G$10000,2,0)</f>
        <v>32.049999</v>
      </c>
      <c r="C3792" s="10">
        <f>VLOOKUP($A3792,'1.5X UVXY-Web'!$A$2:$G$10000,3,0)</f>
        <v>32.330002</v>
      </c>
      <c r="D3792" s="10">
        <f>VLOOKUP($A3792,'1.5X UVXY-Web'!$A$2:$G$10000,4,0)</f>
        <v>31.450001</v>
      </c>
      <c r="E3792" s="10">
        <f>VLOOKUP($A3792,'1.5X UVXY-Web'!$A$2:$G$10000,5,0)</f>
        <v>31.98</v>
      </c>
    </row>
    <row r="3793" spans="1:5" x14ac:dyDescent="0.25">
      <c r="A3793" s="1">
        <v>43572</v>
      </c>
      <c r="B3793" s="10">
        <f>VLOOKUP($A3793,'1.5X UVXY-Web'!$A$2:$G$10000,2,0)</f>
        <v>31.139999</v>
      </c>
      <c r="C3793" s="10">
        <f>VLOOKUP($A3793,'1.5X UVXY-Web'!$A$2:$G$10000,3,0)</f>
        <v>33.159999999999997</v>
      </c>
      <c r="D3793" s="10">
        <f>VLOOKUP($A3793,'1.5X UVXY-Web'!$A$2:$G$10000,4,0)</f>
        <v>31.120000999999998</v>
      </c>
      <c r="E3793" s="10">
        <f>VLOOKUP($A3793,'1.5X UVXY-Web'!$A$2:$G$10000,5,0)</f>
        <v>32.270000000000003</v>
      </c>
    </row>
    <row r="3794" spans="1:5" x14ac:dyDescent="0.25">
      <c r="A3794" s="1">
        <v>43573</v>
      </c>
      <c r="B3794" s="10">
        <f>VLOOKUP($A3794,'1.5X UVXY-Web'!$A$2:$G$10000,2,0)</f>
        <v>32.240001999999997</v>
      </c>
      <c r="C3794" s="10">
        <f>VLOOKUP($A3794,'1.5X UVXY-Web'!$A$2:$G$10000,3,0)</f>
        <v>33.119999</v>
      </c>
      <c r="D3794" s="10">
        <f>VLOOKUP($A3794,'1.5X UVXY-Web'!$A$2:$G$10000,4,0)</f>
        <v>31.48</v>
      </c>
      <c r="E3794" s="10">
        <f>VLOOKUP($A3794,'1.5X UVXY-Web'!$A$2:$G$10000,5,0)</f>
        <v>31.559999000000001</v>
      </c>
    </row>
    <row r="3795" spans="1:5" x14ac:dyDescent="0.25">
      <c r="A3795" s="1">
        <v>43577</v>
      </c>
      <c r="B3795" s="10">
        <f>VLOOKUP($A3795,'1.5X UVXY-Web'!$A$2:$G$10000,2,0)</f>
        <v>32.099997999999999</v>
      </c>
      <c r="C3795" s="10">
        <f>VLOOKUP($A3795,'1.5X UVXY-Web'!$A$2:$G$10000,3,0)</f>
        <v>32.439999</v>
      </c>
      <c r="D3795" s="10">
        <f>VLOOKUP($A3795,'1.5X UVXY-Web'!$A$2:$G$10000,4,0)</f>
        <v>31.049999</v>
      </c>
      <c r="E3795" s="10">
        <f>VLOOKUP($A3795,'1.5X UVXY-Web'!$A$2:$G$10000,5,0)</f>
        <v>31.08</v>
      </c>
    </row>
    <row r="3796" spans="1:5" x14ac:dyDescent="0.25">
      <c r="A3796" s="1">
        <v>43578</v>
      </c>
      <c r="B3796" s="10">
        <f>VLOOKUP($A3796,'1.5X UVXY-Web'!$A$2:$G$10000,2,0)</f>
        <v>30.82</v>
      </c>
      <c r="C3796" s="10">
        <f>VLOOKUP($A3796,'1.5X UVXY-Web'!$A$2:$G$10000,3,0)</f>
        <v>31.059999000000001</v>
      </c>
      <c r="D3796" s="10">
        <f>VLOOKUP($A3796,'1.5X UVXY-Web'!$A$2:$G$10000,4,0)</f>
        <v>30.379999000000002</v>
      </c>
      <c r="E3796" s="10">
        <f>VLOOKUP($A3796,'1.5X UVXY-Web'!$A$2:$G$10000,5,0)</f>
        <v>30.75</v>
      </c>
    </row>
    <row r="3797" spans="1:5" x14ac:dyDescent="0.25">
      <c r="A3797" s="1">
        <v>43579</v>
      </c>
      <c r="B3797" s="10">
        <f>VLOOKUP($A3797,'1.5X UVXY-Web'!$A$2:$G$10000,2,0)</f>
        <v>30.75</v>
      </c>
      <c r="C3797" s="10">
        <f>VLOOKUP($A3797,'1.5X UVXY-Web'!$A$2:$G$10000,3,0)</f>
        <v>31.860001</v>
      </c>
      <c r="D3797" s="10">
        <f>VLOOKUP($A3797,'1.5X UVXY-Web'!$A$2:$G$10000,4,0)</f>
        <v>30.67</v>
      </c>
      <c r="E3797" s="10">
        <f>VLOOKUP($A3797,'1.5X UVXY-Web'!$A$2:$G$10000,5,0)</f>
        <v>31.799999</v>
      </c>
    </row>
    <row r="3798" spans="1:5" x14ac:dyDescent="0.25">
      <c r="A3798" s="1">
        <v>43580</v>
      </c>
      <c r="B3798" s="10">
        <f>VLOOKUP($A3798,'1.5X UVXY-Web'!$A$2:$G$10000,2,0)</f>
        <v>32.369999</v>
      </c>
      <c r="C3798" s="10">
        <f>VLOOKUP($A3798,'1.5X UVXY-Web'!$A$2:$G$10000,3,0)</f>
        <v>34.189999</v>
      </c>
      <c r="D3798" s="10">
        <f>VLOOKUP($A3798,'1.5X UVXY-Web'!$A$2:$G$10000,4,0)</f>
        <v>31.809999000000001</v>
      </c>
      <c r="E3798" s="10">
        <f>VLOOKUP($A3798,'1.5X UVXY-Web'!$A$2:$G$10000,5,0)</f>
        <v>32.700001</v>
      </c>
    </row>
    <row r="3799" spans="1:5" x14ac:dyDescent="0.25">
      <c r="A3799" s="1">
        <v>43581</v>
      </c>
      <c r="B3799" s="10">
        <f>VLOOKUP($A3799,'1.5X UVXY-Web'!$A$2:$G$10000,2,0)</f>
        <v>32.310001</v>
      </c>
      <c r="C3799" s="10">
        <f>VLOOKUP($A3799,'1.5X UVXY-Web'!$A$2:$G$10000,3,0)</f>
        <v>33.060001</v>
      </c>
      <c r="D3799" s="10">
        <f>VLOOKUP($A3799,'1.5X UVXY-Web'!$A$2:$G$10000,4,0)</f>
        <v>31.08</v>
      </c>
      <c r="E3799" s="10">
        <f>VLOOKUP($A3799,'1.5X UVXY-Web'!$A$2:$G$10000,5,0)</f>
        <v>31.08</v>
      </c>
    </row>
    <row r="3800" spans="1:5" x14ac:dyDescent="0.25">
      <c r="A3800" s="1">
        <v>43584</v>
      </c>
      <c r="B3800" s="10">
        <f>VLOOKUP($A3800,'1.5X UVXY-Web'!$A$2:$G$10000,2,0)</f>
        <v>31.450001</v>
      </c>
      <c r="C3800" s="10">
        <f>VLOOKUP($A3800,'1.5X UVXY-Web'!$A$2:$G$10000,3,0)</f>
        <v>31.879999000000002</v>
      </c>
      <c r="D3800" s="10">
        <f>VLOOKUP($A3800,'1.5X UVXY-Web'!$A$2:$G$10000,4,0)</f>
        <v>31.01</v>
      </c>
      <c r="E3800" s="10">
        <f>VLOOKUP($A3800,'1.5X UVXY-Web'!$A$2:$G$10000,5,0)</f>
        <v>31.82</v>
      </c>
    </row>
    <row r="3801" spans="1:5" x14ac:dyDescent="0.25">
      <c r="A3801" s="1">
        <v>43585</v>
      </c>
      <c r="B3801" s="10">
        <f>VLOOKUP($A3801,'1.5X UVXY-Web'!$A$2:$G$10000,2,0)</f>
        <v>31.700001</v>
      </c>
      <c r="C3801" s="10">
        <f>VLOOKUP($A3801,'1.5X UVXY-Web'!$A$2:$G$10000,3,0)</f>
        <v>33.18</v>
      </c>
      <c r="D3801" s="10">
        <f>VLOOKUP($A3801,'1.5X UVXY-Web'!$A$2:$G$10000,4,0)</f>
        <v>31.51</v>
      </c>
      <c r="E3801" s="10">
        <f>VLOOKUP($A3801,'1.5X UVXY-Web'!$A$2:$G$10000,5,0)</f>
        <v>31.790001</v>
      </c>
    </row>
    <row r="3802" spans="1:5" x14ac:dyDescent="0.25">
      <c r="A3802" s="1">
        <v>43586</v>
      </c>
      <c r="B3802" s="10">
        <f>VLOOKUP($A3802,'1.5X UVXY-Web'!$A$2:$G$10000,2,0)</f>
        <v>31.32</v>
      </c>
      <c r="C3802" s="10">
        <f>VLOOKUP($A3802,'1.5X UVXY-Web'!$A$2:$G$10000,3,0)</f>
        <v>33.630001</v>
      </c>
      <c r="D3802" s="10">
        <f>VLOOKUP($A3802,'1.5X UVXY-Web'!$A$2:$G$10000,4,0)</f>
        <v>31.030000999999999</v>
      </c>
      <c r="E3802" s="10">
        <f>VLOOKUP($A3802,'1.5X UVXY-Web'!$A$2:$G$10000,5,0)</f>
        <v>33.590000000000003</v>
      </c>
    </row>
    <row r="3803" spans="1:5" x14ac:dyDescent="0.25">
      <c r="A3803" s="1">
        <v>43587</v>
      </c>
      <c r="B3803" s="10">
        <f>VLOOKUP($A3803,'1.5X UVXY-Web'!$A$2:$G$10000,2,0)</f>
        <v>33.130001</v>
      </c>
      <c r="C3803" s="10">
        <f>VLOOKUP($A3803,'1.5X UVXY-Web'!$A$2:$G$10000,3,0)</f>
        <v>35.700001</v>
      </c>
      <c r="D3803" s="10">
        <f>VLOOKUP($A3803,'1.5X UVXY-Web'!$A$2:$G$10000,4,0)</f>
        <v>32.880001</v>
      </c>
      <c r="E3803" s="10">
        <f>VLOOKUP($A3803,'1.5X UVXY-Web'!$A$2:$G$10000,5,0)</f>
        <v>33.709999000000003</v>
      </c>
    </row>
    <row r="3804" spans="1:5" x14ac:dyDescent="0.25">
      <c r="A3804" s="1">
        <v>43588</v>
      </c>
      <c r="B3804" s="10">
        <f>VLOOKUP($A3804,'1.5X UVXY-Web'!$A$2:$G$10000,2,0)</f>
        <v>32.389999000000003</v>
      </c>
      <c r="C3804" s="10">
        <f>VLOOKUP($A3804,'1.5X UVXY-Web'!$A$2:$G$10000,3,0)</f>
        <v>32.479999999999997</v>
      </c>
      <c r="D3804" s="10">
        <f>VLOOKUP($A3804,'1.5X UVXY-Web'!$A$2:$G$10000,4,0)</f>
        <v>31.07</v>
      </c>
      <c r="E3804" s="10">
        <f>VLOOKUP($A3804,'1.5X UVXY-Web'!$A$2:$G$10000,5,0)</f>
        <v>31.34</v>
      </c>
    </row>
    <row r="3805" spans="1:5" x14ac:dyDescent="0.25">
      <c r="A3805" s="1">
        <v>43591</v>
      </c>
      <c r="B3805" s="10">
        <f>VLOOKUP($A3805,'1.5X UVXY-Web'!$A$2:$G$10000,2,0)</f>
        <v>36</v>
      </c>
      <c r="C3805" s="10">
        <f>VLOOKUP($A3805,'1.5X UVXY-Web'!$A$2:$G$10000,3,0)</f>
        <v>36.470001000000003</v>
      </c>
      <c r="D3805" s="10">
        <f>VLOOKUP($A3805,'1.5X UVXY-Web'!$A$2:$G$10000,4,0)</f>
        <v>33.580002</v>
      </c>
      <c r="E3805" s="10">
        <f>VLOOKUP($A3805,'1.5X UVXY-Web'!$A$2:$G$10000,5,0)</f>
        <v>33.880001</v>
      </c>
    </row>
    <row r="3806" spans="1:5" x14ac:dyDescent="0.25">
      <c r="A3806" s="1">
        <v>43592</v>
      </c>
      <c r="B3806" s="10">
        <f>VLOOKUP($A3806,'1.5X UVXY-Web'!$A$2:$G$10000,2,0)</f>
        <v>36.869999</v>
      </c>
      <c r="C3806" s="10">
        <f>VLOOKUP($A3806,'1.5X UVXY-Web'!$A$2:$G$10000,3,0)</f>
        <v>43.880001</v>
      </c>
      <c r="D3806" s="10">
        <f>VLOOKUP($A3806,'1.5X UVXY-Web'!$A$2:$G$10000,4,0)</f>
        <v>36.409999999999997</v>
      </c>
      <c r="E3806" s="10">
        <f>VLOOKUP($A3806,'1.5X UVXY-Web'!$A$2:$G$10000,5,0)</f>
        <v>42.32</v>
      </c>
    </row>
    <row r="3807" spans="1:5" x14ac:dyDescent="0.25">
      <c r="A3807" s="1">
        <v>43593</v>
      </c>
      <c r="B3807" s="10">
        <f>VLOOKUP($A3807,'1.5X UVXY-Web'!$A$2:$G$10000,2,0)</f>
        <v>41.84</v>
      </c>
      <c r="C3807" s="10">
        <f>VLOOKUP($A3807,'1.5X UVXY-Web'!$A$2:$G$10000,3,0)</f>
        <v>43.040000999999997</v>
      </c>
      <c r="D3807" s="10">
        <f>VLOOKUP($A3807,'1.5X UVXY-Web'!$A$2:$G$10000,4,0)</f>
        <v>39.169998</v>
      </c>
      <c r="E3807" s="10">
        <f>VLOOKUP($A3807,'1.5X UVXY-Web'!$A$2:$G$10000,5,0)</f>
        <v>41.290000999999997</v>
      </c>
    </row>
    <row r="3808" spans="1:5" x14ac:dyDescent="0.25">
      <c r="A3808" s="1">
        <v>43594</v>
      </c>
      <c r="B3808" s="10">
        <f>VLOOKUP($A3808,'1.5X UVXY-Web'!$A$2:$G$10000,2,0)</f>
        <v>44.669998</v>
      </c>
      <c r="C3808" s="10">
        <f>VLOOKUP($A3808,'1.5X UVXY-Web'!$A$2:$G$10000,3,0)</f>
        <v>46.540000999999997</v>
      </c>
      <c r="D3808" s="10">
        <f>VLOOKUP($A3808,'1.5X UVXY-Web'!$A$2:$G$10000,4,0)</f>
        <v>40.849997999999999</v>
      </c>
      <c r="E3808" s="10">
        <f>VLOOKUP($A3808,'1.5X UVXY-Web'!$A$2:$G$10000,5,0)</f>
        <v>41.130001</v>
      </c>
    </row>
    <row r="3809" spans="1:5" x14ac:dyDescent="0.25">
      <c r="A3809" s="1">
        <v>43595</v>
      </c>
      <c r="B3809" s="10">
        <f>VLOOKUP($A3809,'1.5X UVXY-Web'!$A$2:$G$10000,2,0)</f>
        <v>41.689999</v>
      </c>
      <c r="C3809" s="10">
        <f>VLOOKUP($A3809,'1.5X UVXY-Web'!$A$2:$G$10000,3,0)</f>
        <v>43.189999</v>
      </c>
      <c r="D3809" s="10">
        <f>VLOOKUP($A3809,'1.5X UVXY-Web'!$A$2:$G$10000,4,0)</f>
        <v>36.360000999999997</v>
      </c>
      <c r="E3809" s="10">
        <f>VLOOKUP($A3809,'1.5X UVXY-Web'!$A$2:$G$10000,5,0)</f>
        <v>36.439999</v>
      </c>
    </row>
    <row r="3810" spans="1:5" x14ac:dyDescent="0.25">
      <c r="A3810" s="1">
        <v>43598</v>
      </c>
      <c r="B3810" s="10">
        <f>VLOOKUP($A3810,'1.5X UVXY-Web'!$A$2:$G$10000,2,0)</f>
        <v>43.18</v>
      </c>
      <c r="C3810" s="10">
        <f>VLOOKUP($A3810,'1.5X UVXY-Web'!$A$2:$G$10000,3,0)</f>
        <v>44.799999</v>
      </c>
      <c r="D3810" s="10">
        <f>VLOOKUP($A3810,'1.5X UVXY-Web'!$A$2:$G$10000,4,0)</f>
        <v>41.360000999999997</v>
      </c>
      <c r="E3810" s="10">
        <f>VLOOKUP($A3810,'1.5X UVXY-Web'!$A$2:$G$10000,5,0)</f>
        <v>44.25</v>
      </c>
    </row>
    <row r="3811" spans="1:5" x14ac:dyDescent="0.25">
      <c r="A3811" s="1">
        <v>43599</v>
      </c>
      <c r="B3811" s="10">
        <f>VLOOKUP($A3811,'1.5X UVXY-Web'!$A$2:$G$10000,2,0)</f>
        <v>41.98</v>
      </c>
      <c r="C3811" s="10">
        <f>VLOOKUP($A3811,'1.5X UVXY-Web'!$A$2:$G$10000,3,0)</f>
        <v>42.400002000000001</v>
      </c>
      <c r="D3811" s="10">
        <f>VLOOKUP($A3811,'1.5X UVXY-Web'!$A$2:$G$10000,4,0)</f>
        <v>39.93</v>
      </c>
      <c r="E3811" s="10">
        <f>VLOOKUP($A3811,'1.5X UVXY-Web'!$A$2:$G$10000,5,0)</f>
        <v>40.799999</v>
      </c>
    </row>
    <row r="3812" spans="1:5" x14ac:dyDescent="0.25">
      <c r="A3812" s="1">
        <v>43600</v>
      </c>
      <c r="B3812" s="10">
        <f>VLOOKUP($A3812,'1.5X UVXY-Web'!$A$2:$G$10000,2,0)</f>
        <v>42.549999</v>
      </c>
      <c r="C3812" s="10">
        <f>VLOOKUP($A3812,'1.5X UVXY-Web'!$A$2:$G$10000,3,0)</f>
        <v>42.93</v>
      </c>
      <c r="D3812" s="10">
        <f>VLOOKUP($A3812,'1.5X UVXY-Web'!$A$2:$G$10000,4,0)</f>
        <v>38.049999</v>
      </c>
      <c r="E3812" s="10">
        <f>VLOOKUP($A3812,'1.5X UVXY-Web'!$A$2:$G$10000,5,0)</f>
        <v>38.259998000000003</v>
      </c>
    </row>
    <row r="3813" spans="1:5" x14ac:dyDescent="0.25">
      <c r="A3813" s="1">
        <v>43601</v>
      </c>
      <c r="B3813" s="10">
        <f>VLOOKUP($A3813,'1.5X UVXY-Web'!$A$2:$G$10000,2,0)</f>
        <v>37.799999</v>
      </c>
      <c r="C3813" s="10">
        <f>VLOOKUP($A3813,'1.5X UVXY-Web'!$A$2:$G$10000,3,0)</f>
        <v>37.799999</v>
      </c>
      <c r="D3813" s="10">
        <f>VLOOKUP($A3813,'1.5X UVXY-Web'!$A$2:$G$10000,4,0)</f>
        <v>35.369999</v>
      </c>
      <c r="E3813" s="10">
        <f>VLOOKUP($A3813,'1.5X UVXY-Web'!$A$2:$G$10000,5,0)</f>
        <v>35.93</v>
      </c>
    </row>
    <row r="3814" spans="1:5" x14ac:dyDescent="0.25">
      <c r="A3814" s="1">
        <v>43602</v>
      </c>
      <c r="B3814" s="10">
        <f>VLOOKUP($A3814,'1.5X UVXY-Web'!$A$2:$G$10000,2,0)</f>
        <v>37.959999000000003</v>
      </c>
      <c r="C3814" s="10">
        <f>VLOOKUP($A3814,'1.5X UVXY-Web'!$A$2:$G$10000,3,0)</f>
        <v>37.979999999999997</v>
      </c>
      <c r="D3814" s="10">
        <f>VLOOKUP($A3814,'1.5X UVXY-Web'!$A$2:$G$10000,4,0)</f>
        <v>35.119999</v>
      </c>
      <c r="E3814" s="10">
        <f>VLOOKUP($A3814,'1.5X UVXY-Web'!$A$2:$G$10000,5,0)</f>
        <v>36.540000999999997</v>
      </c>
    </row>
    <row r="3815" spans="1:5" x14ac:dyDescent="0.25">
      <c r="A3815" s="1">
        <v>43605</v>
      </c>
      <c r="B3815" s="10">
        <f>VLOOKUP($A3815,'1.5X UVXY-Web'!$A$2:$G$10000,2,0)</f>
        <v>38.020000000000003</v>
      </c>
      <c r="C3815" s="10">
        <f>VLOOKUP($A3815,'1.5X UVXY-Web'!$A$2:$G$10000,3,0)</f>
        <v>39.029998999999997</v>
      </c>
      <c r="D3815" s="10">
        <f>VLOOKUP($A3815,'1.5X UVXY-Web'!$A$2:$G$10000,4,0)</f>
        <v>36.330002</v>
      </c>
      <c r="E3815" s="10">
        <f>VLOOKUP($A3815,'1.5X UVXY-Web'!$A$2:$G$10000,5,0)</f>
        <v>37.369999</v>
      </c>
    </row>
    <row r="3816" spans="1:5" x14ac:dyDescent="0.25">
      <c r="A3816" s="1">
        <v>43606</v>
      </c>
      <c r="B3816" s="10">
        <f>VLOOKUP($A3816,'1.5X UVXY-Web'!$A$2:$G$10000,2,0)</f>
        <v>35.529998999999997</v>
      </c>
      <c r="C3816" s="10">
        <f>VLOOKUP($A3816,'1.5X UVXY-Web'!$A$2:$G$10000,3,0)</f>
        <v>35.599997999999999</v>
      </c>
      <c r="D3816" s="10">
        <f>VLOOKUP($A3816,'1.5X UVXY-Web'!$A$2:$G$10000,4,0)</f>
        <v>34.369999</v>
      </c>
      <c r="E3816" s="10">
        <f>VLOOKUP($A3816,'1.5X UVXY-Web'!$A$2:$G$10000,5,0)</f>
        <v>34.610000999999997</v>
      </c>
    </row>
    <row r="3817" spans="1:5" x14ac:dyDescent="0.25">
      <c r="A3817" s="1">
        <v>43607</v>
      </c>
      <c r="B3817" s="10">
        <f>VLOOKUP($A3817,'1.5X UVXY-Web'!$A$2:$G$10000,2,0)</f>
        <v>34.75</v>
      </c>
      <c r="C3817" s="10">
        <f>VLOOKUP($A3817,'1.5X UVXY-Web'!$A$2:$G$10000,3,0)</f>
        <v>34.889999000000003</v>
      </c>
      <c r="D3817" s="10">
        <f>VLOOKUP($A3817,'1.5X UVXY-Web'!$A$2:$G$10000,4,0)</f>
        <v>33.520000000000003</v>
      </c>
      <c r="E3817" s="10">
        <f>VLOOKUP($A3817,'1.5X UVXY-Web'!$A$2:$G$10000,5,0)</f>
        <v>33.990001999999997</v>
      </c>
    </row>
    <row r="3818" spans="1:5" x14ac:dyDescent="0.25">
      <c r="A3818" s="1">
        <v>43608</v>
      </c>
      <c r="B3818" s="10">
        <f>VLOOKUP($A3818,'1.5X UVXY-Web'!$A$2:$G$10000,2,0)</f>
        <v>35.979999999999997</v>
      </c>
      <c r="C3818" s="10">
        <f>VLOOKUP($A3818,'1.5X UVXY-Web'!$A$2:$G$10000,3,0)</f>
        <v>38.290000999999997</v>
      </c>
      <c r="D3818" s="10">
        <f>VLOOKUP($A3818,'1.5X UVXY-Web'!$A$2:$G$10000,4,0)</f>
        <v>35.950001</v>
      </c>
      <c r="E3818" s="10">
        <f>VLOOKUP($A3818,'1.5X UVXY-Web'!$A$2:$G$10000,5,0)</f>
        <v>37.349997999999999</v>
      </c>
    </row>
    <row r="3819" spans="1:5" x14ac:dyDescent="0.25">
      <c r="A3819" s="1">
        <v>43609</v>
      </c>
      <c r="B3819" s="10">
        <f>VLOOKUP($A3819,'1.5X UVXY-Web'!$A$2:$G$10000,2,0)</f>
        <v>35.799999</v>
      </c>
      <c r="C3819" s="10">
        <f>VLOOKUP($A3819,'1.5X UVXY-Web'!$A$2:$G$10000,3,0)</f>
        <v>36.979999999999997</v>
      </c>
      <c r="D3819" s="10">
        <f>VLOOKUP($A3819,'1.5X UVXY-Web'!$A$2:$G$10000,4,0)</f>
        <v>35.240001999999997</v>
      </c>
      <c r="E3819" s="10">
        <f>VLOOKUP($A3819,'1.5X UVXY-Web'!$A$2:$G$10000,5,0)</f>
        <v>36.240001999999997</v>
      </c>
    </row>
    <row r="3820" spans="1:5" x14ac:dyDescent="0.25">
      <c r="A3820" s="1">
        <v>43613</v>
      </c>
      <c r="B3820" s="10">
        <f>VLOOKUP($A3820,'1.5X UVXY-Web'!$A$2:$G$10000,2,0)</f>
        <v>35.790000999999997</v>
      </c>
      <c r="C3820" s="10">
        <f>VLOOKUP($A3820,'1.5X UVXY-Web'!$A$2:$G$10000,3,0)</f>
        <v>37.830002</v>
      </c>
      <c r="D3820" s="10">
        <f>VLOOKUP($A3820,'1.5X UVXY-Web'!$A$2:$G$10000,4,0)</f>
        <v>34.970001000000003</v>
      </c>
      <c r="E3820" s="10">
        <f>VLOOKUP($A3820,'1.5X UVXY-Web'!$A$2:$G$10000,5,0)</f>
        <v>37.82</v>
      </c>
    </row>
    <row r="3821" spans="1:5" x14ac:dyDescent="0.25">
      <c r="A3821" s="1">
        <v>43614</v>
      </c>
      <c r="B3821" s="10">
        <f>VLOOKUP($A3821,'1.5X UVXY-Web'!$A$2:$G$10000,2,0)</f>
        <v>39.040000999999997</v>
      </c>
      <c r="C3821" s="10">
        <f>VLOOKUP($A3821,'1.5X UVXY-Web'!$A$2:$G$10000,3,0)</f>
        <v>39.990001999999997</v>
      </c>
      <c r="D3821" s="10">
        <f>VLOOKUP($A3821,'1.5X UVXY-Web'!$A$2:$G$10000,4,0)</f>
        <v>37.979999999999997</v>
      </c>
      <c r="E3821" s="10">
        <f>VLOOKUP($A3821,'1.5X UVXY-Web'!$A$2:$G$10000,5,0)</f>
        <v>38.810001</v>
      </c>
    </row>
    <row r="3822" spans="1:5" x14ac:dyDescent="0.25">
      <c r="A3822" s="1">
        <v>43615</v>
      </c>
      <c r="B3822" s="10">
        <f>VLOOKUP($A3822,'1.5X UVXY-Web'!$A$2:$G$10000,2,0)</f>
        <v>37.630001</v>
      </c>
      <c r="C3822" s="10">
        <f>VLOOKUP($A3822,'1.5X UVXY-Web'!$A$2:$G$10000,3,0)</f>
        <v>39.029998999999997</v>
      </c>
      <c r="D3822" s="10">
        <f>VLOOKUP($A3822,'1.5X UVXY-Web'!$A$2:$G$10000,4,0)</f>
        <v>37.009998000000003</v>
      </c>
      <c r="E3822" s="10">
        <f>VLOOKUP($A3822,'1.5X UVXY-Web'!$A$2:$G$10000,5,0)</f>
        <v>37.810001</v>
      </c>
    </row>
    <row r="3823" spans="1:5" x14ac:dyDescent="0.25">
      <c r="A3823" s="1">
        <v>43616</v>
      </c>
      <c r="B3823" s="10">
        <f>VLOOKUP($A3823,'1.5X UVXY-Web'!$A$2:$G$10000,2,0)</f>
        <v>40.619999</v>
      </c>
      <c r="C3823" s="10">
        <f>VLOOKUP($A3823,'1.5X UVXY-Web'!$A$2:$G$10000,3,0)</f>
        <v>40.970001000000003</v>
      </c>
      <c r="D3823" s="10">
        <f>VLOOKUP($A3823,'1.5X UVXY-Web'!$A$2:$G$10000,4,0)</f>
        <v>39.07</v>
      </c>
      <c r="E3823" s="10">
        <f>VLOOKUP($A3823,'1.5X UVXY-Web'!$A$2:$G$10000,5,0)</f>
        <v>40.139999000000003</v>
      </c>
    </row>
    <row r="3824" spans="1:5" x14ac:dyDescent="0.25">
      <c r="A3824" s="1">
        <v>43619</v>
      </c>
      <c r="B3824" s="10">
        <f>VLOOKUP($A3824,'1.5X UVXY-Web'!$A$2:$G$10000,2,0)</f>
        <v>39.939999</v>
      </c>
      <c r="C3824" s="10">
        <f>VLOOKUP($A3824,'1.5X UVXY-Web'!$A$2:$G$10000,3,0)</f>
        <v>42.02</v>
      </c>
      <c r="D3824" s="10">
        <f>VLOOKUP($A3824,'1.5X UVXY-Web'!$A$2:$G$10000,4,0)</f>
        <v>38.880001</v>
      </c>
      <c r="E3824" s="10">
        <f>VLOOKUP($A3824,'1.5X UVXY-Web'!$A$2:$G$10000,5,0)</f>
        <v>40.560001</v>
      </c>
    </row>
    <row r="3825" spans="1:5" x14ac:dyDescent="0.25">
      <c r="A3825" s="1">
        <v>43620</v>
      </c>
      <c r="B3825" s="10">
        <f>VLOOKUP($A3825,'1.5X UVXY-Web'!$A$2:$G$10000,2,0)</f>
        <v>38.900002000000001</v>
      </c>
      <c r="C3825" s="10">
        <f>VLOOKUP($A3825,'1.5X UVXY-Web'!$A$2:$G$10000,3,0)</f>
        <v>39.689999</v>
      </c>
      <c r="D3825" s="10">
        <f>VLOOKUP($A3825,'1.5X UVXY-Web'!$A$2:$G$10000,4,0)</f>
        <v>37.25</v>
      </c>
      <c r="E3825" s="10">
        <f>VLOOKUP($A3825,'1.5X UVXY-Web'!$A$2:$G$10000,5,0)</f>
        <v>37.380001</v>
      </c>
    </row>
    <row r="3826" spans="1:5" x14ac:dyDescent="0.25">
      <c r="A3826" s="1">
        <v>43621</v>
      </c>
      <c r="B3826" s="10">
        <f>VLOOKUP($A3826,'1.5X UVXY-Web'!$A$2:$G$10000,2,0)</f>
        <v>36.830002</v>
      </c>
      <c r="C3826" s="10">
        <f>VLOOKUP($A3826,'1.5X UVXY-Web'!$A$2:$G$10000,3,0)</f>
        <v>37.880001</v>
      </c>
      <c r="D3826" s="10">
        <f>VLOOKUP($A3826,'1.5X UVXY-Web'!$A$2:$G$10000,4,0)</f>
        <v>35.939999</v>
      </c>
      <c r="E3826" s="10">
        <f>VLOOKUP($A3826,'1.5X UVXY-Web'!$A$2:$G$10000,5,0)</f>
        <v>36.130001</v>
      </c>
    </row>
    <row r="3827" spans="1:5" x14ac:dyDescent="0.25">
      <c r="A3827" s="1">
        <v>43622</v>
      </c>
      <c r="B3827" s="10">
        <f>VLOOKUP($A3827,'1.5X UVXY-Web'!$A$2:$G$10000,2,0)</f>
        <v>35.880001</v>
      </c>
      <c r="C3827" s="10">
        <f>VLOOKUP($A3827,'1.5X UVXY-Web'!$A$2:$G$10000,3,0)</f>
        <v>36.369999</v>
      </c>
      <c r="D3827" s="10">
        <f>VLOOKUP($A3827,'1.5X UVXY-Web'!$A$2:$G$10000,4,0)</f>
        <v>34.880001</v>
      </c>
      <c r="E3827" s="10">
        <f>VLOOKUP($A3827,'1.5X UVXY-Web'!$A$2:$G$10000,5,0)</f>
        <v>35.090000000000003</v>
      </c>
    </row>
    <row r="3828" spans="1:5" x14ac:dyDescent="0.25">
      <c r="A3828" s="1">
        <v>43623</v>
      </c>
      <c r="B3828" s="10">
        <f>VLOOKUP($A3828,'1.5X UVXY-Web'!$A$2:$G$10000,2,0)</f>
        <v>34.880001</v>
      </c>
      <c r="C3828" s="10">
        <f>VLOOKUP($A3828,'1.5X UVXY-Web'!$A$2:$G$10000,3,0)</f>
        <v>35.630001</v>
      </c>
      <c r="D3828" s="10">
        <f>VLOOKUP($A3828,'1.5X UVXY-Web'!$A$2:$G$10000,4,0)</f>
        <v>34.57</v>
      </c>
      <c r="E3828" s="10">
        <f>VLOOKUP($A3828,'1.5X UVXY-Web'!$A$2:$G$10000,5,0)</f>
        <v>35.43</v>
      </c>
    </row>
    <row r="3829" spans="1:5" x14ac:dyDescent="0.25">
      <c r="A3829" s="1">
        <v>43626</v>
      </c>
      <c r="B3829" s="10">
        <f>VLOOKUP($A3829,'1.5X UVXY-Web'!$A$2:$G$10000,2,0)</f>
        <v>34.75</v>
      </c>
      <c r="C3829" s="10">
        <f>VLOOKUP($A3829,'1.5X UVXY-Web'!$A$2:$G$10000,3,0)</f>
        <v>35.75</v>
      </c>
      <c r="D3829" s="10">
        <f>VLOOKUP($A3829,'1.5X UVXY-Web'!$A$2:$G$10000,4,0)</f>
        <v>34.590000000000003</v>
      </c>
      <c r="E3829" s="10">
        <f>VLOOKUP($A3829,'1.5X UVXY-Web'!$A$2:$G$10000,5,0)</f>
        <v>34.979999999999997</v>
      </c>
    </row>
    <row r="3830" spans="1:5" x14ac:dyDescent="0.25">
      <c r="A3830" s="1">
        <v>43627</v>
      </c>
      <c r="B3830" s="10">
        <f>VLOOKUP($A3830,'1.5X UVXY-Web'!$A$2:$G$10000,2,0)</f>
        <v>34.119999</v>
      </c>
      <c r="C3830" s="10">
        <f>VLOOKUP($A3830,'1.5X UVXY-Web'!$A$2:$G$10000,3,0)</f>
        <v>35.880001</v>
      </c>
      <c r="D3830" s="10">
        <f>VLOOKUP($A3830,'1.5X UVXY-Web'!$A$2:$G$10000,4,0)</f>
        <v>34.009998000000003</v>
      </c>
      <c r="E3830" s="10">
        <f>VLOOKUP($A3830,'1.5X UVXY-Web'!$A$2:$G$10000,5,0)</f>
        <v>35.060001</v>
      </c>
    </row>
    <row r="3831" spans="1:5" x14ac:dyDescent="0.25">
      <c r="A3831" s="1">
        <v>43628</v>
      </c>
      <c r="B3831" s="10">
        <f>VLOOKUP($A3831,'1.5X UVXY-Web'!$A$2:$G$10000,2,0)</f>
        <v>35.540000999999997</v>
      </c>
      <c r="C3831" s="10">
        <f>VLOOKUP($A3831,'1.5X UVXY-Web'!$A$2:$G$10000,3,0)</f>
        <v>35.889999000000003</v>
      </c>
      <c r="D3831" s="10">
        <f>VLOOKUP($A3831,'1.5X UVXY-Web'!$A$2:$G$10000,4,0)</f>
        <v>34.700001</v>
      </c>
      <c r="E3831" s="10">
        <f>VLOOKUP($A3831,'1.5X UVXY-Web'!$A$2:$G$10000,5,0)</f>
        <v>34.830002</v>
      </c>
    </row>
    <row r="3832" spans="1:5" x14ac:dyDescent="0.25">
      <c r="A3832" s="1">
        <v>43629</v>
      </c>
      <c r="B3832" s="10">
        <f>VLOOKUP($A3832,'1.5X UVXY-Web'!$A$2:$G$10000,2,0)</f>
        <v>34.299999</v>
      </c>
      <c r="C3832" s="10">
        <f>VLOOKUP($A3832,'1.5X UVXY-Web'!$A$2:$G$10000,3,0)</f>
        <v>35.119999</v>
      </c>
      <c r="D3832" s="10">
        <f>VLOOKUP($A3832,'1.5X UVXY-Web'!$A$2:$G$10000,4,0)</f>
        <v>34.029998999999997</v>
      </c>
      <c r="E3832" s="10">
        <f>VLOOKUP($A3832,'1.5X UVXY-Web'!$A$2:$G$10000,5,0)</f>
        <v>34.560001</v>
      </c>
    </row>
    <row r="3833" spans="1:5" x14ac:dyDescent="0.25">
      <c r="A3833" s="1">
        <v>43630</v>
      </c>
      <c r="B3833" s="10">
        <f>VLOOKUP($A3833,'1.5X UVXY-Web'!$A$2:$G$10000,2,0)</f>
        <v>34.909999999999997</v>
      </c>
      <c r="C3833" s="10">
        <f>VLOOKUP($A3833,'1.5X UVXY-Web'!$A$2:$G$10000,3,0)</f>
        <v>35.400002000000001</v>
      </c>
      <c r="D3833" s="10">
        <f>VLOOKUP($A3833,'1.5X UVXY-Web'!$A$2:$G$10000,4,0)</f>
        <v>33.950001</v>
      </c>
      <c r="E3833" s="10">
        <f>VLOOKUP($A3833,'1.5X UVXY-Web'!$A$2:$G$10000,5,0)</f>
        <v>34.080002</v>
      </c>
    </row>
    <row r="3834" spans="1:5" x14ac:dyDescent="0.25">
      <c r="A3834" s="1">
        <v>43633</v>
      </c>
      <c r="B3834" s="10">
        <f>VLOOKUP($A3834,'1.5X UVXY-Web'!$A$2:$G$10000,2,0)</f>
        <v>33.979999999999997</v>
      </c>
      <c r="C3834" s="10">
        <f>VLOOKUP($A3834,'1.5X UVXY-Web'!$A$2:$G$10000,3,0)</f>
        <v>34.110000999999997</v>
      </c>
      <c r="D3834" s="10">
        <f>VLOOKUP($A3834,'1.5X UVXY-Web'!$A$2:$G$10000,4,0)</f>
        <v>33.229999999999997</v>
      </c>
      <c r="E3834" s="10">
        <f>VLOOKUP($A3834,'1.5X UVXY-Web'!$A$2:$G$10000,5,0)</f>
        <v>33.5</v>
      </c>
    </row>
    <row r="3835" spans="1:5" x14ac:dyDescent="0.25">
      <c r="A3835" s="1">
        <v>43634</v>
      </c>
      <c r="B3835" s="10">
        <f>VLOOKUP($A3835,'1.5X UVXY-Web'!$A$2:$G$10000,2,0)</f>
        <v>32.740001999999997</v>
      </c>
      <c r="C3835" s="10">
        <f>VLOOKUP($A3835,'1.5X UVXY-Web'!$A$2:$G$10000,3,0)</f>
        <v>33.369999</v>
      </c>
      <c r="D3835" s="10">
        <f>VLOOKUP($A3835,'1.5X UVXY-Web'!$A$2:$G$10000,4,0)</f>
        <v>32.209999000000003</v>
      </c>
      <c r="E3835" s="10">
        <f>VLOOKUP($A3835,'1.5X UVXY-Web'!$A$2:$G$10000,5,0)</f>
        <v>33.110000999999997</v>
      </c>
    </row>
    <row r="3836" spans="1:5" x14ac:dyDescent="0.25">
      <c r="A3836" s="1">
        <v>43635</v>
      </c>
      <c r="B3836" s="10">
        <f>VLOOKUP($A3836,'1.5X UVXY-Web'!$A$2:$G$10000,2,0)</f>
        <v>32.659999999999997</v>
      </c>
      <c r="C3836" s="10">
        <f>VLOOKUP($A3836,'1.5X UVXY-Web'!$A$2:$G$10000,3,0)</f>
        <v>33.25</v>
      </c>
      <c r="D3836" s="10">
        <f>VLOOKUP($A3836,'1.5X UVXY-Web'!$A$2:$G$10000,4,0)</f>
        <v>31.33</v>
      </c>
      <c r="E3836" s="10">
        <f>VLOOKUP($A3836,'1.5X UVXY-Web'!$A$2:$G$10000,5,0)</f>
        <v>31.360001</v>
      </c>
    </row>
    <row r="3837" spans="1:5" x14ac:dyDescent="0.25">
      <c r="A3837" s="1">
        <v>43636</v>
      </c>
      <c r="B3837" s="10">
        <f>VLOOKUP($A3837,'1.5X UVXY-Web'!$A$2:$G$10000,2,0)</f>
        <v>30.57</v>
      </c>
      <c r="C3837" s="10">
        <f>VLOOKUP($A3837,'1.5X UVXY-Web'!$A$2:$G$10000,3,0)</f>
        <v>33</v>
      </c>
      <c r="D3837" s="10">
        <f>VLOOKUP($A3837,'1.5X UVXY-Web'!$A$2:$G$10000,4,0)</f>
        <v>30.23</v>
      </c>
      <c r="E3837" s="10">
        <f>VLOOKUP($A3837,'1.5X UVXY-Web'!$A$2:$G$10000,5,0)</f>
        <v>31.629999000000002</v>
      </c>
    </row>
    <row r="3838" spans="1:5" x14ac:dyDescent="0.25">
      <c r="A3838" s="1">
        <v>43637</v>
      </c>
      <c r="B3838" s="10">
        <f>VLOOKUP($A3838,'1.5X UVXY-Web'!$A$2:$G$10000,2,0)</f>
        <v>31.98</v>
      </c>
      <c r="C3838" s="10">
        <f>VLOOKUP($A3838,'1.5X UVXY-Web'!$A$2:$G$10000,3,0)</f>
        <v>32.880001</v>
      </c>
      <c r="D3838" s="10">
        <f>VLOOKUP($A3838,'1.5X UVXY-Web'!$A$2:$G$10000,4,0)</f>
        <v>31.35</v>
      </c>
      <c r="E3838" s="10">
        <f>VLOOKUP($A3838,'1.5X UVXY-Web'!$A$2:$G$10000,5,0)</f>
        <v>32.650002000000001</v>
      </c>
    </row>
    <row r="3839" spans="1:5" x14ac:dyDescent="0.25">
      <c r="A3839" s="1">
        <v>43640</v>
      </c>
      <c r="B3839" s="10">
        <f>VLOOKUP($A3839,'1.5X UVXY-Web'!$A$2:$G$10000,2,0)</f>
        <v>32.209999000000003</v>
      </c>
      <c r="C3839" s="10">
        <f>VLOOKUP($A3839,'1.5X UVXY-Web'!$A$2:$G$10000,3,0)</f>
        <v>32.5</v>
      </c>
      <c r="D3839" s="10">
        <f>VLOOKUP($A3839,'1.5X UVXY-Web'!$A$2:$G$10000,4,0)</f>
        <v>31.82</v>
      </c>
      <c r="E3839" s="10">
        <f>VLOOKUP($A3839,'1.5X UVXY-Web'!$A$2:$G$10000,5,0)</f>
        <v>32.130001</v>
      </c>
    </row>
    <row r="3840" spans="1:5" x14ac:dyDescent="0.25">
      <c r="A3840" s="1">
        <v>43641</v>
      </c>
      <c r="B3840" s="10">
        <f>VLOOKUP($A3840,'1.5X UVXY-Web'!$A$2:$G$10000,2,0)</f>
        <v>32.259998000000003</v>
      </c>
      <c r="C3840" s="10">
        <f>VLOOKUP($A3840,'1.5X UVXY-Web'!$A$2:$G$10000,3,0)</f>
        <v>33.689999</v>
      </c>
      <c r="D3840" s="10">
        <f>VLOOKUP($A3840,'1.5X UVXY-Web'!$A$2:$G$10000,4,0)</f>
        <v>32.240001999999997</v>
      </c>
      <c r="E3840" s="10">
        <f>VLOOKUP($A3840,'1.5X UVXY-Web'!$A$2:$G$10000,5,0)</f>
        <v>33.470001000000003</v>
      </c>
    </row>
    <row r="3841" spans="1:5" x14ac:dyDescent="0.25">
      <c r="A3841" s="1">
        <v>43642</v>
      </c>
      <c r="B3841" s="10">
        <f>VLOOKUP($A3841,'1.5X UVXY-Web'!$A$2:$G$10000,2,0)</f>
        <v>32.5</v>
      </c>
      <c r="C3841" s="10">
        <f>VLOOKUP($A3841,'1.5X UVXY-Web'!$A$2:$G$10000,3,0)</f>
        <v>33.439999</v>
      </c>
      <c r="D3841" s="10">
        <f>VLOOKUP($A3841,'1.5X UVXY-Web'!$A$2:$G$10000,4,0)</f>
        <v>32.229999999999997</v>
      </c>
      <c r="E3841" s="10">
        <f>VLOOKUP($A3841,'1.5X UVXY-Web'!$A$2:$G$10000,5,0)</f>
        <v>32.990001999999997</v>
      </c>
    </row>
    <row r="3842" spans="1:5" x14ac:dyDescent="0.25">
      <c r="A3842" s="1">
        <v>43643</v>
      </c>
      <c r="B3842" s="10">
        <f>VLOOKUP($A3842,'1.5X UVXY-Web'!$A$2:$G$10000,2,0)</f>
        <v>32.650002000000001</v>
      </c>
      <c r="C3842" s="10">
        <f>VLOOKUP($A3842,'1.5X UVXY-Web'!$A$2:$G$10000,3,0)</f>
        <v>32.979999999999997</v>
      </c>
      <c r="D3842" s="10">
        <f>VLOOKUP($A3842,'1.5X UVXY-Web'!$A$2:$G$10000,4,0)</f>
        <v>31.879999000000002</v>
      </c>
      <c r="E3842" s="10">
        <f>VLOOKUP($A3842,'1.5X UVXY-Web'!$A$2:$G$10000,5,0)</f>
        <v>32.189999</v>
      </c>
    </row>
    <row r="3843" spans="1:5" x14ac:dyDescent="0.25">
      <c r="A3843" s="1">
        <v>43644</v>
      </c>
      <c r="B3843" s="10">
        <f>VLOOKUP($A3843,'1.5X UVXY-Web'!$A$2:$G$10000,2,0)</f>
        <v>31.77</v>
      </c>
      <c r="C3843" s="10">
        <f>VLOOKUP($A3843,'1.5X UVXY-Web'!$A$2:$G$10000,3,0)</f>
        <v>32.049999</v>
      </c>
      <c r="D3843" s="10">
        <f>VLOOKUP($A3843,'1.5X UVXY-Web'!$A$2:$G$10000,4,0)</f>
        <v>31.26</v>
      </c>
      <c r="E3843" s="10">
        <f>VLOOKUP($A3843,'1.5X UVXY-Web'!$A$2:$G$10000,5,0)</f>
        <v>31.49</v>
      </c>
    </row>
    <row r="3844" spans="1:5" x14ac:dyDescent="0.25">
      <c r="A3844" s="1">
        <v>43647</v>
      </c>
      <c r="B3844" s="10">
        <f>VLOOKUP($A3844,'1.5X UVXY-Web'!$A$2:$G$10000,2,0)</f>
        <v>28.92</v>
      </c>
      <c r="C3844" s="10">
        <f>VLOOKUP($A3844,'1.5X UVXY-Web'!$A$2:$G$10000,3,0)</f>
        <v>29.83</v>
      </c>
      <c r="D3844" s="10">
        <f>VLOOKUP($A3844,'1.5X UVXY-Web'!$A$2:$G$10000,4,0)</f>
        <v>28.700001</v>
      </c>
      <c r="E3844" s="10">
        <f>VLOOKUP($A3844,'1.5X UVXY-Web'!$A$2:$G$10000,5,0)</f>
        <v>28.91</v>
      </c>
    </row>
    <row r="3845" spans="1:5" x14ac:dyDescent="0.25">
      <c r="A3845" s="1">
        <v>43648</v>
      </c>
      <c r="B3845" s="10">
        <f>VLOOKUP($A3845,'1.5X UVXY-Web'!$A$2:$G$10000,2,0)</f>
        <v>28.93</v>
      </c>
      <c r="C3845" s="10">
        <f>VLOOKUP($A3845,'1.5X UVXY-Web'!$A$2:$G$10000,3,0)</f>
        <v>29.01</v>
      </c>
      <c r="D3845" s="10">
        <f>VLOOKUP($A3845,'1.5X UVXY-Web'!$A$2:$G$10000,4,0)</f>
        <v>27.23</v>
      </c>
      <c r="E3845" s="10">
        <f>VLOOKUP($A3845,'1.5X UVXY-Web'!$A$2:$G$10000,5,0)</f>
        <v>27.299999</v>
      </c>
    </row>
    <row r="3846" spans="1:5" x14ac:dyDescent="0.25">
      <c r="A3846" s="1">
        <v>43649</v>
      </c>
      <c r="B3846" s="10">
        <f>VLOOKUP($A3846,'1.5X UVXY-Web'!$A$2:$G$10000,2,0)</f>
        <v>27.43</v>
      </c>
      <c r="C3846" s="10">
        <f>VLOOKUP($A3846,'1.5X UVXY-Web'!$A$2:$G$10000,3,0)</f>
        <v>27.690000999999999</v>
      </c>
      <c r="D3846" s="10">
        <f>VLOOKUP($A3846,'1.5X UVXY-Web'!$A$2:$G$10000,4,0)</f>
        <v>26.92</v>
      </c>
      <c r="E3846" s="10">
        <f>VLOOKUP($A3846,'1.5X UVXY-Web'!$A$2:$G$10000,5,0)</f>
        <v>27</v>
      </c>
    </row>
    <row r="3847" spans="1:5" x14ac:dyDescent="0.25">
      <c r="A3847" s="1">
        <v>43651</v>
      </c>
      <c r="B3847" s="10">
        <f>VLOOKUP($A3847,'1.5X UVXY-Web'!$A$2:$G$10000,2,0)</f>
        <v>27.93</v>
      </c>
      <c r="C3847" s="10">
        <f>VLOOKUP($A3847,'1.5X UVXY-Web'!$A$2:$G$10000,3,0)</f>
        <v>29.09</v>
      </c>
      <c r="D3847" s="10">
        <f>VLOOKUP($A3847,'1.5X UVXY-Web'!$A$2:$G$10000,4,0)</f>
        <v>27.030000999999999</v>
      </c>
      <c r="E3847" s="10">
        <f>VLOOKUP($A3847,'1.5X UVXY-Web'!$A$2:$G$10000,5,0)</f>
        <v>27.15</v>
      </c>
    </row>
    <row r="3848" spans="1:5" x14ac:dyDescent="0.25">
      <c r="A3848" s="1">
        <v>43654</v>
      </c>
      <c r="B3848" s="10">
        <f>VLOOKUP($A3848,'1.5X UVXY-Web'!$A$2:$G$10000,2,0)</f>
        <v>28.16</v>
      </c>
      <c r="C3848" s="10">
        <f>VLOOKUP($A3848,'1.5X UVXY-Web'!$A$2:$G$10000,3,0)</f>
        <v>28.690000999999999</v>
      </c>
      <c r="D3848" s="10">
        <f>VLOOKUP($A3848,'1.5X UVXY-Web'!$A$2:$G$10000,4,0)</f>
        <v>27.719999000000001</v>
      </c>
      <c r="E3848" s="10">
        <f>VLOOKUP($A3848,'1.5X UVXY-Web'!$A$2:$G$10000,5,0)</f>
        <v>28.33</v>
      </c>
    </row>
    <row r="3849" spans="1:5" x14ac:dyDescent="0.25">
      <c r="A3849" s="1">
        <v>43655</v>
      </c>
      <c r="B3849" s="10">
        <f>VLOOKUP($A3849,'1.5X UVXY-Web'!$A$2:$G$10000,2,0)</f>
        <v>29.440000999999999</v>
      </c>
      <c r="C3849" s="10">
        <f>VLOOKUP($A3849,'1.5X UVXY-Web'!$A$2:$G$10000,3,0)</f>
        <v>29.5</v>
      </c>
      <c r="D3849" s="10">
        <f>VLOOKUP($A3849,'1.5X UVXY-Web'!$A$2:$G$10000,4,0)</f>
        <v>28.27</v>
      </c>
      <c r="E3849" s="10">
        <f>VLOOKUP($A3849,'1.5X UVXY-Web'!$A$2:$G$10000,5,0)</f>
        <v>28.42</v>
      </c>
    </row>
    <row r="3850" spans="1:5" x14ac:dyDescent="0.25">
      <c r="A3850" s="1">
        <v>43656</v>
      </c>
      <c r="B3850" s="10">
        <f>VLOOKUP($A3850,'1.5X UVXY-Web'!$A$2:$G$10000,2,0)</f>
        <v>27.77</v>
      </c>
      <c r="C3850" s="10">
        <f>VLOOKUP($A3850,'1.5X UVXY-Web'!$A$2:$G$10000,3,0)</f>
        <v>27.870000999999998</v>
      </c>
      <c r="D3850" s="10">
        <f>VLOOKUP($A3850,'1.5X UVXY-Web'!$A$2:$G$10000,4,0)</f>
        <v>27.01</v>
      </c>
      <c r="E3850" s="10">
        <f>VLOOKUP($A3850,'1.5X UVXY-Web'!$A$2:$G$10000,5,0)</f>
        <v>27.110001</v>
      </c>
    </row>
    <row r="3851" spans="1:5" x14ac:dyDescent="0.25">
      <c r="A3851" s="1">
        <v>43657</v>
      </c>
      <c r="B3851" s="10">
        <f>VLOOKUP($A3851,'1.5X UVXY-Web'!$A$2:$G$10000,2,0)</f>
        <v>26.6</v>
      </c>
      <c r="C3851" s="10">
        <f>VLOOKUP($A3851,'1.5X UVXY-Web'!$A$2:$G$10000,3,0)</f>
        <v>27.18</v>
      </c>
      <c r="D3851" s="10">
        <f>VLOOKUP($A3851,'1.5X UVXY-Web'!$A$2:$G$10000,4,0)</f>
        <v>26.18</v>
      </c>
      <c r="E3851" s="10">
        <f>VLOOKUP($A3851,'1.5X UVXY-Web'!$A$2:$G$10000,5,0)</f>
        <v>26.450001</v>
      </c>
    </row>
    <row r="3852" spans="1:5" x14ac:dyDescent="0.25">
      <c r="A3852" s="1">
        <v>43658</v>
      </c>
      <c r="B3852" s="10">
        <f>VLOOKUP($A3852,'1.5X UVXY-Web'!$A$2:$G$10000,2,0)</f>
        <v>26.17</v>
      </c>
      <c r="C3852" s="10">
        <f>VLOOKUP($A3852,'1.5X UVXY-Web'!$A$2:$G$10000,3,0)</f>
        <v>26.459999</v>
      </c>
      <c r="D3852" s="10">
        <f>VLOOKUP($A3852,'1.5X UVXY-Web'!$A$2:$G$10000,4,0)</f>
        <v>25.700001</v>
      </c>
      <c r="E3852" s="10">
        <f>VLOOKUP($A3852,'1.5X UVXY-Web'!$A$2:$G$10000,5,0)</f>
        <v>25.76</v>
      </c>
    </row>
    <row r="3853" spans="1:5" x14ac:dyDescent="0.25">
      <c r="A3853" s="1">
        <v>43661</v>
      </c>
      <c r="B3853" s="10">
        <f>VLOOKUP($A3853,'1.5X UVXY-Web'!$A$2:$G$10000,2,0)</f>
        <v>25.6</v>
      </c>
      <c r="C3853" s="10">
        <f>VLOOKUP($A3853,'1.5X UVXY-Web'!$A$2:$G$10000,3,0)</f>
        <v>26.030000999999999</v>
      </c>
      <c r="D3853" s="10">
        <f>VLOOKUP($A3853,'1.5X UVXY-Web'!$A$2:$G$10000,4,0)</f>
        <v>25.440000999999999</v>
      </c>
      <c r="E3853" s="10">
        <f>VLOOKUP($A3853,'1.5X UVXY-Web'!$A$2:$G$10000,5,0)</f>
        <v>25.67</v>
      </c>
    </row>
    <row r="3854" spans="1:5" x14ac:dyDescent="0.25">
      <c r="A3854" s="1">
        <v>43662</v>
      </c>
      <c r="B3854" s="10">
        <f>VLOOKUP($A3854,'1.5X UVXY-Web'!$A$2:$G$10000,2,0)</f>
        <v>25.459999</v>
      </c>
      <c r="C3854" s="10">
        <f>VLOOKUP($A3854,'1.5X UVXY-Web'!$A$2:$G$10000,3,0)</f>
        <v>26</v>
      </c>
      <c r="D3854" s="10">
        <f>VLOOKUP($A3854,'1.5X UVXY-Web'!$A$2:$G$10000,4,0)</f>
        <v>24.950001</v>
      </c>
      <c r="E3854" s="10">
        <f>VLOOKUP($A3854,'1.5X UVXY-Web'!$A$2:$G$10000,5,0)</f>
        <v>25.82</v>
      </c>
    </row>
    <row r="3855" spans="1:5" x14ac:dyDescent="0.25">
      <c r="A3855" s="15">
        <v>43663</v>
      </c>
      <c r="B3855" s="10">
        <f>VLOOKUP($A3855,'1.5X UVXY-Web'!$A$2:$G$10000,2,0)</f>
        <v>25.43</v>
      </c>
      <c r="C3855" s="10">
        <f>VLOOKUP($A3855,'1.5X UVXY-Web'!$A$2:$G$10000,3,0)</f>
        <v>26.66</v>
      </c>
      <c r="D3855" s="10">
        <f>VLOOKUP($A3855,'1.5X UVXY-Web'!$A$2:$G$10000,4,0)</f>
        <v>25.190000999999999</v>
      </c>
      <c r="E3855" s="10">
        <f>VLOOKUP($A3855,'1.5X UVXY-Web'!$A$2:$G$10000,5,0)</f>
        <v>26.66</v>
      </c>
    </row>
    <row r="3856" spans="1:5" x14ac:dyDescent="0.25">
      <c r="A3856" s="1">
        <v>43664</v>
      </c>
      <c r="B3856" s="10">
        <f>VLOOKUP($A3856,'1.5X UVXY-Web'!$A$2:$G$10000,2,0)</f>
        <v>26.75</v>
      </c>
      <c r="C3856" s="10">
        <f>VLOOKUP($A3856,'1.5X UVXY-Web'!$A$2:$G$10000,3,0)</f>
        <v>27.33</v>
      </c>
      <c r="D3856" s="10">
        <f>VLOOKUP($A3856,'1.5X UVXY-Web'!$A$2:$G$10000,4,0)</f>
        <v>25.639999</v>
      </c>
      <c r="E3856" s="10">
        <f>VLOOKUP($A3856,'1.5X UVXY-Web'!$A$2:$G$10000,5,0)</f>
        <v>26.360001</v>
      </c>
    </row>
    <row r="3857" spans="1:5" x14ac:dyDescent="0.25">
      <c r="A3857" s="1">
        <v>43665</v>
      </c>
      <c r="B3857" s="10">
        <f>VLOOKUP($A3857,'1.5X UVXY-Web'!$A$2:$G$10000,2,0)</f>
        <v>25.639999</v>
      </c>
      <c r="C3857" s="10">
        <f>VLOOKUP($A3857,'1.5X UVXY-Web'!$A$2:$G$10000,3,0)</f>
        <v>26.83</v>
      </c>
      <c r="D3857" s="10">
        <f>VLOOKUP($A3857,'1.5X UVXY-Web'!$A$2:$G$10000,4,0)</f>
        <v>25.43</v>
      </c>
      <c r="E3857" s="10">
        <f>VLOOKUP($A3857,'1.5X UVXY-Web'!$A$2:$G$10000,5,0)</f>
        <v>26.75</v>
      </c>
    </row>
    <row r="3858" spans="1:5" x14ac:dyDescent="0.25">
      <c r="A3858" s="1">
        <v>43668</v>
      </c>
      <c r="B3858" s="10">
        <f>VLOOKUP($A3858,'1.5X UVXY-Web'!$A$2:$G$10000,2,0)</f>
        <v>26.67</v>
      </c>
      <c r="C3858" s="10">
        <f>VLOOKUP($A3858,'1.5X UVXY-Web'!$A$2:$G$10000,3,0)</f>
        <v>26.91</v>
      </c>
      <c r="D3858" s="10">
        <f>VLOOKUP($A3858,'1.5X UVXY-Web'!$A$2:$G$10000,4,0)</f>
        <v>25.66</v>
      </c>
      <c r="E3858" s="10">
        <f>VLOOKUP($A3858,'1.5X UVXY-Web'!$A$2:$G$10000,5,0)</f>
        <v>26</v>
      </c>
    </row>
    <row r="3859" spans="1:5" x14ac:dyDescent="0.25">
      <c r="A3859" s="1">
        <v>43669</v>
      </c>
      <c r="B3859" s="10">
        <f>VLOOKUP($A3859,'1.5X UVXY-Web'!$A$2:$G$10000,2,0)</f>
        <v>25.280000999999999</v>
      </c>
      <c r="C3859" s="10">
        <f>VLOOKUP($A3859,'1.5X UVXY-Web'!$A$2:$G$10000,3,0)</f>
        <v>25.870000999999998</v>
      </c>
      <c r="D3859" s="10">
        <f>VLOOKUP($A3859,'1.5X UVXY-Web'!$A$2:$G$10000,4,0)</f>
        <v>24.530000999999999</v>
      </c>
      <c r="E3859" s="10">
        <f>VLOOKUP($A3859,'1.5X UVXY-Web'!$A$2:$G$10000,5,0)</f>
        <v>24.59</v>
      </c>
    </row>
    <row r="3860" spans="1:5" x14ac:dyDescent="0.25">
      <c r="A3860" s="1">
        <v>43670</v>
      </c>
      <c r="B3860" s="10">
        <f>VLOOKUP($A3860,'1.5X UVXY-Web'!$A$2:$G$10000,2,0)</f>
        <v>24.969999000000001</v>
      </c>
      <c r="C3860" s="10">
        <f>VLOOKUP($A3860,'1.5X UVXY-Web'!$A$2:$G$10000,3,0)</f>
        <v>24.99</v>
      </c>
      <c r="D3860" s="10">
        <f>VLOOKUP($A3860,'1.5X UVXY-Web'!$A$2:$G$10000,4,0)</f>
        <v>23.43</v>
      </c>
      <c r="E3860" s="10">
        <f>VLOOKUP($A3860,'1.5X UVXY-Web'!$A$2:$G$10000,5,0)</f>
        <v>23.629999000000002</v>
      </c>
    </row>
    <row r="3861" spans="1:5" x14ac:dyDescent="0.25">
      <c r="A3861" s="1">
        <v>43671</v>
      </c>
      <c r="B3861" s="10">
        <f>VLOOKUP($A3861,'1.5X UVXY-Web'!$A$2:$G$10000,2,0)</f>
        <v>23.9</v>
      </c>
      <c r="C3861" s="10">
        <f>VLOOKUP($A3861,'1.5X UVXY-Web'!$A$2:$G$10000,3,0)</f>
        <v>25.35</v>
      </c>
      <c r="D3861" s="10">
        <f>VLOOKUP($A3861,'1.5X UVXY-Web'!$A$2:$G$10000,4,0)</f>
        <v>23.870000999999998</v>
      </c>
      <c r="E3861" s="10">
        <f>VLOOKUP($A3861,'1.5X UVXY-Web'!$A$2:$G$10000,5,0)</f>
        <v>24.639999</v>
      </c>
    </row>
    <row r="3862" spans="1:5" x14ac:dyDescent="0.25">
      <c r="A3862" s="1">
        <v>43672</v>
      </c>
      <c r="B3862" s="10">
        <f>VLOOKUP($A3862,'1.5X UVXY-Web'!$A$2:$G$10000,2,0)</f>
        <v>24.08</v>
      </c>
      <c r="C3862" s="10">
        <f>VLOOKUP($A3862,'1.5X UVXY-Web'!$A$2:$G$10000,3,0)</f>
        <v>24.1</v>
      </c>
      <c r="D3862" s="10">
        <f>VLOOKUP($A3862,'1.5X UVXY-Web'!$A$2:$G$10000,4,0)</f>
        <v>23.49</v>
      </c>
      <c r="E3862" s="10">
        <f>VLOOKUP($A3862,'1.5X UVXY-Web'!$A$2:$G$10000,5,0)</f>
        <v>23.780000999999999</v>
      </c>
    </row>
    <row r="3863" spans="1:5" x14ac:dyDescent="0.25">
      <c r="A3863" s="1">
        <v>43675</v>
      </c>
      <c r="B3863" s="10">
        <f>VLOOKUP($A3863,'1.5X UVXY-Web'!$A$2:$G$10000,2,0)</f>
        <v>23.77</v>
      </c>
      <c r="C3863" s="10">
        <f>VLOOKUP($A3863,'1.5X UVXY-Web'!$A$2:$G$10000,3,0)</f>
        <v>24.370000999999998</v>
      </c>
      <c r="D3863" s="10">
        <f>VLOOKUP($A3863,'1.5X UVXY-Web'!$A$2:$G$10000,4,0)</f>
        <v>23.700001</v>
      </c>
      <c r="E3863" s="10">
        <f>VLOOKUP($A3863,'1.5X UVXY-Web'!$A$2:$G$10000,5,0)</f>
        <v>24.030000999999999</v>
      </c>
    </row>
    <row r="3864" spans="1:5" x14ac:dyDescent="0.25">
      <c r="A3864" s="1">
        <v>43676</v>
      </c>
      <c r="B3864" s="10">
        <f>VLOOKUP($A3864,'1.5X UVXY-Web'!$A$2:$G$10000,2,0)</f>
        <v>24.809999000000001</v>
      </c>
      <c r="C3864" s="10">
        <f>VLOOKUP($A3864,'1.5X UVXY-Web'!$A$2:$G$10000,3,0)</f>
        <v>25.120000999999998</v>
      </c>
      <c r="D3864" s="10">
        <f>VLOOKUP($A3864,'1.5X UVXY-Web'!$A$2:$G$10000,4,0)</f>
        <v>24.26</v>
      </c>
      <c r="E3864" s="10">
        <f>VLOOKUP($A3864,'1.5X UVXY-Web'!$A$2:$G$10000,5,0)</f>
        <v>24.93</v>
      </c>
    </row>
    <row r="3865" spans="1:5" x14ac:dyDescent="0.25">
      <c r="A3865" s="1">
        <v>43677</v>
      </c>
      <c r="B3865" s="10">
        <f>VLOOKUP($A3865,'1.5X UVXY-Web'!$A$2:$G$10000,2,0)</f>
        <v>24.889999</v>
      </c>
      <c r="C3865" s="10">
        <f>VLOOKUP($A3865,'1.5X UVXY-Web'!$A$2:$G$10000,3,0)</f>
        <v>28.290001</v>
      </c>
      <c r="D3865" s="10">
        <f>VLOOKUP($A3865,'1.5X UVXY-Web'!$A$2:$G$10000,4,0)</f>
        <v>24.23</v>
      </c>
      <c r="E3865" s="10">
        <f>VLOOKUP($A3865,'1.5X UVXY-Web'!$A$2:$G$10000,5,0)</f>
        <v>26.99</v>
      </c>
    </row>
    <row r="3866" spans="1:5" x14ac:dyDescent="0.25">
      <c r="A3866" s="1">
        <v>43678</v>
      </c>
      <c r="B3866" s="10">
        <f>VLOOKUP($A3866,'1.5X UVXY-Web'!$A$2:$G$10000,2,0)</f>
        <v>27.01</v>
      </c>
      <c r="C3866" s="10">
        <f>VLOOKUP($A3866,'1.5X UVXY-Web'!$A$2:$G$10000,3,0)</f>
        <v>31.42</v>
      </c>
      <c r="D3866" s="10">
        <f>VLOOKUP($A3866,'1.5X UVXY-Web'!$A$2:$G$10000,4,0)</f>
        <v>25.209999</v>
      </c>
      <c r="E3866" s="10">
        <f>VLOOKUP($A3866,'1.5X UVXY-Web'!$A$2:$G$10000,5,0)</f>
        <v>30.120000999999998</v>
      </c>
    </row>
    <row r="3867" spans="1:5" x14ac:dyDescent="0.25">
      <c r="A3867" s="1">
        <v>43679</v>
      </c>
      <c r="B3867" s="10">
        <f>VLOOKUP($A3867,'1.5X UVXY-Web'!$A$2:$G$10000,2,0)</f>
        <v>30.219999000000001</v>
      </c>
      <c r="C3867" s="10">
        <f>VLOOKUP($A3867,'1.5X UVXY-Web'!$A$2:$G$10000,3,0)</f>
        <v>32.419998</v>
      </c>
      <c r="D3867" s="10">
        <f>VLOOKUP($A3867,'1.5X UVXY-Web'!$A$2:$G$10000,4,0)</f>
        <v>29.91</v>
      </c>
      <c r="E3867" s="10">
        <f>VLOOKUP($A3867,'1.5X UVXY-Web'!$A$2:$G$10000,5,0)</f>
        <v>30.6</v>
      </c>
    </row>
    <row r="3868" spans="1:5" x14ac:dyDescent="0.25">
      <c r="A3868" s="1">
        <v>43682</v>
      </c>
      <c r="B3868" s="10">
        <f>VLOOKUP($A3868,'1.5X UVXY-Web'!$A$2:$G$10000,2,0)</f>
        <v>33.950001</v>
      </c>
      <c r="C3868" s="10">
        <f>VLOOKUP($A3868,'1.5X UVXY-Web'!$A$2:$G$10000,3,0)</f>
        <v>37.630001</v>
      </c>
      <c r="D3868" s="10">
        <f>VLOOKUP($A3868,'1.5X UVXY-Web'!$A$2:$G$10000,4,0)</f>
        <v>33.5</v>
      </c>
      <c r="E3868" s="10">
        <f>VLOOKUP($A3868,'1.5X UVXY-Web'!$A$2:$G$10000,5,0)</f>
        <v>37.009998000000003</v>
      </c>
    </row>
    <row r="3869" spans="1:5" x14ac:dyDescent="0.25">
      <c r="A3869" s="1">
        <v>43683</v>
      </c>
      <c r="B3869" s="10">
        <f>VLOOKUP($A3869,'1.5X UVXY-Web'!$A$2:$G$10000,2,0)</f>
        <v>34.909999999999997</v>
      </c>
      <c r="C3869" s="10">
        <f>VLOOKUP($A3869,'1.5X UVXY-Web'!$A$2:$G$10000,3,0)</f>
        <v>37.659999999999997</v>
      </c>
      <c r="D3869" s="10">
        <f>VLOOKUP($A3869,'1.5X UVXY-Web'!$A$2:$G$10000,4,0)</f>
        <v>33.5</v>
      </c>
      <c r="E3869" s="10">
        <f>VLOOKUP($A3869,'1.5X UVXY-Web'!$A$2:$G$10000,5,0)</f>
        <v>33.5</v>
      </c>
    </row>
    <row r="3870" spans="1:5" x14ac:dyDescent="0.25">
      <c r="A3870" s="1">
        <v>43684</v>
      </c>
      <c r="B3870" s="10">
        <f>VLOOKUP($A3870,'1.5X UVXY-Web'!$A$2:$G$10000,2,0)</f>
        <v>37.159999999999997</v>
      </c>
      <c r="C3870" s="10">
        <f>VLOOKUP($A3870,'1.5X UVXY-Web'!$A$2:$G$10000,3,0)</f>
        <v>38.389999000000003</v>
      </c>
      <c r="D3870" s="10">
        <f>VLOOKUP($A3870,'1.5X UVXY-Web'!$A$2:$G$10000,4,0)</f>
        <v>33.549999</v>
      </c>
      <c r="E3870" s="10">
        <f>VLOOKUP($A3870,'1.5X UVXY-Web'!$A$2:$G$10000,5,0)</f>
        <v>33.830002</v>
      </c>
    </row>
    <row r="3871" spans="1:5" x14ac:dyDescent="0.25">
      <c r="A3871" s="1">
        <v>43685</v>
      </c>
      <c r="B3871" s="10">
        <f>VLOOKUP($A3871,'1.5X UVXY-Web'!$A$2:$G$10000,2,0)</f>
        <v>32.790000999999997</v>
      </c>
      <c r="C3871" s="10">
        <f>VLOOKUP($A3871,'1.5X UVXY-Web'!$A$2:$G$10000,3,0)</f>
        <v>33.439999</v>
      </c>
      <c r="D3871" s="10">
        <f>VLOOKUP($A3871,'1.5X UVXY-Web'!$A$2:$G$10000,4,0)</f>
        <v>30.58</v>
      </c>
      <c r="E3871" s="10">
        <f>VLOOKUP($A3871,'1.5X UVXY-Web'!$A$2:$G$10000,5,0)</f>
        <v>30.799999</v>
      </c>
    </row>
    <row r="3872" spans="1:5" x14ac:dyDescent="0.25">
      <c r="A3872" s="1">
        <v>43686</v>
      </c>
      <c r="B3872" s="10">
        <f>VLOOKUP($A3872,'1.5X UVXY-Web'!$A$2:$G$10000,2,0)</f>
        <v>31.610001</v>
      </c>
      <c r="C3872" s="10">
        <f>VLOOKUP($A3872,'1.5X UVXY-Web'!$A$2:$G$10000,3,0)</f>
        <v>33.43</v>
      </c>
      <c r="D3872" s="10">
        <f>VLOOKUP($A3872,'1.5X UVXY-Web'!$A$2:$G$10000,4,0)</f>
        <v>31.139999</v>
      </c>
      <c r="E3872" s="10">
        <f>VLOOKUP($A3872,'1.5X UVXY-Web'!$A$2:$G$10000,5,0)</f>
        <v>32.470001000000003</v>
      </c>
    </row>
    <row r="3873" spans="1:5" x14ac:dyDescent="0.25">
      <c r="A3873" s="1">
        <v>43689</v>
      </c>
      <c r="B3873" s="10">
        <f>VLOOKUP($A3873,'1.5X UVXY-Web'!$A$2:$G$10000,2,0)</f>
        <v>33.340000000000003</v>
      </c>
      <c r="C3873" s="10">
        <f>VLOOKUP($A3873,'1.5X UVXY-Web'!$A$2:$G$10000,3,0)</f>
        <v>36.18</v>
      </c>
      <c r="D3873" s="10">
        <f>VLOOKUP($A3873,'1.5X UVXY-Web'!$A$2:$G$10000,4,0)</f>
        <v>33.060001</v>
      </c>
      <c r="E3873" s="10">
        <f>VLOOKUP($A3873,'1.5X UVXY-Web'!$A$2:$G$10000,5,0)</f>
        <v>35.990001999999997</v>
      </c>
    </row>
    <row r="3874" spans="1:5" x14ac:dyDescent="0.25">
      <c r="A3874" s="1">
        <v>43690</v>
      </c>
      <c r="B3874" s="10">
        <f>VLOOKUP($A3874,'1.5X UVXY-Web'!$A$2:$G$10000,2,0)</f>
        <v>36.729999999999997</v>
      </c>
      <c r="C3874" s="10">
        <f>VLOOKUP($A3874,'1.5X UVXY-Web'!$A$2:$G$10000,3,0)</f>
        <v>36.919998</v>
      </c>
      <c r="D3874" s="10">
        <f>VLOOKUP($A3874,'1.5X UVXY-Web'!$A$2:$G$10000,4,0)</f>
        <v>31.950001</v>
      </c>
      <c r="E3874" s="10">
        <f>VLOOKUP($A3874,'1.5X UVXY-Web'!$A$2:$G$10000,5,0)</f>
        <v>31.99</v>
      </c>
    </row>
    <row r="3875" spans="1:5" x14ac:dyDescent="0.25">
      <c r="A3875" s="1">
        <v>43691</v>
      </c>
      <c r="B3875" s="10">
        <f>VLOOKUP($A3875,'1.5X UVXY-Web'!$A$2:$G$10000,2,0)</f>
        <v>35.290000999999997</v>
      </c>
      <c r="C3875" s="10">
        <f>VLOOKUP($A3875,'1.5X UVXY-Web'!$A$2:$G$10000,3,0)</f>
        <v>38.659999999999997</v>
      </c>
      <c r="D3875" s="10">
        <f>VLOOKUP($A3875,'1.5X UVXY-Web'!$A$2:$G$10000,4,0)</f>
        <v>34.279998999999997</v>
      </c>
      <c r="E3875" s="10">
        <f>VLOOKUP($A3875,'1.5X UVXY-Web'!$A$2:$G$10000,5,0)</f>
        <v>38.580002</v>
      </c>
    </row>
    <row r="3876" spans="1:5" x14ac:dyDescent="0.25">
      <c r="A3876" s="1">
        <v>43692</v>
      </c>
      <c r="B3876" s="10">
        <f>VLOOKUP($A3876,'1.5X UVXY-Web'!$A$2:$G$10000,2,0)</f>
        <v>37.150002000000001</v>
      </c>
      <c r="C3876" s="10">
        <f>VLOOKUP($A3876,'1.5X UVXY-Web'!$A$2:$G$10000,3,0)</f>
        <v>39.669998</v>
      </c>
      <c r="D3876" s="10">
        <f>VLOOKUP($A3876,'1.5X UVXY-Web'!$A$2:$G$10000,4,0)</f>
        <v>36.610000999999997</v>
      </c>
      <c r="E3876" s="10">
        <f>VLOOKUP($A3876,'1.5X UVXY-Web'!$A$2:$G$10000,5,0)</f>
        <v>37.229999999999997</v>
      </c>
    </row>
    <row r="3877" spans="1:5" x14ac:dyDescent="0.25">
      <c r="A3877" s="1">
        <v>43693</v>
      </c>
      <c r="B3877" s="10">
        <f>VLOOKUP($A3877,'1.5X UVXY-Web'!$A$2:$G$10000,2,0)</f>
        <v>36.139999000000003</v>
      </c>
      <c r="C3877" s="10">
        <f>VLOOKUP($A3877,'1.5X UVXY-Web'!$A$2:$G$10000,3,0)</f>
        <v>36.139999000000003</v>
      </c>
      <c r="D3877" s="10">
        <f>VLOOKUP($A3877,'1.5X UVXY-Web'!$A$2:$G$10000,4,0)</f>
        <v>33.950001</v>
      </c>
      <c r="E3877" s="10">
        <f>VLOOKUP($A3877,'1.5X UVXY-Web'!$A$2:$G$10000,5,0)</f>
        <v>34.139999000000003</v>
      </c>
    </row>
    <row r="3878" spans="1:5" x14ac:dyDescent="0.25">
      <c r="A3878" s="1">
        <v>43696</v>
      </c>
      <c r="B3878" s="10">
        <f>VLOOKUP($A3878,'1.5X UVXY-Web'!$A$2:$G$10000,2,0)</f>
        <v>31.98</v>
      </c>
      <c r="C3878" s="10">
        <f>VLOOKUP($A3878,'1.5X UVXY-Web'!$A$2:$G$10000,3,0)</f>
        <v>32.169998</v>
      </c>
      <c r="D3878" s="10">
        <f>VLOOKUP($A3878,'1.5X UVXY-Web'!$A$2:$G$10000,4,0)</f>
        <v>30.18</v>
      </c>
      <c r="E3878" s="10">
        <f>VLOOKUP($A3878,'1.5X UVXY-Web'!$A$2:$G$10000,5,0)</f>
        <v>30.379999000000002</v>
      </c>
    </row>
    <row r="3879" spans="1:5" x14ac:dyDescent="0.25">
      <c r="A3879" s="1">
        <v>43697</v>
      </c>
      <c r="B3879" s="10">
        <f>VLOOKUP($A3879,'1.5X UVXY-Web'!$A$2:$G$10000,2,0)</f>
        <v>30.639999</v>
      </c>
      <c r="C3879" s="10">
        <f>VLOOKUP($A3879,'1.5X UVXY-Web'!$A$2:$G$10000,3,0)</f>
        <v>31.75</v>
      </c>
      <c r="D3879" s="10">
        <f>VLOOKUP($A3879,'1.5X UVXY-Web'!$A$2:$G$10000,4,0)</f>
        <v>30.379999000000002</v>
      </c>
      <c r="E3879" s="10">
        <f>VLOOKUP($A3879,'1.5X UVXY-Web'!$A$2:$G$10000,5,0)</f>
        <v>31.5</v>
      </c>
    </row>
    <row r="3880" spans="1:5" x14ac:dyDescent="0.25">
      <c r="A3880" s="1">
        <v>43698</v>
      </c>
      <c r="B3880" s="10">
        <f>VLOOKUP($A3880,'1.5X UVXY-Web'!$A$2:$G$10000,2,0)</f>
        <v>29.49</v>
      </c>
      <c r="C3880" s="10">
        <f>VLOOKUP($A3880,'1.5X UVXY-Web'!$A$2:$G$10000,3,0)</f>
        <v>29.879999000000002</v>
      </c>
      <c r="D3880" s="10">
        <f>VLOOKUP($A3880,'1.5X UVXY-Web'!$A$2:$G$10000,4,0)</f>
        <v>29</v>
      </c>
      <c r="E3880" s="10">
        <f>VLOOKUP($A3880,'1.5X UVXY-Web'!$A$2:$G$10000,5,0)</f>
        <v>29.1</v>
      </c>
    </row>
    <row r="3881" spans="1:5" x14ac:dyDescent="0.25">
      <c r="A3881" s="1">
        <v>43699</v>
      </c>
      <c r="B3881" s="10">
        <f>VLOOKUP($A3881,'1.5X UVXY-Web'!$A$2:$G$10000,2,0)</f>
        <v>28.870000999999998</v>
      </c>
      <c r="C3881" s="10">
        <f>VLOOKUP($A3881,'1.5X UVXY-Web'!$A$2:$G$10000,3,0)</f>
        <v>31.040001</v>
      </c>
      <c r="D3881" s="10">
        <f>VLOOKUP($A3881,'1.5X UVXY-Web'!$A$2:$G$10000,4,0)</f>
        <v>28.690000999999999</v>
      </c>
      <c r="E3881" s="10">
        <f>VLOOKUP($A3881,'1.5X UVXY-Web'!$A$2:$G$10000,5,0)</f>
        <v>29.77</v>
      </c>
    </row>
    <row r="3882" spans="1:5" x14ac:dyDescent="0.25">
      <c r="A3882" s="1">
        <v>43700</v>
      </c>
      <c r="B3882" s="10">
        <f>VLOOKUP($A3882,'1.5X UVXY-Web'!$A$2:$G$10000,2,0)</f>
        <v>31.26</v>
      </c>
      <c r="C3882" s="10">
        <f>VLOOKUP($A3882,'1.5X UVXY-Web'!$A$2:$G$10000,3,0)</f>
        <v>36.290000999999997</v>
      </c>
      <c r="D3882" s="10">
        <f>VLOOKUP($A3882,'1.5X UVXY-Web'!$A$2:$G$10000,4,0)</f>
        <v>29.360001</v>
      </c>
      <c r="E3882" s="10">
        <f>VLOOKUP($A3882,'1.5X UVXY-Web'!$A$2:$G$10000,5,0)</f>
        <v>35.32</v>
      </c>
    </row>
    <row r="3883" spans="1:5" x14ac:dyDescent="0.25">
      <c r="A3883" s="1">
        <v>43703</v>
      </c>
      <c r="B3883" s="10">
        <f>VLOOKUP($A3883,'1.5X UVXY-Web'!$A$2:$G$10000,2,0)</f>
        <v>32.889999000000003</v>
      </c>
      <c r="C3883" s="10">
        <f>VLOOKUP($A3883,'1.5X UVXY-Web'!$A$2:$G$10000,3,0)</f>
        <v>35.5</v>
      </c>
      <c r="D3883" s="10">
        <f>VLOOKUP($A3883,'1.5X UVXY-Web'!$A$2:$G$10000,4,0)</f>
        <v>32.830002</v>
      </c>
      <c r="E3883" s="10">
        <f>VLOOKUP($A3883,'1.5X UVXY-Web'!$A$2:$G$10000,5,0)</f>
        <v>34</v>
      </c>
    </row>
    <row r="3884" spans="1:5" x14ac:dyDescent="0.25">
      <c r="A3884" s="1">
        <v>43704</v>
      </c>
      <c r="B3884" s="10">
        <f>VLOOKUP($A3884,'1.5X UVXY-Web'!$A$2:$G$10000,2,0)</f>
        <v>33.060001</v>
      </c>
      <c r="C3884" s="10">
        <f>VLOOKUP($A3884,'1.5X UVXY-Web'!$A$2:$G$10000,3,0)</f>
        <v>36.25</v>
      </c>
      <c r="D3884" s="10">
        <f>VLOOKUP($A3884,'1.5X UVXY-Web'!$A$2:$G$10000,4,0)</f>
        <v>32.919998</v>
      </c>
      <c r="E3884" s="10">
        <f>VLOOKUP($A3884,'1.5X UVXY-Web'!$A$2:$G$10000,5,0)</f>
        <v>34.869999</v>
      </c>
    </row>
    <row r="3885" spans="1:5" x14ac:dyDescent="0.25">
      <c r="A3885" s="1">
        <v>43705</v>
      </c>
      <c r="B3885" s="10">
        <f>VLOOKUP($A3885,'1.5X UVXY-Web'!$A$2:$G$10000,2,0)</f>
        <v>36.060001</v>
      </c>
      <c r="C3885" s="10">
        <f>VLOOKUP($A3885,'1.5X UVXY-Web'!$A$2:$G$10000,3,0)</f>
        <v>36.93</v>
      </c>
      <c r="D3885" s="10">
        <f>VLOOKUP($A3885,'1.5X UVXY-Web'!$A$2:$G$10000,4,0)</f>
        <v>33.700001</v>
      </c>
      <c r="E3885" s="10">
        <f>VLOOKUP($A3885,'1.5X UVXY-Web'!$A$2:$G$10000,5,0)</f>
        <v>33.759998000000003</v>
      </c>
    </row>
    <row r="3886" spans="1:5" x14ac:dyDescent="0.25">
      <c r="A3886" s="1">
        <v>43706</v>
      </c>
      <c r="B3886" s="10">
        <f>VLOOKUP($A3886,'1.5X UVXY-Web'!$A$2:$G$10000,2,0)</f>
        <v>32.229999999999997</v>
      </c>
      <c r="C3886" s="10">
        <f>VLOOKUP($A3886,'1.5X UVXY-Web'!$A$2:$G$10000,3,0)</f>
        <v>32.700001</v>
      </c>
      <c r="D3886" s="10">
        <f>VLOOKUP($A3886,'1.5X UVXY-Web'!$A$2:$G$10000,4,0)</f>
        <v>31.129999000000002</v>
      </c>
      <c r="E3886" s="10">
        <f>VLOOKUP($A3886,'1.5X UVXY-Web'!$A$2:$G$10000,5,0)</f>
        <v>31.67</v>
      </c>
    </row>
    <row r="3887" spans="1:5" x14ac:dyDescent="0.25">
      <c r="A3887" s="1">
        <v>43707</v>
      </c>
      <c r="B3887" s="10">
        <f>VLOOKUP($A3887,'1.5X UVXY-Web'!$A$2:$G$10000,2,0)</f>
        <v>30.700001</v>
      </c>
      <c r="C3887" s="10">
        <f>VLOOKUP($A3887,'1.5X UVXY-Web'!$A$2:$G$10000,3,0)</f>
        <v>32.990001999999997</v>
      </c>
      <c r="D3887" s="10">
        <f>VLOOKUP($A3887,'1.5X UVXY-Web'!$A$2:$G$10000,4,0)</f>
        <v>30.68</v>
      </c>
      <c r="E3887" s="10">
        <f>VLOOKUP($A3887,'1.5X UVXY-Web'!$A$2:$G$10000,5,0)</f>
        <v>31.75</v>
      </c>
    </row>
    <row r="3888" spans="1:5" x14ac:dyDescent="0.25">
      <c r="A3888" s="1">
        <v>43711</v>
      </c>
      <c r="B3888" s="10">
        <f>VLOOKUP($A3888,'1.5X UVXY-Web'!$A$2:$G$10000,2,0)</f>
        <v>33.560001</v>
      </c>
      <c r="C3888" s="10">
        <f>VLOOKUP($A3888,'1.5X UVXY-Web'!$A$2:$G$10000,3,0)</f>
        <v>34.459999000000003</v>
      </c>
      <c r="D3888" s="10">
        <f>VLOOKUP($A3888,'1.5X UVXY-Web'!$A$2:$G$10000,4,0)</f>
        <v>32.779998999999997</v>
      </c>
      <c r="E3888" s="10">
        <f>VLOOKUP($A3888,'1.5X UVXY-Web'!$A$2:$G$10000,5,0)</f>
        <v>34.049999</v>
      </c>
    </row>
    <row r="3889" spans="1:5" x14ac:dyDescent="0.25">
      <c r="A3889" s="1">
        <v>43712</v>
      </c>
      <c r="B3889" s="10">
        <f>VLOOKUP($A3889,'1.5X UVXY-Web'!$A$2:$G$10000,2,0)</f>
        <v>31.99</v>
      </c>
      <c r="C3889" s="10">
        <f>VLOOKUP($A3889,'1.5X UVXY-Web'!$A$2:$G$10000,3,0)</f>
        <v>32.900002000000001</v>
      </c>
      <c r="D3889" s="10">
        <f>VLOOKUP($A3889,'1.5X UVXY-Web'!$A$2:$G$10000,4,0)</f>
        <v>30.83</v>
      </c>
      <c r="E3889" s="10">
        <f>VLOOKUP($A3889,'1.5X UVXY-Web'!$A$2:$G$10000,5,0)</f>
        <v>30.879999000000002</v>
      </c>
    </row>
    <row r="3890" spans="1:5" x14ac:dyDescent="0.25">
      <c r="A3890" s="1">
        <v>43713</v>
      </c>
      <c r="B3890" s="10">
        <f>VLOOKUP($A3890,'1.5X UVXY-Web'!$A$2:$G$10000,2,0)</f>
        <v>29.76</v>
      </c>
      <c r="C3890" s="10">
        <f>VLOOKUP($A3890,'1.5X UVXY-Web'!$A$2:$G$10000,3,0)</f>
        <v>29.82</v>
      </c>
      <c r="D3890" s="10">
        <f>VLOOKUP($A3890,'1.5X UVXY-Web'!$A$2:$G$10000,4,0)</f>
        <v>28.59</v>
      </c>
      <c r="E3890" s="10">
        <f>VLOOKUP($A3890,'1.5X UVXY-Web'!$A$2:$G$10000,5,0)</f>
        <v>29.15</v>
      </c>
    </row>
    <row r="3891" spans="1:5" x14ac:dyDescent="0.25">
      <c r="A3891" s="1">
        <v>43714</v>
      </c>
      <c r="B3891" s="10">
        <f>VLOOKUP($A3891,'1.5X UVXY-Web'!$A$2:$G$10000,2,0)</f>
        <v>28.57</v>
      </c>
      <c r="C3891" s="10">
        <f>VLOOKUP($A3891,'1.5X UVXY-Web'!$A$2:$G$10000,3,0)</f>
        <v>28.870000999999998</v>
      </c>
      <c r="D3891" s="10">
        <f>VLOOKUP($A3891,'1.5X UVXY-Web'!$A$2:$G$10000,4,0)</f>
        <v>27.65</v>
      </c>
      <c r="E3891" s="10">
        <f>VLOOKUP($A3891,'1.5X UVXY-Web'!$A$2:$G$10000,5,0)</f>
        <v>27.809999000000001</v>
      </c>
    </row>
    <row r="3892" spans="1:5" x14ac:dyDescent="0.25">
      <c r="A3892" s="1">
        <v>43717</v>
      </c>
      <c r="B3892" s="10">
        <f>VLOOKUP($A3892,'1.5X UVXY-Web'!$A$2:$G$10000,2,0)</f>
        <v>27.09</v>
      </c>
      <c r="C3892" s="10">
        <f>VLOOKUP($A3892,'1.5X UVXY-Web'!$A$2:$G$10000,3,0)</f>
        <v>28.530000999999999</v>
      </c>
      <c r="D3892" s="10">
        <f>VLOOKUP($A3892,'1.5X UVXY-Web'!$A$2:$G$10000,4,0)</f>
        <v>27</v>
      </c>
      <c r="E3892" s="10">
        <f>VLOOKUP($A3892,'1.5X UVXY-Web'!$A$2:$G$10000,5,0)</f>
        <v>27.43</v>
      </c>
    </row>
    <row r="3893" spans="1:5" x14ac:dyDescent="0.25">
      <c r="A3893" s="1">
        <v>43718</v>
      </c>
      <c r="B3893" s="10">
        <f>VLOOKUP($A3893,'1.5X UVXY-Web'!$A$2:$G$10000,2,0)</f>
        <v>28.07</v>
      </c>
      <c r="C3893" s="10">
        <f>VLOOKUP($A3893,'1.5X UVXY-Web'!$A$2:$G$10000,3,0)</f>
        <v>28.610001</v>
      </c>
      <c r="D3893" s="10">
        <f>VLOOKUP($A3893,'1.5X UVXY-Web'!$A$2:$G$10000,4,0)</f>
        <v>27.219999000000001</v>
      </c>
      <c r="E3893" s="10">
        <f>VLOOKUP($A3893,'1.5X UVXY-Web'!$A$2:$G$10000,5,0)</f>
        <v>27.299999</v>
      </c>
    </row>
    <row r="3894" spans="1:5" x14ac:dyDescent="0.25">
      <c r="A3894" s="1">
        <v>43719</v>
      </c>
      <c r="B3894" s="10">
        <f>VLOOKUP($A3894,'1.5X UVXY-Web'!$A$2:$G$10000,2,0)</f>
        <v>27.299999</v>
      </c>
      <c r="C3894" s="10">
        <f>VLOOKUP($A3894,'1.5X UVXY-Web'!$A$2:$G$10000,3,0)</f>
        <v>27.41</v>
      </c>
      <c r="D3894" s="10">
        <f>VLOOKUP($A3894,'1.5X UVXY-Web'!$A$2:$G$10000,4,0)</f>
        <v>26.41</v>
      </c>
      <c r="E3894" s="10">
        <f>VLOOKUP($A3894,'1.5X UVXY-Web'!$A$2:$G$10000,5,0)</f>
        <v>26.610001</v>
      </c>
    </row>
    <row r="3895" spans="1:5" x14ac:dyDescent="0.25">
      <c r="A3895" s="1">
        <v>43720</v>
      </c>
      <c r="B3895" s="10">
        <f>VLOOKUP($A3895,'1.5X UVXY-Web'!$A$2:$G$10000,2,0)</f>
        <v>25.91</v>
      </c>
      <c r="C3895" s="10">
        <f>VLOOKUP($A3895,'1.5X UVXY-Web'!$A$2:$G$10000,3,0)</f>
        <v>26.450001</v>
      </c>
      <c r="D3895" s="10">
        <f>VLOOKUP($A3895,'1.5X UVXY-Web'!$A$2:$G$10000,4,0)</f>
        <v>25.280000999999999</v>
      </c>
      <c r="E3895" s="10">
        <f>VLOOKUP($A3895,'1.5X UVXY-Web'!$A$2:$G$10000,5,0)</f>
        <v>25.65</v>
      </c>
    </row>
    <row r="3896" spans="1:5" x14ac:dyDescent="0.25">
      <c r="A3896" s="1">
        <v>43721</v>
      </c>
      <c r="B3896" s="10">
        <f>VLOOKUP($A3896,'1.5X UVXY-Web'!$A$2:$G$10000,2,0)</f>
        <v>25.299999</v>
      </c>
      <c r="C3896" s="10">
        <f>VLOOKUP($A3896,'1.5X UVXY-Web'!$A$2:$G$10000,3,0)</f>
        <v>25.51</v>
      </c>
      <c r="D3896" s="10">
        <f>VLOOKUP($A3896,'1.5X UVXY-Web'!$A$2:$G$10000,4,0)</f>
        <v>24.709999</v>
      </c>
      <c r="E3896" s="10">
        <f>VLOOKUP($A3896,'1.5X UVXY-Web'!$A$2:$G$10000,5,0)</f>
        <v>25.110001</v>
      </c>
    </row>
    <row r="3897" spans="1:5" x14ac:dyDescent="0.25">
      <c r="A3897" s="1">
        <v>43724</v>
      </c>
      <c r="B3897" s="10">
        <f>VLOOKUP($A3897,'1.5X UVXY-Web'!$A$2:$G$10000,2,0)</f>
        <v>25.82</v>
      </c>
      <c r="C3897" s="10">
        <f>VLOOKUP($A3897,'1.5X UVXY-Web'!$A$2:$G$10000,3,0)</f>
        <v>26.07</v>
      </c>
      <c r="D3897" s="10">
        <f>VLOOKUP($A3897,'1.5X UVXY-Web'!$A$2:$G$10000,4,0)</f>
        <v>25</v>
      </c>
      <c r="E3897" s="10">
        <f>VLOOKUP($A3897,'1.5X UVXY-Web'!$A$2:$G$10000,5,0)</f>
        <v>25.65</v>
      </c>
    </row>
    <row r="3898" spans="1:5" x14ac:dyDescent="0.25">
      <c r="A3898" s="1">
        <v>43725</v>
      </c>
      <c r="B3898" s="10">
        <f>VLOOKUP($A3898,'1.5X UVXY-Web'!$A$2:$G$10000,2,0)</f>
        <v>25.83</v>
      </c>
      <c r="C3898" s="10">
        <f>VLOOKUP($A3898,'1.5X UVXY-Web'!$A$2:$G$10000,3,0)</f>
        <v>26.17</v>
      </c>
      <c r="D3898" s="10">
        <f>VLOOKUP($A3898,'1.5X UVXY-Web'!$A$2:$G$10000,4,0)</f>
        <v>25.450001</v>
      </c>
      <c r="E3898" s="10">
        <f>VLOOKUP($A3898,'1.5X UVXY-Web'!$A$2:$G$10000,5,0)</f>
        <v>25.459999</v>
      </c>
    </row>
    <row r="3899" spans="1:5" x14ac:dyDescent="0.25">
      <c r="A3899" s="1">
        <v>43726</v>
      </c>
      <c r="B3899" s="10">
        <f>VLOOKUP($A3899,'1.5X UVXY-Web'!$A$2:$G$10000,2,0)</f>
        <v>25.120000999999998</v>
      </c>
      <c r="C3899" s="10">
        <f>VLOOKUP($A3899,'1.5X UVXY-Web'!$A$2:$G$10000,3,0)</f>
        <v>26.1</v>
      </c>
      <c r="D3899" s="10">
        <f>VLOOKUP($A3899,'1.5X UVXY-Web'!$A$2:$G$10000,4,0)</f>
        <v>24.16</v>
      </c>
      <c r="E3899" s="10">
        <f>VLOOKUP($A3899,'1.5X UVXY-Web'!$A$2:$G$10000,5,0)</f>
        <v>24.209999</v>
      </c>
    </row>
    <row r="3900" spans="1:5" x14ac:dyDescent="0.25">
      <c r="A3900" s="1">
        <v>43727</v>
      </c>
      <c r="B3900" s="10">
        <f>VLOOKUP($A3900,'1.5X UVXY-Web'!$A$2:$G$10000,2,0)</f>
        <v>23.83</v>
      </c>
      <c r="C3900" s="10">
        <f>VLOOKUP($A3900,'1.5X UVXY-Web'!$A$2:$G$10000,3,0)</f>
        <v>23.85</v>
      </c>
      <c r="D3900" s="10">
        <f>VLOOKUP($A3900,'1.5X UVXY-Web'!$A$2:$G$10000,4,0)</f>
        <v>23.02</v>
      </c>
      <c r="E3900" s="10">
        <f>VLOOKUP($A3900,'1.5X UVXY-Web'!$A$2:$G$10000,5,0)</f>
        <v>23.610001</v>
      </c>
    </row>
    <row r="3901" spans="1:5" x14ac:dyDescent="0.25">
      <c r="A3901" s="1">
        <v>43728</v>
      </c>
      <c r="B3901" s="10">
        <f>VLOOKUP($A3901,'1.5X UVXY-Web'!$A$2:$G$10000,2,0)</f>
        <v>23.24</v>
      </c>
      <c r="C3901" s="10">
        <f>VLOOKUP($A3901,'1.5X UVXY-Web'!$A$2:$G$10000,3,0)</f>
        <v>25.68</v>
      </c>
      <c r="D3901" s="10">
        <f>VLOOKUP($A3901,'1.5X UVXY-Web'!$A$2:$G$10000,4,0)</f>
        <v>23.08</v>
      </c>
      <c r="E3901" s="10">
        <f>VLOOKUP($A3901,'1.5X UVXY-Web'!$A$2:$G$10000,5,0)</f>
        <v>25.34</v>
      </c>
    </row>
    <row r="3902" spans="1:5" x14ac:dyDescent="0.25">
      <c r="A3902" s="1">
        <v>43731</v>
      </c>
      <c r="B3902" s="10">
        <f>VLOOKUP($A3902,'1.5X UVXY-Web'!$A$2:$G$10000,2,0)</f>
        <v>25.43</v>
      </c>
      <c r="C3902" s="10">
        <f>VLOOKUP($A3902,'1.5X UVXY-Web'!$A$2:$G$10000,3,0)</f>
        <v>25.620000999999998</v>
      </c>
      <c r="D3902" s="10">
        <f>VLOOKUP($A3902,'1.5X UVXY-Web'!$A$2:$G$10000,4,0)</f>
        <v>24.43</v>
      </c>
      <c r="E3902" s="10">
        <f>VLOOKUP($A3902,'1.5X UVXY-Web'!$A$2:$G$10000,5,0)</f>
        <v>25.040001</v>
      </c>
    </row>
    <row r="3903" spans="1:5" x14ac:dyDescent="0.25">
      <c r="A3903" s="1">
        <v>43732</v>
      </c>
      <c r="B3903" s="10">
        <f>VLOOKUP($A3903,'1.5X UVXY-Web'!$A$2:$G$10000,2,0)</f>
        <v>24.09</v>
      </c>
      <c r="C3903" s="10">
        <f>VLOOKUP($A3903,'1.5X UVXY-Web'!$A$2:$G$10000,3,0)</f>
        <v>27.08</v>
      </c>
      <c r="D3903" s="10">
        <f>VLOOKUP($A3903,'1.5X UVXY-Web'!$A$2:$G$10000,4,0)</f>
        <v>24.01</v>
      </c>
      <c r="E3903" s="10">
        <f>VLOOKUP($A3903,'1.5X UVXY-Web'!$A$2:$G$10000,5,0)</f>
        <v>26.780000999999999</v>
      </c>
    </row>
    <row r="3904" spans="1:5" x14ac:dyDescent="0.25">
      <c r="A3904" s="1">
        <v>43733</v>
      </c>
      <c r="B3904" s="10">
        <f>VLOOKUP($A3904,'1.5X UVXY-Web'!$A$2:$G$10000,2,0)</f>
        <v>26.870000999999998</v>
      </c>
      <c r="C3904" s="10">
        <f>VLOOKUP($A3904,'1.5X UVXY-Web'!$A$2:$G$10000,3,0)</f>
        <v>28.139999</v>
      </c>
      <c r="D3904" s="10">
        <f>VLOOKUP($A3904,'1.5X UVXY-Web'!$A$2:$G$10000,4,0)</f>
        <v>25.51</v>
      </c>
      <c r="E3904" s="10">
        <f>VLOOKUP($A3904,'1.5X UVXY-Web'!$A$2:$G$10000,5,0)</f>
        <v>25.83</v>
      </c>
    </row>
    <row r="3905" spans="1:5" x14ac:dyDescent="0.25">
      <c r="A3905" s="1">
        <v>43734</v>
      </c>
      <c r="B3905" s="10">
        <f>VLOOKUP($A3905,'1.5X UVXY-Web'!$A$2:$G$10000,2,0)</f>
        <v>25.83</v>
      </c>
      <c r="C3905" s="10">
        <f>VLOOKUP($A3905,'1.5X UVXY-Web'!$A$2:$G$10000,3,0)</f>
        <v>26.93</v>
      </c>
      <c r="D3905" s="10">
        <f>VLOOKUP($A3905,'1.5X UVXY-Web'!$A$2:$G$10000,4,0)</f>
        <v>25.75</v>
      </c>
      <c r="E3905" s="10">
        <f>VLOOKUP($A3905,'1.5X UVXY-Web'!$A$2:$G$10000,5,0)</f>
        <v>26.16</v>
      </c>
    </row>
    <row r="3906" spans="1:5" x14ac:dyDescent="0.25">
      <c r="A3906" s="1">
        <v>43735</v>
      </c>
      <c r="B3906" s="10">
        <f>VLOOKUP($A3906,'1.5X UVXY-Web'!$A$2:$G$10000,2,0)</f>
        <v>25.67</v>
      </c>
      <c r="C3906" s="10">
        <f>VLOOKUP($A3906,'1.5X UVXY-Web'!$A$2:$G$10000,3,0)</f>
        <v>28.33</v>
      </c>
      <c r="D3906" s="10">
        <f>VLOOKUP($A3906,'1.5X UVXY-Web'!$A$2:$G$10000,4,0)</f>
        <v>25.5</v>
      </c>
      <c r="E3906" s="10">
        <f>VLOOKUP($A3906,'1.5X UVXY-Web'!$A$2:$G$10000,5,0)</f>
        <v>27.209999</v>
      </c>
    </row>
    <row r="3907" spans="1:5" x14ac:dyDescent="0.25">
      <c r="A3907" s="1">
        <v>43738</v>
      </c>
      <c r="B3907" s="10">
        <f>VLOOKUP($A3907,'1.5X UVXY-Web'!$A$2:$G$10000,2,0)</f>
        <v>26.85</v>
      </c>
      <c r="C3907" s="10">
        <f>VLOOKUP($A3907,'1.5X UVXY-Web'!$A$2:$G$10000,3,0)</f>
        <v>26.860001</v>
      </c>
      <c r="D3907" s="10">
        <f>VLOOKUP($A3907,'1.5X UVXY-Web'!$A$2:$G$10000,4,0)</f>
        <v>25.620000999999998</v>
      </c>
      <c r="E3907" s="10">
        <f>VLOOKUP($A3907,'1.5X UVXY-Web'!$A$2:$G$10000,5,0)</f>
        <v>26.040001</v>
      </c>
    </row>
    <row r="3908" spans="1:5" x14ac:dyDescent="0.25">
      <c r="A3908" s="1">
        <v>43739</v>
      </c>
      <c r="B3908" s="10">
        <f>VLOOKUP($A3908,'1.5X UVXY-Web'!$A$2:$G$10000,2,0)</f>
        <v>25.129999000000002</v>
      </c>
      <c r="C3908" s="10">
        <f>VLOOKUP($A3908,'1.5X UVXY-Web'!$A$2:$G$10000,3,0)</f>
        <v>27.76</v>
      </c>
      <c r="D3908" s="10">
        <f>VLOOKUP($A3908,'1.5X UVXY-Web'!$A$2:$G$10000,4,0)</f>
        <v>24.91</v>
      </c>
      <c r="E3908" s="10">
        <f>VLOOKUP($A3908,'1.5X UVXY-Web'!$A$2:$G$10000,5,0)</f>
        <v>27.620000999999998</v>
      </c>
    </row>
    <row r="3909" spans="1:5" x14ac:dyDescent="0.25">
      <c r="A3909" s="1">
        <v>43740</v>
      </c>
      <c r="B3909" s="10">
        <f>VLOOKUP($A3909,'1.5X UVXY-Web'!$A$2:$G$10000,2,0)</f>
        <v>28.889999</v>
      </c>
      <c r="C3909" s="10">
        <f>VLOOKUP($A3909,'1.5X UVXY-Web'!$A$2:$G$10000,3,0)</f>
        <v>31.07</v>
      </c>
      <c r="D3909" s="10">
        <f>VLOOKUP($A3909,'1.5X UVXY-Web'!$A$2:$G$10000,4,0)</f>
        <v>28.889999</v>
      </c>
      <c r="E3909" s="10">
        <f>VLOOKUP($A3909,'1.5X UVXY-Web'!$A$2:$G$10000,5,0)</f>
        <v>30.58</v>
      </c>
    </row>
    <row r="3910" spans="1:5" x14ac:dyDescent="0.25">
      <c r="A3910" s="1">
        <v>43741</v>
      </c>
      <c r="B3910" s="10">
        <f>VLOOKUP($A3910,'1.5X UVXY-Web'!$A$2:$G$10000,2,0)</f>
        <v>30.379999000000002</v>
      </c>
      <c r="C3910" s="10">
        <f>VLOOKUP($A3910,'1.5X UVXY-Web'!$A$2:$G$10000,3,0)</f>
        <v>31.67</v>
      </c>
      <c r="D3910" s="10">
        <f>VLOOKUP($A3910,'1.5X UVXY-Web'!$A$2:$G$10000,4,0)</f>
        <v>28.780000999999999</v>
      </c>
      <c r="E3910" s="10">
        <f>VLOOKUP($A3910,'1.5X UVXY-Web'!$A$2:$G$10000,5,0)</f>
        <v>28.809999000000001</v>
      </c>
    </row>
    <row r="3911" spans="1:5" x14ac:dyDescent="0.25">
      <c r="A3911" s="1">
        <v>43742</v>
      </c>
      <c r="B3911" s="10">
        <f>VLOOKUP($A3911,'1.5X UVXY-Web'!$A$2:$G$10000,2,0)</f>
        <v>28.469999000000001</v>
      </c>
      <c r="C3911" s="10">
        <f>VLOOKUP($A3911,'1.5X UVXY-Web'!$A$2:$G$10000,3,0)</f>
        <v>28.5</v>
      </c>
      <c r="D3911" s="10">
        <f>VLOOKUP($A3911,'1.5X UVXY-Web'!$A$2:$G$10000,4,0)</f>
        <v>26.4</v>
      </c>
      <c r="E3911" s="10">
        <f>VLOOKUP($A3911,'1.5X UVXY-Web'!$A$2:$G$10000,5,0)</f>
        <v>26.450001</v>
      </c>
    </row>
    <row r="3912" spans="1:5" x14ac:dyDescent="0.25">
      <c r="A3912" s="1">
        <v>43745</v>
      </c>
      <c r="B3912" s="10">
        <f>VLOOKUP($A3912,'1.5X UVXY-Web'!$A$2:$G$10000,2,0)</f>
        <v>27.1</v>
      </c>
      <c r="C3912" s="10">
        <f>VLOOKUP($A3912,'1.5X UVXY-Web'!$A$2:$G$10000,3,0)</f>
        <v>27.440000999999999</v>
      </c>
      <c r="D3912" s="10">
        <f>VLOOKUP($A3912,'1.5X UVXY-Web'!$A$2:$G$10000,4,0)</f>
        <v>25.940000999999999</v>
      </c>
      <c r="E3912" s="10">
        <f>VLOOKUP($A3912,'1.5X UVXY-Web'!$A$2:$G$10000,5,0)</f>
        <v>26.85</v>
      </c>
    </row>
    <row r="3913" spans="1:5" x14ac:dyDescent="0.25">
      <c r="A3913" s="1">
        <v>43746</v>
      </c>
      <c r="B3913" s="10">
        <f>VLOOKUP($A3913,'1.5X UVXY-Web'!$A$2:$G$10000,2,0)</f>
        <v>28.34</v>
      </c>
      <c r="C3913" s="10">
        <f>VLOOKUP($A3913,'1.5X UVXY-Web'!$A$2:$G$10000,3,0)</f>
        <v>30.09</v>
      </c>
      <c r="D3913" s="10">
        <f>VLOOKUP($A3913,'1.5X UVXY-Web'!$A$2:$G$10000,4,0)</f>
        <v>27.870000999999998</v>
      </c>
      <c r="E3913" s="10">
        <f>VLOOKUP($A3913,'1.5X UVXY-Web'!$A$2:$G$10000,5,0)</f>
        <v>30.07</v>
      </c>
    </row>
    <row r="3914" spans="1:5" x14ac:dyDescent="0.25">
      <c r="A3914" s="1">
        <v>43747</v>
      </c>
      <c r="B3914" s="10">
        <f>VLOOKUP($A3914,'1.5X UVXY-Web'!$A$2:$G$10000,2,0)</f>
        <v>28.690000999999999</v>
      </c>
      <c r="C3914" s="10">
        <f>VLOOKUP($A3914,'1.5X UVXY-Web'!$A$2:$G$10000,3,0)</f>
        <v>29.34</v>
      </c>
      <c r="D3914" s="10">
        <f>VLOOKUP($A3914,'1.5X UVXY-Web'!$A$2:$G$10000,4,0)</f>
        <v>27.52</v>
      </c>
      <c r="E3914" s="10">
        <f>VLOOKUP($A3914,'1.5X UVXY-Web'!$A$2:$G$10000,5,0)</f>
        <v>28.42</v>
      </c>
    </row>
    <row r="3915" spans="1:5" x14ac:dyDescent="0.25">
      <c r="A3915" s="1">
        <v>43748</v>
      </c>
      <c r="B3915" s="10">
        <f>VLOOKUP($A3915,'1.5X UVXY-Web'!$A$2:$G$10000,2,0)</f>
        <v>28.440000999999999</v>
      </c>
      <c r="C3915" s="10">
        <f>VLOOKUP($A3915,'1.5X UVXY-Web'!$A$2:$G$10000,3,0)</f>
        <v>28.57</v>
      </c>
      <c r="D3915" s="10">
        <f>VLOOKUP($A3915,'1.5X UVXY-Web'!$A$2:$G$10000,4,0)</f>
        <v>26.83</v>
      </c>
      <c r="E3915" s="10">
        <f>VLOOKUP($A3915,'1.5X UVXY-Web'!$A$2:$G$10000,5,0)</f>
        <v>27.059999000000001</v>
      </c>
    </row>
    <row r="3916" spans="1:5" x14ac:dyDescent="0.25">
      <c r="A3916" s="1">
        <v>43749</v>
      </c>
      <c r="B3916" s="10">
        <f>VLOOKUP($A3916,'1.5X UVXY-Web'!$A$2:$G$10000,2,0)</f>
        <v>25.68</v>
      </c>
      <c r="C3916" s="10">
        <f>VLOOKUP($A3916,'1.5X UVXY-Web'!$A$2:$G$10000,3,0)</f>
        <v>25.93</v>
      </c>
      <c r="D3916" s="10">
        <f>VLOOKUP($A3916,'1.5X UVXY-Web'!$A$2:$G$10000,4,0)</f>
        <v>24</v>
      </c>
      <c r="E3916" s="10">
        <f>VLOOKUP($A3916,'1.5X UVXY-Web'!$A$2:$G$10000,5,0)</f>
        <v>24.610001</v>
      </c>
    </row>
    <row r="3917" spans="1:5" x14ac:dyDescent="0.25">
      <c r="A3917" s="1">
        <v>43752</v>
      </c>
      <c r="B3917" s="10">
        <f>VLOOKUP($A3917,'1.5X UVXY-Web'!$A$2:$G$10000,2,0)</f>
        <v>24.77</v>
      </c>
      <c r="C3917" s="10">
        <f>VLOOKUP($A3917,'1.5X UVXY-Web'!$A$2:$G$10000,3,0)</f>
        <v>24.77</v>
      </c>
      <c r="D3917" s="10">
        <f>VLOOKUP($A3917,'1.5X UVXY-Web'!$A$2:$G$10000,4,0)</f>
        <v>23.4</v>
      </c>
      <c r="E3917" s="10">
        <f>VLOOKUP($A3917,'1.5X UVXY-Web'!$A$2:$G$10000,5,0)</f>
        <v>23.440000999999999</v>
      </c>
    </row>
    <row r="3918" spans="1:5" x14ac:dyDescent="0.25">
      <c r="A3918" s="1">
        <v>43753</v>
      </c>
      <c r="B3918" s="10">
        <f>VLOOKUP($A3918,'1.5X UVXY-Web'!$A$2:$G$10000,2,0)</f>
        <v>22.690000999999999</v>
      </c>
      <c r="C3918" s="10">
        <f>VLOOKUP($A3918,'1.5X UVXY-Web'!$A$2:$G$10000,3,0)</f>
        <v>22.73</v>
      </c>
      <c r="D3918" s="10">
        <f>VLOOKUP($A3918,'1.5X UVXY-Web'!$A$2:$G$10000,4,0)</f>
        <v>21.99</v>
      </c>
      <c r="E3918" s="10">
        <f>VLOOKUP($A3918,'1.5X UVXY-Web'!$A$2:$G$10000,5,0)</f>
        <v>22.48</v>
      </c>
    </row>
    <row r="3919" spans="1:5" x14ac:dyDescent="0.25">
      <c r="A3919" s="1">
        <v>43754</v>
      </c>
      <c r="B3919" s="10">
        <f>VLOOKUP($A3919,'1.5X UVXY-Web'!$A$2:$G$10000,2,0)</f>
        <v>22.4</v>
      </c>
      <c r="C3919" s="10">
        <f>VLOOKUP($A3919,'1.5X UVXY-Web'!$A$2:$G$10000,3,0)</f>
        <v>22.77</v>
      </c>
      <c r="D3919" s="10">
        <f>VLOOKUP($A3919,'1.5X UVXY-Web'!$A$2:$G$10000,4,0)</f>
        <v>22</v>
      </c>
      <c r="E3919" s="10">
        <f>VLOOKUP($A3919,'1.5X UVXY-Web'!$A$2:$G$10000,5,0)</f>
        <v>22.059999000000001</v>
      </c>
    </row>
    <row r="3920" spans="1:5" x14ac:dyDescent="0.25">
      <c r="A3920" s="1">
        <v>43755</v>
      </c>
      <c r="B3920" s="10">
        <f>VLOOKUP($A3920,'1.5X UVXY-Web'!$A$2:$G$10000,2,0)</f>
        <v>21.6</v>
      </c>
      <c r="C3920" s="10">
        <f>VLOOKUP($A3920,'1.5X UVXY-Web'!$A$2:$G$10000,3,0)</f>
        <v>22.08</v>
      </c>
      <c r="D3920" s="10">
        <f>VLOOKUP($A3920,'1.5X UVXY-Web'!$A$2:$G$10000,4,0)</f>
        <v>21.370000999999998</v>
      </c>
      <c r="E3920" s="10">
        <f>VLOOKUP($A3920,'1.5X UVXY-Web'!$A$2:$G$10000,5,0)</f>
        <v>21.860001</v>
      </c>
    </row>
    <row r="3921" spans="1:5" x14ac:dyDescent="0.25">
      <c r="A3921" s="1">
        <v>43756</v>
      </c>
      <c r="B3921" s="10">
        <f>VLOOKUP($A3921,'1.5X UVXY-Web'!$A$2:$G$10000,2,0)</f>
        <v>22</v>
      </c>
      <c r="C3921" s="10">
        <f>VLOOKUP($A3921,'1.5X UVXY-Web'!$A$2:$G$10000,3,0)</f>
        <v>22.6</v>
      </c>
      <c r="D3921" s="10">
        <f>VLOOKUP($A3921,'1.5X UVXY-Web'!$A$2:$G$10000,4,0)</f>
        <v>21.49</v>
      </c>
      <c r="E3921" s="10">
        <f>VLOOKUP($A3921,'1.5X UVXY-Web'!$A$2:$G$10000,5,0)</f>
        <v>21.780000999999999</v>
      </c>
    </row>
    <row r="3922" spans="1:5" x14ac:dyDescent="0.25">
      <c r="A3922" s="1">
        <v>43759</v>
      </c>
      <c r="B3922" s="10">
        <f>VLOOKUP($A3922,'1.5X UVXY-Web'!$A$2:$G$10000,2,0)</f>
        <v>21.41</v>
      </c>
      <c r="C3922" s="10">
        <f>VLOOKUP($A3922,'1.5X UVXY-Web'!$A$2:$G$10000,3,0)</f>
        <v>21.52</v>
      </c>
      <c r="D3922" s="10">
        <f>VLOOKUP($A3922,'1.5X UVXY-Web'!$A$2:$G$10000,4,0)</f>
        <v>20.9</v>
      </c>
      <c r="E3922" s="10">
        <f>VLOOKUP($A3922,'1.5X UVXY-Web'!$A$2:$G$10000,5,0)</f>
        <v>20.92</v>
      </c>
    </row>
    <row r="3923" spans="1:5" x14ac:dyDescent="0.25">
      <c r="A3923" s="1">
        <v>43760</v>
      </c>
      <c r="B3923" s="10">
        <f>VLOOKUP($A3923,'1.5X UVXY-Web'!$A$2:$G$10000,2,0)</f>
        <v>20.719999000000001</v>
      </c>
      <c r="C3923" s="10">
        <f>VLOOKUP($A3923,'1.5X UVXY-Web'!$A$2:$G$10000,3,0)</f>
        <v>21.440000999999999</v>
      </c>
      <c r="D3923" s="10">
        <f>VLOOKUP($A3923,'1.5X UVXY-Web'!$A$2:$G$10000,4,0)</f>
        <v>20.530000999999999</v>
      </c>
      <c r="E3923" s="10">
        <f>VLOOKUP($A3923,'1.5X UVXY-Web'!$A$2:$G$10000,5,0)</f>
        <v>21.4</v>
      </c>
    </row>
    <row r="3924" spans="1:5" x14ac:dyDescent="0.25">
      <c r="A3924" s="1">
        <v>43761</v>
      </c>
      <c r="B3924" s="10">
        <f>VLOOKUP($A3924,'1.5X UVXY-Web'!$A$2:$G$10000,2,0)</f>
        <v>21.620000999999998</v>
      </c>
      <c r="C3924" s="10">
        <f>VLOOKUP($A3924,'1.5X UVXY-Web'!$A$2:$G$10000,3,0)</f>
        <v>21.66</v>
      </c>
      <c r="D3924" s="10">
        <f>VLOOKUP($A3924,'1.5X UVXY-Web'!$A$2:$G$10000,4,0)</f>
        <v>21</v>
      </c>
      <c r="E3924" s="10">
        <f>VLOOKUP($A3924,'1.5X UVXY-Web'!$A$2:$G$10000,5,0)</f>
        <v>21.040001</v>
      </c>
    </row>
    <row r="3925" spans="1:5" x14ac:dyDescent="0.25">
      <c r="A3925" s="1">
        <v>43762</v>
      </c>
      <c r="B3925" s="10">
        <f>VLOOKUP($A3925,'1.5X UVXY-Web'!$A$2:$G$10000,2,0)</f>
        <v>20.709999</v>
      </c>
      <c r="C3925" s="10">
        <f>VLOOKUP($A3925,'1.5X UVXY-Web'!$A$2:$G$10000,3,0)</f>
        <v>21.32</v>
      </c>
      <c r="D3925" s="10">
        <f>VLOOKUP($A3925,'1.5X UVXY-Web'!$A$2:$G$10000,4,0)</f>
        <v>20.530000999999999</v>
      </c>
      <c r="E3925" s="10">
        <f>VLOOKUP($A3925,'1.5X UVXY-Web'!$A$2:$G$10000,5,0)</f>
        <v>20.549999</v>
      </c>
    </row>
    <row r="3926" spans="1:5" x14ac:dyDescent="0.25">
      <c r="A3926" s="1">
        <v>43763</v>
      </c>
      <c r="B3926" s="10">
        <f>VLOOKUP($A3926,'1.5X UVXY-Web'!$A$2:$G$10000,2,0)</f>
        <v>20.75</v>
      </c>
      <c r="C3926" s="10">
        <f>VLOOKUP($A3926,'1.5X UVXY-Web'!$A$2:$G$10000,3,0)</f>
        <v>20.780000999999999</v>
      </c>
      <c r="D3926" s="10">
        <f>VLOOKUP($A3926,'1.5X UVXY-Web'!$A$2:$G$10000,4,0)</f>
        <v>19.549999</v>
      </c>
      <c r="E3926" s="10">
        <f>VLOOKUP($A3926,'1.5X UVXY-Web'!$A$2:$G$10000,5,0)</f>
        <v>19.57</v>
      </c>
    </row>
    <row r="3927" spans="1:5" x14ac:dyDescent="0.25">
      <c r="A3927" s="1">
        <v>43766</v>
      </c>
      <c r="B3927" s="10">
        <f>VLOOKUP($A3927,'1.5X UVXY-Web'!$A$2:$G$10000,2,0)</f>
        <v>19.420000000000002</v>
      </c>
      <c r="C3927" s="10">
        <f>VLOOKUP($A3927,'1.5X UVXY-Web'!$A$2:$G$10000,3,0)</f>
        <v>19.950001</v>
      </c>
      <c r="D3927" s="10">
        <f>VLOOKUP($A3927,'1.5X UVXY-Web'!$A$2:$G$10000,4,0)</f>
        <v>19.360001</v>
      </c>
      <c r="E3927" s="10">
        <f>VLOOKUP($A3927,'1.5X UVXY-Web'!$A$2:$G$10000,5,0)</f>
        <v>19.850000000000001</v>
      </c>
    </row>
    <row r="3928" spans="1:5" x14ac:dyDescent="0.25">
      <c r="A3928" s="1">
        <v>43767</v>
      </c>
      <c r="B3928" s="10">
        <f>VLOOKUP($A3928,'1.5X UVXY-Web'!$A$2:$G$10000,2,0)</f>
        <v>20.149999999999999</v>
      </c>
      <c r="C3928" s="10">
        <f>VLOOKUP($A3928,'1.5X UVXY-Web'!$A$2:$G$10000,3,0)</f>
        <v>20.299999</v>
      </c>
      <c r="D3928" s="10">
        <f>VLOOKUP($A3928,'1.5X UVXY-Web'!$A$2:$G$10000,4,0)</f>
        <v>19.629999000000002</v>
      </c>
      <c r="E3928" s="10">
        <f>VLOOKUP($A3928,'1.5X UVXY-Web'!$A$2:$G$10000,5,0)</f>
        <v>19.829999999999998</v>
      </c>
    </row>
    <row r="3929" spans="1:5" x14ac:dyDescent="0.25">
      <c r="A3929" s="1">
        <v>43768</v>
      </c>
      <c r="B3929" s="10">
        <f>VLOOKUP($A3929,'1.5X UVXY-Web'!$A$2:$G$10000,2,0)</f>
        <v>19.82</v>
      </c>
      <c r="C3929" s="10">
        <f>VLOOKUP($A3929,'1.5X UVXY-Web'!$A$2:$G$10000,3,0)</f>
        <v>20.559999000000001</v>
      </c>
      <c r="D3929" s="10">
        <f>VLOOKUP($A3929,'1.5X UVXY-Web'!$A$2:$G$10000,4,0)</f>
        <v>19.040001</v>
      </c>
      <c r="E3929" s="10">
        <f>VLOOKUP($A3929,'1.5X UVXY-Web'!$A$2:$G$10000,5,0)</f>
        <v>19.120000999999998</v>
      </c>
    </row>
    <row r="3930" spans="1:5" x14ac:dyDescent="0.25">
      <c r="A3930" s="1">
        <v>43769</v>
      </c>
      <c r="B3930" s="10">
        <f>VLOOKUP($A3930,'1.5X UVXY-Web'!$A$2:$G$10000,2,0)</f>
        <v>19.389999</v>
      </c>
      <c r="C3930" s="10">
        <f>VLOOKUP($A3930,'1.5X UVXY-Web'!$A$2:$G$10000,3,0)</f>
        <v>20.149999999999999</v>
      </c>
      <c r="D3930" s="10">
        <f>VLOOKUP($A3930,'1.5X UVXY-Web'!$A$2:$G$10000,4,0)</f>
        <v>19.209999</v>
      </c>
      <c r="E3930" s="10">
        <f>VLOOKUP($A3930,'1.5X UVXY-Web'!$A$2:$G$10000,5,0)</f>
        <v>19.5</v>
      </c>
    </row>
    <row r="3931" spans="1:5" x14ac:dyDescent="0.25">
      <c r="A3931" s="1">
        <v>43770</v>
      </c>
      <c r="B3931" s="10">
        <f>VLOOKUP($A3931,'1.5X UVXY-Web'!$A$2:$G$10000,2,0)</f>
        <v>18.620000999999998</v>
      </c>
      <c r="C3931" s="10">
        <f>VLOOKUP($A3931,'1.5X UVXY-Web'!$A$2:$G$10000,3,0)</f>
        <v>18.790001</v>
      </c>
      <c r="D3931" s="10">
        <f>VLOOKUP($A3931,'1.5X UVXY-Web'!$A$2:$G$10000,4,0)</f>
        <v>18.149999999999999</v>
      </c>
      <c r="E3931" s="10">
        <f>VLOOKUP($A3931,'1.5X UVXY-Web'!$A$2:$G$10000,5,0)</f>
        <v>18.200001</v>
      </c>
    </row>
    <row r="3932" spans="1:5" x14ac:dyDescent="0.25">
      <c r="A3932" s="1">
        <v>43773</v>
      </c>
      <c r="B3932" s="10">
        <f>VLOOKUP($A3932,'1.5X UVXY-Web'!$A$2:$G$10000,2,0)</f>
        <v>17.790001</v>
      </c>
      <c r="C3932" s="10">
        <f>VLOOKUP($A3932,'1.5X UVXY-Web'!$A$2:$G$10000,3,0)</f>
        <v>18.459999</v>
      </c>
      <c r="D3932" s="10">
        <f>VLOOKUP($A3932,'1.5X UVXY-Web'!$A$2:$G$10000,4,0)</f>
        <v>17.73</v>
      </c>
      <c r="E3932" s="10">
        <f>VLOOKUP($A3932,'1.5X UVXY-Web'!$A$2:$G$10000,5,0)</f>
        <v>18.27</v>
      </c>
    </row>
    <row r="3933" spans="1:5" x14ac:dyDescent="0.25">
      <c r="A3933" s="1">
        <v>43774</v>
      </c>
      <c r="B3933" s="10">
        <f>VLOOKUP($A3933,'1.5X UVXY-Web'!$A$2:$G$10000,2,0)</f>
        <v>18.420000000000002</v>
      </c>
      <c r="C3933" s="10">
        <f>VLOOKUP($A3933,'1.5X UVXY-Web'!$A$2:$G$10000,3,0)</f>
        <v>18.850000000000001</v>
      </c>
      <c r="D3933" s="10">
        <f>VLOOKUP($A3933,'1.5X UVXY-Web'!$A$2:$G$10000,4,0)</f>
        <v>18.32</v>
      </c>
      <c r="E3933" s="10">
        <f>VLOOKUP($A3933,'1.5X UVXY-Web'!$A$2:$G$10000,5,0)</f>
        <v>18.780000999999999</v>
      </c>
    </row>
    <row r="3934" spans="1:5" x14ac:dyDescent="0.25">
      <c r="A3934" s="1">
        <v>43775</v>
      </c>
      <c r="B3934" s="10">
        <f>VLOOKUP($A3934,'1.5X UVXY-Web'!$A$2:$G$10000,2,0)</f>
        <v>18.780000999999999</v>
      </c>
      <c r="C3934" s="10">
        <f>VLOOKUP($A3934,'1.5X UVXY-Web'!$A$2:$G$10000,3,0)</f>
        <v>19.280000999999999</v>
      </c>
      <c r="D3934" s="10">
        <f>VLOOKUP($A3934,'1.5X UVXY-Web'!$A$2:$G$10000,4,0)</f>
        <v>18.620000999999998</v>
      </c>
      <c r="E3934" s="10">
        <f>VLOOKUP($A3934,'1.5X UVXY-Web'!$A$2:$G$10000,5,0)</f>
        <v>18.68</v>
      </c>
    </row>
    <row r="3935" spans="1:5" x14ac:dyDescent="0.25">
      <c r="A3935" s="1">
        <v>43776</v>
      </c>
      <c r="B3935" s="10">
        <f>VLOOKUP($A3935,'1.5X UVXY-Web'!$A$2:$G$10000,2,0)</f>
        <v>18.149999999999999</v>
      </c>
      <c r="C3935" s="10">
        <f>VLOOKUP($A3935,'1.5X UVXY-Web'!$A$2:$G$10000,3,0)</f>
        <v>18.649999999999999</v>
      </c>
      <c r="D3935" s="10">
        <f>VLOOKUP($A3935,'1.5X UVXY-Web'!$A$2:$G$10000,4,0)</f>
        <v>18.100000000000001</v>
      </c>
      <c r="E3935" s="10">
        <f>VLOOKUP($A3935,'1.5X UVXY-Web'!$A$2:$G$10000,5,0)</f>
        <v>18.440000999999999</v>
      </c>
    </row>
    <row r="3936" spans="1:5" x14ac:dyDescent="0.25">
      <c r="A3936" s="1">
        <v>43777</v>
      </c>
      <c r="B3936" s="10">
        <f>VLOOKUP($A3936,'1.5X UVXY-Web'!$A$2:$G$10000,2,0)</f>
        <v>18.57</v>
      </c>
      <c r="C3936" s="10">
        <f>VLOOKUP($A3936,'1.5X UVXY-Web'!$A$2:$G$10000,3,0)</f>
        <v>18.790001</v>
      </c>
      <c r="D3936" s="10">
        <f>VLOOKUP($A3936,'1.5X UVXY-Web'!$A$2:$G$10000,4,0)</f>
        <v>17.84</v>
      </c>
      <c r="E3936" s="10">
        <f>VLOOKUP($A3936,'1.5X UVXY-Web'!$A$2:$G$10000,5,0)</f>
        <v>17.850000000000001</v>
      </c>
    </row>
    <row r="3937" spans="1:5" x14ac:dyDescent="0.25">
      <c r="A3937" s="1">
        <v>43780</v>
      </c>
      <c r="B3937" s="10">
        <f>VLOOKUP($A3937,'1.5X UVXY-Web'!$A$2:$G$10000,2,0)</f>
        <v>18.420000000000002</v>
      </c>
      <c r="C3937" s="10">
        <f>VLOOKUP($A3937,'1.5X UVXY-Web'!$A$2:$G$10000,3,0)</f>
        <v>18.48</v>
      </c>
      <c r="D3937" s="10">
        <f>VLOOKUP($A3937,'1.5X UVXY-Web'!$A$2:$G$10000,4,0)</f>
        <v>17.5</v>
      </c>
      <c r="E3937" s="10">
        <f>VLOOKUP($A3937,'1.5X UVXY-Web'!$A$2:$G$10000,5,0)</f>
        <v>17.780000999999999</v>
      </c>
    </row>
    <row r="3938" spans="1:5" x14ac:dyDescent="0.25">
      <c r="A3938" s="1">
        <v>43781</v>
      </c>
      <c r="B3938" s="10">
        <f>VLOOKUP($A3938,'1.5X UVXY-Web'!$A$2:$G$10000,2,0)</f>
        <v>17.549999</v>
      </c>
      <c r="C3938" s="10">
        <f>VLOOKUP($A3938,'1.5X UVXY-Web'!$A$2:$G$10000,3,0)</f>
        <v>17.690000999999999</v>
      </c>
      <c r="D3938" s="10">
        <f>VLOOKUP($A3938,'1.5X UVXY-Web'!$A$2:$G$10000,4,0)</f>
        <v>17.219999000000001</v>
      </c>
      <c r="E3938" s="10">
        <f>VLOOKUP($A3938,'1.5X UVXY-Web'!$A$2:$G$10000,5,0)</f>
        <v>17.469999000000001</v>
      </c>
    </row>
    <row r="3939" spans="1:5" x14ac:dyDescent="0.25">
      <c r="A3939" s="1">
        <v>43782</v>
      </c>
      <c r="B3939" s="10">
        <f>VLOOKUP($A3939,'1.5X UVXY-Web'!$A$2:$G$10000,2,0)</f>
        <v>17.709999</v>
      </c>
      <c r="C3939" s="10">
        <f>VLOOKUP($A3939,'1.5X UVXY-Web'!$A$2:$G$10000,3,0)</f>
        <v>17.850000000000001</v>
      </c>
      <c r="D3939" s="10">
        <f>VLOOKUP($A3939,'1.5X UVXY-Web'!$A$2:$G$10000,4,0)</f>
        <v>17.34</v>
      </c>
      <c r="E3939" s="10">
        <f>VLOOKUP($A3939,'1.5X UVXY-Web'!$A$2:$G$10000,5,0)</f>
        <v>17.600000000000001</v>
      </c>
    </row>
    <row r="3940" spans="1:5" x14ac:dyDescent="0.25">
      <c r="A3940" s="1">
        <v>43783</v>
      </c>
      <c r="B3940" s="10">
        <f>VLOOKUP($A3940,'1.5X UVXY-Web'!$A$2:$G$10000,2,0)</f>
        <v>17.649999999999999</v>
      </c>
      <c r="C3940" s="10">
        <f>VLOOKUP($A3940,'1.5X UVXY-Web'!$A$2:$G$10000,3,0)</f>
        <v>17.91</v>
      </c>
      <c r="D3940" s="10">
        <f>VLOOKUP($A3940,'1.5X UVXY-Web'!$A$2:$G$10000,4,0)</f>
        <v>17.219999000000001</v>
      </c>
      <c r="E3940" s="10">
        <f>VLOOKUP($A3940,'1.5X UVXY-Web'!$A$2:$G$10000,5,0)</f>
        <v>17.239999999999998</v>
      </c>
    </row>
    <row r="3941" spans="1:5" x14ac:dyDescent="0.25">
      <c r="A3941" s="1">
        <v>43784</v>
      </c>
      <c r="B3941" s="10">
        <f>VLOOKUP($A3941,'1.5X UVXY-Web'!$A$2:$G$10000,2,0)</f>
        <v>16.799999</v>
      </c>
      <c r="C3941" s="10">
        <f>VLOOKUP($A3941,'1.5X UVXY-Web'!$A$2:$G$10000,3,0)</f>
        <v>16.91</v>
      </c>
      <c r="D3941" s="10">
        <f>VLOOKUP($A3941,'1.5X UVXY-Web'!$A$2:$G$10000,4,0)</f>
        <v>16.09</v>
      </c>
      <c r="E3941" s="10">
        <f>VLOOKUP($A3941,'1.5X UVXY-Web'!$A$2:$G$10000,5,0)</f>
        <v>16.120000999999998</v>
      </c>
    </row>
    <row r="3942" spans="1:5" x14ac:dyDescent="0.25">
      <c r="A3942" s="1">
        <v>43787</v>
      </c>
      <c r="B3942" s="10">
        <f>VLOOKUP($A3942,'1.5X UVXY-Web'!$A$2:$G$10000,2,0)</f>
        <v>16.100000000000001</v>
      </c>
      <c r="C3942" s="10">
        <f>VLOOKUP($A3942,'1.5X UVXY-Web'!$A$2:$G$10000,3,0)</f>
        <v>16.34</v>
      </c>
      <c r="D3942" s="10">
        <f>VLOOKUP($A3942,'1.5X UVXY-Web'!$A$2:$G$10000,4,0)</f>
        <v>15.9</v>
      </c>
      <c r="E3942" s="10">
        <f>VLOOKUP($A3942,'1.5X UVXY-Web'!$A$2:$G$10000,5,0)</f>
        <v>16.079999999999998</v>
      </c>
    </row>
    <row r="3943" spans="1:5" x14ac:dyDescent="0.25">
      <c r="A3943" s="1">
        <v>43788</v>
      </c>
      <c r="B3943" s="10">
        <f>VLOOKUP($A3943,'1.5X UVXY-Web'!$A$2:$G$10000,2,0)</f>
        <v>15.9</v>
      </c>
      <c r="C3943" s="10">
        <f>VLOOKUP($A3943,'1.5X UVXY-Web'!$A$2:$G$10000,3,0)</f>
        <v>16.450001</v>
      </c>
      <c r="D3943" s="10">
        <f>VLOOKUP($A3943,'1.5X UVXY-Web'!$A$2:$G$10000,4,0)</f>
        <v>15.85</v>
      </c>
      <c r="E3943" s="10">
        <f>VLOOKUP($A3943,'1.5X UVXY-Web'!$A$2:$G$10000,5,0)</f>
        <v>16.32</v>
      </c>
    </row>
    <row r="3944" spans="1:5" x14ac:dyDescent="0.25">
      <c r="A3944" s="1">
        <v>43789</v>
      </c>
      <c r="B3944" s="10">
        <f>VLOOKUP($A3944,'1.5X UVXY-Web'!$A$2:$G$10000,2,0)</f>
        <v>16.379999000000002</v>
      </c>
      <c r="C3944" s="10">
        <f>VLOOKUP($A3944,'1.5X UVXY-Web'!$A$2:$G$10000,3,0)</f>
        <v>17.469999000000001</v>
      </c>
      <c r="D3944" s="10">
        <f>VLOOKUP($A3944,'1.5X UVXY-Web'!$A$2:$G$10000,4,0)</f>
        <v>16.07</v>
      </c>
      <c r="E3944" s="10">
        <f>VLOOKUP($A3944,'1.5X UVXY-Web'!$A$2:$G$10000,5,0)</f>
        <v>16.540001</v>
      </c>
    </row>
    <row r="3945" spans="1:5" x14ac:dyDescent="0.25">
      <c r="A3945" s="1">
        <v>43790</v>
      </c>
      <c r="B3945" s="10">
        <f>VLOOKUP($A3945,'1.5X UVXY-Web'!$A$2:$G$10000,2,0)</f>
        <v>16.389999</v>
      </c>
      <c r="C3945" s="10">
        <f>VLOOKUP($A3945,'1.5X UVXY-Web'!$A$2:$G$10000,3,0)</f>
        <v>17.110001</v>
      </c>
      <c r="D3945" s="10">
        <f>VLOOKUP($A3945,'1.5X UVXY-Web'!$A$2:$G$10000,4,0)</f>
        <v>16.34</v>
      </c>
      <c r="E3945" s="10">
        <f>VLOOKUP($A3945,'1.5X UVXY-Web'!$A$2:$G$10000,5,0)</f>
        <v>16.639999</v>
      </c>
    </row>
    <row r="3946" spans="1:5" x14ac:dyDescent="0.25">
      <c r="A3946" s="1">
        <v>43791</v>
      </c>
      <c r="B3946" s="10">
        <f>VLOOKUP($A3946,'1.5X UVXY-Web'!$A$2:$G$10000,2,0)</f>
        <v>16.239999999999998</v>
      </c>
      <c r="C3946" s="10">
        <f>VLOOKUP($A3946,'1.5X UVXY-Web'!$A$2:$G$10000,3,0)</f>
        <v>16.510000000000002</v>
      </c>
      <c r="D3946" s="10">
        <f>VLOOKUP($A3946,'1.5X UVXY-Web'!$A$2:$G$10000,4,0)</f>
        <v>15.87</v>
      </c>
      <c r="E3946" s="10">
        <f>VLOOKUP($A3946,'1.5X UVXY-Web'!$A$2:$G$10000,5,0)</f>
        <v>15.87</v>
      </c>
    </row>
    <row r="3947" spans="1:5" x14ac:dyDescent="0.25">
      <c r="A3947" s="1">
        <v>43794</v>
      </c>
      <c r="B3947" s="10">
        <f>VLOOKUP($A3947,'1.5X UVXY-Web'!$A$2:$G$10000,2,0)</f>
        <v>15.35</v>
      </c>
      <c r="C3947" s="10">
        <f>VLOOKUP($A3947,'1.5X UVXY-Web'!$A$2:$G$10000,3,0)</f>
        <v>15.36</v>
      </c>
      <c r="D3947" s="10">
        <f>VLOOKUP($A3947,'1.5X UVXY-Web'!$A$2:$G$10000,4,0)</f>
        <v>14.77</v>
      </c>
      <c r="E3947" s="10">
        <f>VLOOKUP($A3947,'1.5X UVXY-Web'!$A$2:$G$10000,5,0)</f>
        <v>14.85</v>
      </c>
    </row>
    <row r="3948" spans="1:5" x14ac:dyDescent="0.25">
      <c r="A3948" s="1">
        <v>43795</v>
      </c>
      <c r="B3948" s="10">
        <f>VLOOKUP($A3948,'1.5X UVXY-Web'!$A$2:$G$10000,2,0)</f>
        <v>14.69</v>
      </c>
      <c r="C3948" s="10">
        <f>VLOOKUP($A3948,'1.5X UVXY-Web'!$A$2:$G$10000,3,0)</f>
        <v>14.82</v>
      </c>
      <c r="D3948" s="10">
        <f>VLOOKUP($A3948,'1.5X UVXY-Web'!$A$2:$G$10000,4,0)</f>
        <v>14.43</v>
      </c>
      <c r="E3948" s="10">
        <f>VLOOKUP($A3948,'1.5X UVXY-Web'!$A$2:$G$10000,5,0)</f>
        <v>14.54</v>
      </c>
    </row>
    <row r="3949" spans="1:5" x14ac:dyDescent="0.25">
      <c r="A3949" s="1">
        <v>43796</v>
      </c>
      <c r="B3949" s="10">
        <f>VLOOKUP($A3949,'1.5X UVXY-Web'!$A$2:$G$10000,2,0)</f>
        <v>14.37</v>
      </c>
      <c r="C3949" s="10">
        <f>VLOOKUP($A3949,'1.5X UVXY-Web'!$A$2:$G$10000,3,0)</f>
        <v>14.46</v>
      </c>
      <c r="D3949" s="10">
        <f>VLOOKUP($A3949,'1.5X UVXY-Web'!$A$2:$G$10000,4,0)</f>
        <v>14.3</v>
      </c>
      <c r="E3949" s="10">
        <f>VLOOKUP($A3949,'1.5X UVXY-Web'!$A$2:$G$10000,5,0)</f>
        <v>14.42</v>
      </c>
    </row>
    <row r="3950" spans="1:5" x14ac:dyDescent="0.25">
      <c r="A3950" s="1">
        <v>43798</v>
      </c>
      <c r="B3950" s="10">
        <f>VLOOKUP($A3950,'1.5X UVXY-Web'!$A$2:$G$10000,2,0)</f>
        <v>14.62</v>
      </c>
      <c r="C3950" s="10">
        <f>VLOOKUP($A3950,'1.5X UVXY-Web'!$A$2:$G$10000,3,0)</f>
        <v>14.88</v>
      </c>
      <c r="D3950" s="10">
        <f>VLOOKUP($A3950,'1.5X UVXY-Web'!$A$2:$G$10000,4,0)</f>
        <v>14.53</v>
      </c>
      <c r="E3950" s="10">
        <f>VLOOKUP($A3950,'1.5X UVXY-Web'!$A$2:$G$10000,5,0)</f>
        <v>14.84</v>
      </c>
    </row>
    <row r="3951" spans="1:5" x14ac:dyDescent="0.25">
      <c r="A3951" s="1">
        <v>43801</v>
      </c>
      <c r="B3951" s="10">
        <f>VLOOKUP($A3951,'1.5X UVXY-Web'!$A$2:$G$10000,2,0)</f>
        <v>14.77</v>
      </c>
      <c r="C3951" s="10">
        <f>VLOOKUP($A3951,'1.5X UVXY-Web'!$A$2:$G$10000,3,0)</f>
        <v>16.329999999999998</v>
      </c>
      <c r="D3951" s="10">
        <f>VLOOKUP($A3951,'1.5X UVXY-Web'!$A$2:$G$10000,4,0)</f>
        <v>14.76</v>
      </c>
      <c r="E3951" s="10">
        <f>VLOOKUP($A3951,'1.5X UVXY-Web'!$A$2:$G$10000,5,0)</f>
        <v>15.87</v>
      </c>
    </row>
    <row r="3952" spans="1:5" x14ac:dyDescent="0.25">
      <c r="A3952" s="1">
        <v>43802</v>
      </c>
      <c r="B3952" s="10">
        <f>VLOOKUP($A3952,'1.5X UVXY-Web'!$A$2:$G$10000,2,0)</f>
        <v>17.829999999999998</v>
      </c>
      <c r="C3952" s="10">
        <f>VLOOKUP($A3952,'1.5X UVXY-Web'!$A$2:$G$10000,3,0)</f>
        <v>18.299999</v>
      </c>
      <c r="D3952" s="10">
        <f>VLOOKUP($A3952,'1.5X UVXY-Web'!$A$2:$G$10000,4,0)</f>
        <v>17.32</v>
      </c>
      <c r="E3952" s="10">
        <f>VLOOKUP($A3952,'1.5X UVXY-Web'!$A$2:$G$10000,5,0)</f>
        <v>17.43</v>
      </c>
    </row>
    <row r="3953" spans="1:5" x14ac:dyDescent="0.25">
      <c r="A3953" s="1">
        <v>43803</v>
      </c>
      <c r="B3953" s="10">
        <f>VLOOKUP($A3953,'1.5X UVXY-Web'!$A$2:$G$10000,2,0)</f>
        <v>16.620000999999998</v>
      </c>
      <c r="C3953" s="10">
        <f>VLOOKUP($A3953,'1.5X UVXY-Web'!$A$2:$G$10000,3,0)</f>
        <v>16.82</v>
      </c>
      <c r="D3953" s="10">
        <f>VLOOKUP($A3953,'1.5X UVXY-Web'!$A$2:$G$10000,4,0)</f>
        <v>15.92</v>
      </c>
      <c r="E3953" s="10">
        <f>VLOOKUP($A3953,'1.5X UVXY-Web'!$A$2:$G$10000,5,0)</f>
        <v>16.239999999999998</v>
      </c>
    </row>
    <row r="3954" spans="1:5" x14ac:dyDescent="0.25">
      <c r="A3954" s="1">
        <v>43804</v>
      </c>
      <c r="B3954" s="10">
        <f>VLOOKUP($A3954,'1.5X UVXY-Web'!$A$2:$G$10000,2,0)</f>
        <v>15.86</v>
      </c>
      <c r="C3954" s="10">
        <f>VLOOKUP($A3954,'1.5X UVXY-Web'!$A$2:$G$10000,3,0)</f>
        <v>16.68</v>
      </c>
      <c r="D3954" s="10">
        <f>VLOOKUP($A3954,'1.5X UVXY-Web'!$A$2:$G$10000,4,0)</f>
        <v>15.84</v>
      </c>
      <c r="E3954" s="10">
        <f>VLOOKUP($A3954,'1.5X UVXY-Web'!$A$2:$G$10000,5,0)</f>
        <v>15.91</v>
      </c>
    </row>
    <row r="3955" spans="1:5" x14ac:dyDescent="0.25">
      <c r="A3955" s="1">
        <v>43805</v>
      </c>
      <c r="B3955" s="10">
        <f>VLOOKUP($A3955,'1.5X UVXY-Web'!$A$2:$G$10000,2,0)</f>
        <v>15</v>
      </c>
      <c r="C3955" s="10">
        <f>VLOOKUP($A3955,'1.5X UVXY-Web'!$A$2:$G$10000,3,0)</f>
        <v>15.41</v>
      </c>
      <c r="D3955" s="10">
        <f>VLOOKUP($A3955,'1.5X UVXY-Web'!$A$2:$G$10000,4,0)</f>
        <v>14.89</v>
      </c>
      <c r="E3955" s="10">
        <f>VLOOKUP($A3955,'1.5X UVXY-Web'!$A$2:$G$10000,5,0)</f>
        <v>15.12</v>
      </c>
    </row>
    <row r="3956" spans="1:5" x14ac:dyDescent="0.25">
      <c r="A3956" s="1">
        <v>43808</v>
      </c>
      <c r="B3956" s="10">
        <f>VLOOKUP($A3956,'1.5X UVXY-Web'!$A$2:$G$10000,2,0)</f>
        <v>15.22</v>
      </c>
      <c r="C3956" s="10">
        <f>VLOOKUP($A3956,'1.5X UVXY-Web'!$A$2:$G$10000,3,0)</f>
        <v>16.27</v>
      </c>
      <c r="D3956" s="10">
        <f>VLOOKUP($A3956,'1.5X UVXY-Web'!$A$2:$G$10000,4,0)</f>
        <v>15.07</v>
      </c>
      <c r="E3956" s="10">
        <f>VLOOKUP($A3956,'1.5X UVXY-Web'!$A$2:$G$10000,5,0)</f>
        <v>16.239999999999998</v>
      </c>
    </row>
    <row r="3957" spans="1:5" x14ac:dyDescent="0.25">
      <c r="A3957" s="1">
        <v>43809</v>
      </c>
      <c r="B3957" s="10">
        <f>VLOOKUP($A3957,'1.5X UVXY-Web'!$A$2:$G$10000,2,0)</f>
        <v>16.16</v>
      </c>
      <c r="C3957" s="10">
        <f>VLOOKUP($A3957,'1.5X UVXY-Web'!$A$2:$G$10000,3,0)</f>
        <v>16.77</v>
      </c>
      <c r="D3957" s="10">
        <f>VLOOKUP($A3957,'1.5X UVXY-Web'!$A$2:$G$10000,4,0)</f>
        <v>15.8</v>
      </c>
      <c r="E3957" s="10">
        <f>VLOOKUP($A3957,'1.5X UVXY-Web'!$A$2:$G$10000,5,0)</f>
        <v>16.27</v>
      </c>
    </row>
    <row r="3958" spans="1:5" x14ac:dyDescent="0.25">
      <c r="A3958" s="1">
        <v>43810</v>
      </c>
      <c r="B3958" s="10">
        <f>VLOOKUP($A3958,'1.5X UVXY-Web'!$A$2:$G$10000,2,0)</f>
        <v>16.049999</v>
      </c>
      <c r="C3958" s="10">
        <f>VLOOKUP($A3958,'1.5X UVXY-Web'!$A$2:$G$10000,3,0)</f>
        <v>16.200001</v>
      </c>
      <c r="D3958" s="10">
        <f>VLOOKUP($A3958,'1.5X UVXY-Web'!$A$2:$G$10000,4,0)</f>
        <v>15.58</v>
      </c>
      <c r="E3958" s="10">
        <f>VLOOKUP($A3958,'1.5X UVXY-Web'!$A$2:$G$10000,5,0)</f>
        <v>15.73</v>
      </c>
    </row>
    <row r="3959" spans="1:5" x14ac:dyDescent="0.25">
      <c r="A3959" s="1">
        <v>43811</v>
      </c>
      <c r="B3959" s="10">
        <f>VLOOKUP($A3959,'1.5X UVXY-Web'!$A$2:$G$10000,2,0)</f>
        <v>15.66</v>
      </c>
      <c r="C3959" s="10">
        <f>VLOOKUP($A3959,'1.5X UVXY-Web'!$A$2:$G$10000,3,0)</f>
        <v>15.82</v>
      </c>
      <c r="D3959" s="10">
        <f>VLOOKUP($A3959,'1.5X UVXY-Web'!$A$2:$G$10000,4,0)</f>
        <v>14.33</v>
      </c>
      <c r="E3959" s="10">
        <f>VLOOKUP($A3959,'1.5X UVXY-Web'!$A$2:$G$10000,5,0)</f>
        <v>14.45</v>
      </c>
    </row>
    <row r="3960" spans="1:5" x14ac:dyDescent="0.25">
      <c r="A3960" s="1">
        <v>43812</v>
      </c>
      <c r="B3960" s="10">
        <f>VLOOKUP($A3960,'1.5X UVXY-Web'!$A$2:$G$10000,2,0)</f>
        <v>14.56</v>
      </c>
      <c r="C3960" s="10">
        <f>VLOOKUP($A3960,'1.5X UVXY-Web'!$A$2:$G$10000,3,0)</f>
        <v>14.79</v>
      </c>
      <c r="D3960" s="10">
        <f>VLOOKUP($A3960,'1.5X UVXY-Web'!$A$2:$G$10000,4,0)</f>
        <v>13.42</v>
      </c>
      <c r="E3960" s="10">
        <f>VLOOKUP($A3960,'1.5X UVXY-Web'!$A$2:$G$10000,5,0)</f>
        <v>13.47</v>
      </c>
    </row>
    <row r="3961" spans="1:5" x14ac:dyDescent="0.25">
      <c r="A3961" s="1">
        <v>43815</v>
      </c>
      <c r="B3961" s="10">
        <f>VLOOKUP($A3961,'1.5X UVXY-Web'!$A$2:$G$10000,2,0)</f>
        <v>12.83</v>
      </c>
      <c r="C3961" s="10">
        <f>VLOOKUP($A3961,'1.5X UVXY-Web'!$A$2:$G$10000,3,0)</f>
        <v>13.03</v>
      </c>
      <c r="D3961" s="10">
        <f>VLOOKUP($A3961,'1.5X UVXY-Web'!$A$2:$G$10000,4,0)</f>
        <v>12.61</v>
      </c>
      <c r="E3961" s="10">
        <f>VLOOKUP($A3961,'1.5X UVXY-Web'!$A$2:$G$10000,5,0)</f>
        <v>13.02</v>
      </c>
    </row>
    <row r="3962" spans="1:5" x14ac:dyDescent="0.25">
      <c r="A3962" s="1">
        <v>43816</v>
      </c>
      <c r="B3962" s="10">
        <f>VLOOKUP($A3962,'1.5X UVXY-Web'!$A$2:$G$10000,2,0)</f>
        <v>12.8</v>
      </c>
      <c r="C3962" s="10">
        <f>VLOOKUP($A3962,'1.5X UVXY-Web'!$A$2:$G$10000,3,0)</f>
        <v>13.11</v>
      </c>
      <c r="D3962" s="10">
        <f>VLOOKUP($A3962,'1.5X UVXY-Web'!$A$2:$G$10000,4,0)</f>
        <v>12.72</v>
      </c>
      <c r="E3962" s="10">
        <f>VLOOKUP($A3962,'1.5X UVXY-Web'!$A$2:$G$10000,5,0)</f>
        <v>12.86</v>
      </c>
    </row>
    <row r="3963" spans="1:5" x14ac:dyDescent="0.25">
      <c r="A3963" s="1">
        <v>43817</v>
      </c>
      <c r="B3963" s="10">
        <f>VLOOKUP($A3963,'1.5X UVXY-Web'!$A$2:$G$10000,2,0)</f>
        <v>12.63</v>
      </c>
      <c r="C3963" s="10">
        <f>VLOOKUP($A3963,'1.5X UVXY-Web'!$A$2:$G$10000,3,0)</f>
        <v>13.09</v>
      </c>
      <c r="D3963" s="10">
        <f>VLOOKUP($A3963,'1.5X UVXY-Web'!$A$2:$G$10000,4,0)</f>
        <v>12.59</v>
      </c>
      <c r="E3963" s="10">
        <f>VLOOKUP($A3963,'1.5X UVXY-Web'!$A$2:$G$10000,5,0)</f>
        <v>13.09</v>
      </c>
    </row>
    <row r="3964" spans="1:5" x14ac:dyDescent="0.25">
      <c r="A3964" s="1">
        <v>43818</v>
      </c>
      <c r="B3964" s="10">
        <f>VLOOKUP($A3964,'1.5X UVXY-Web'!$A$2:$G$10000,2,0)</f>
        <v>12.99</v>
      </c>
      <c r="C3964" s="10">
        <f>VLOOKUP($A3964,'1.5X UVXY-Web'!$A$2:$G$10000,3,0)</f>
        <v>13.07</v>
      </c>
      <c r="D3964" s="10">
        <f>VLOOKUP($A3964,'1.5X UVXY-Web'!$A$2:$G$10000,4,0)</f>
        <v>12.56</v>
      </c>
      <c r="E3964" s="10">
        <f>VLOOKUP($A3964,'1.5X UVXY-Web'!$A$2:$G$10000,5,0)</f>
        <v>12.58</v>
      </c>
    </row>
    <row r="3965" spans="1:5" x14ac:dyDescent="0.25">
      <c r="A3965" s="1">
        <v>43819</v>
      </c>
      <c r="B3965" s="10">
        <f>VLOOKUP($A3965,'1.5X UVXY-Web'!$A$2:$G$10000,2,0)</f>
        <v>12.49</v>
      </c>
      <c r="C3965" s="10">
        <f>VLOOKUP($A3965,'1.5X UVXY-Web'!$A$2:$G$10000,3,0)</f>
        <v>12.8</v>
      </c>
      <c r="D3965" s="10">
        <f>VLOOKUP($A3965,'1.5X UVXY-Web'!$A$2:$G$10000,4,0)</f>
        <v>12.44</v>
      </c>
      <c r="E3965" s="10">
        <f>VLOOKUP($A3965,'1.5X UVXY-Web'!$A$2:$G$10000,5,0)</f>
        <v>12.8</v>
      </c>
    </row>
    <row r="3966" spans="1:5" x14ac:dyDescent="0.25">
      <c r="A3966" s="1">
        <v>43822</v>
      </c>
      <c r="B3966" s="10">
        <f>VLOOKUP($A3966,'1.5X UVXY-Web'!$A$2:$G$10000,2,0)</f>
        <v>12.72</v>
      </c>
      <c r="C3966" s="10">
        <f>VLOOKUP($A3966,'1.5X UVXY-Web'!$A$2:$G$10000,3,0)</f>
        <v>12.91</v>
      </c>
      <c r="D3966" s="10">
        <f>VLOOKUP($A3966,'1.5X UVXY-Web'!$A$2:$G$10000,4,0)</f>
        <v>12.71</v>
      </c>
      <c r="E3966" s="10">
        <f>VLOOKUP($A3966,'1.5X UVXY-Web'!$A$2:$G$10000,5,0)</f>
        <v>12.88</v>
      </c>
    </row>
    <row r="3967" spans="1:5" x14ac:dyDescent="0.25">
      <c r="A3967" s="1">
        <v>43823</v>
      </c>
      <c r="B3967" s="10">
        <f>VLOOKUP($A3967,'1.5X UVXY-Web'!$A$2:$G$10000,2,0)</f>
        <v>12.78</v>
      </c>
      <c r="C3967" s="10">
        <f>VLOOKUP($A3967,'1.5X UVXY-Web'!$A$2:$G$10000,3,0)</f>
        <v>12.88</v>
      </c>
      <c r="D3967" s="10">
        <f>VLOOKUP($A3967,'1.5X UVXY-Web'!$A$2:$G$10000,4,0)</f>
        <v>12.62</v>
      </c>
      <c r="E3967" s="10">
        <f>VLOOKUP($A3967,'1.5X UVXY-Web'!$A$2:$G$10000,5,0)</f>
        <v>12.68</v>
      </c>
    </row>
    <row r="3968" spans="1:5" x14ac:dyDescent="0.25">
      <c r="A3968" s="1">
        <v>43825</v>
      </c>
      <c r="B3968" s="10">
        <f>VLOOKUP($A3968,'1.5X UVXY-Web'!$A$2:$G$10000,2,0)</f>
        <v>12.51</v>
      </c>
      <c r="C3968" s="10">
        <f>VLOOKUP($A3968,'1.5X UVXY-Web'!$A$2:$G$10000,3,0)</f>
        <v>12.68</v>
      </c>
      <c r="D3968" s="10">
        <f>VLOOKUP($A3968,'1.5X UVXY-Web'!$A$2:$G$10000,4,0)</f>
        <v>12.5</v>
      </c>
      <c r="E3968" s="10">
        <f>VLOOKUP($A3968,'1.5X UVXY-Web'!$A$2:$G$10000,5,0)</f>
        <v>12.64</v>
      </c>
    </row>
    <row r="3969" spans="1:5" x14ac:dyDescent="0.25">
      <c r="A3969" s="1">
        <v>43826</v>
      </c>
      <c r="B3969" s="10">
        <f>VLOOKUP($A3969,'1.5X UVXY-Web'!$A$2:$G$10000,2,0)</f>
        <v>12.56</v>
      </c>
      <c r="C3969" s="10">
        <f>VLOOKUP($A3969,'1.5X UVXY-Web'!$A$2:$G$10000,3,0)</f>
        <v>13.23</v>
      </c>
      <c r="D3969" s="10">
        <f>VLOOKUP($A3969,'1.5X UVXY-Web'!$A$2:$G$10000,4,0)</f>
        <v>12.54</v>
      </c>
      <c r="E3969" s="10">
        <f>VLOOKUP($A3969,'1.5X UVXY-Web'!$A$2:$G$10000,5,0)</f>
        <v>13.03</v>
      </c>
    </row>
    <row r="3970" spans="1:5" x14ac:dyDescent="0.25">
      <c r="A3970" s="1">
        <v>43829</v>
      </c>
      <c r="B3970" s="10">
        <f>VLOOKUP($A3970,'1.5X UVXY-Web'!$A$2:$G$10000,2,0)</f>
        <v>13.19</v>
      </c>
      <c r="C3970" s="10">
        <f>VLOOKUP($A3970,'1.5X UVXY-Web'!$A$2:$G$10000,3,0)</f>
        <v>13.98</v>
      </c>
      <c r="D3970" s="10">
        <f>VLOOKUP($A3970,'1.5X UVXY-Web'!$A$2:$G$10000,4,0)</f>
        <v>13.17</v>
      </c>
      <c r="E3970" s="10">
        <f>VLOOKUP($A3970,'1.5X UVXY-Web'!$A$2:$G$10000,5,0)</f>
        <v>13.74</v>
      </c>
    </row>
    <row r="3971" spans="1:5" x14ac:dyDescent="0.25">
      <c r="A3971" s="1">
        <v>43830</v>
      </c>
      <c r="B3971" s="10">
        <f>VLOOKUP($A3971,'1.5X UVXY-Web'!$A$2:$G$10000,2,0)</f>
        <v>13.97</v>
      </c>
      <c r="C3971" s="10">
        <f>VLOOKUP($A3971,'1.5X UVXY-Web'!$A$2:$G$10000,3,0)</f>
        <v>14.09</v>
      </c>
      <c r="D3971" s="10">
        <f>VLOOKUP($A3971,'1.5X UVXY-Web'!$A$2:$G$10000,4,0)</f>
        <v>12.82</v>
      </c>
      <c r="E3971" s="10">
        <f>VLOOKUP($A3971,'1.5X UVXY-Web'!$A$2:$G$10000,5,0)</f>
        <v>12.89</v>
      </c>
    </row>
    <row r="3972" spans="1:5" x14ac:dyDescent="0.25">
      <c r="A3972" s="1">
        <v>43832</v>
      </c>
      <c r="B3972" s="10">
        <f>VLOOKUP($A3972,'1.5X UVXY-Web'!$A$2:$G$10000,2,0)</f>
        <v>12.36</v>
      </c>
      <c r="C3972" s="10">
        <f>VLOOKUP($A3972,'1.5X UVXY-Web'!$A$2:$G$10000,3,0)</f>
        <v>12.77</v>
      </c>
      <c r="D3972" s="10">
        <f>VLOOKUP($A3972,'1.5X UVXY-Web'!$A$2:$G$10000,4,0)</f>
        <v>12.09</v>
      </c>
      <c r="E3972" s="10">
        <f>VLOOKUP($A3972,'1.5X UVXY-Web'!$A$2:$G$10000,5,0)</f>
        <v>12.13</v>
      </c>
    </row>
    <row r="3973" spans="1:5" x14ac:dyDescent="0.25">
      <c r="A3973" s="1">
        <v>43833</v>
      </c>
      <c r="B3973" s="10">
        <f>VLOOKUP($A3973,'1.5X UVXY-Web'!$A$2:$G$10000,2,0)</f>
        <v>13.55</v>
      </c>
      <c r="C3973" s="10">
        <f>VLOOKUP($A3973,'1.5X UVXY-Web'!$A$2:$G$10000,3,0)</f>
        <v>13.61</v>
      </c>
      <c r="D3973" s="10">
        <f>VLOOKUP($A3973,'1.5X UVXY-Web'!$A$2:$G$10000,4,0)</f>
        <v>12.65</v>
      </c>
      <c r="E3973" s="10">
        <f>VLOOKUP($A3973,'1.5X UVXY-Web'!$A$2:$G$10000,5,0)</f>
        <v>13.01</v>
      </c>
    </row>
    <row r="3974" spans="1:5" x14ac:dyDescent="0.25">
      <c r="A3974" s="1">
        <v>43836</v>
      </c>
      <c r="B3974" s="10">
        <f>VLOOKUP($A3974,'1.5X UVXY-Web'!$A$2:$G$10000,2,0)</f>
        <v>13.65</v>
      </c>
      <c r="C3974" s="10">
        <f>VLOOKUP($A3974,'1.5X UVXY-Web'!$A$2:$G$10000,3,0)</f>
        <v>13.71</v>
      </c>
      <c r="D3974" s="10">
        <f>VLOOKUP($A3974,'1.5X UVXY-Web'!$A$2:$G$10000,4,0)</f>
        <v>12.8</v>
      </c>
      <c r="E3974" s="10">
        <f>VLOOKUP($A3974,'1.5X UVXY-Web'!$A$2:$G$10000,5,0)</f>
        <v>12.82</v>
      </c>
    </row>
    <row r="3975" spans="1:5" x14ac:dyDescent="0.25">
      <c r="A3975" s="1">
        <v>43837</v>
      </c>
      <c r="B3975" s="10">
        <f>VLOOKUP($A3975,'1.5X UVXY-Web'!$A$2:$G$10000,2,0)</f>
        <v>12.91</v>
      </c>
      <c r="C3975" s="10">
        <f>VLOOKUP($A3975,'1.5X UVXY-Web'!$A$2:$G$10000,3,0)</f>
        <v>13.15</v>
      </c>
      <c r="D3975" s="10">
        <f>VLOOKUP($A3975,'1.5X UVXY-Web'!$A$2:$G$10000,4,0)</f>
        <v>12.52</v>
      </c>
      <c r="E3975" s="10">
        <f>VLOOKUP($A3975,'1.5X UVXY-Web'!$A$2:$G$10000,5,0)</f>
        <v>12.73</v>
      </c>
    </row>
    <row r="3976" spans="1:5" x14ac:dyDescent="0.25">
      <c r="A3976" s="1">
        <v>43838</v>
      </c>
      <c r="B3976" s="10">
        <f>VLOOKUP($A3976,'1.5X UVXY-Web'!$A$2:$G$10000,2,0)</f>
        <v>12.55</v>
      </c>
      <c r="C3976" s="10">
        <f>VLOOKUP($A3976,'1.5X UVXY-Web'!$A$2:$G$10000,3,0)</f>
        <v>12.69</v>
      </c>
      <c r="D3976" s="10">
        <f>VLOOKUP($A3976,'1.5X UVXY-Web'!$A$2:$G$10000,4,0)</f>
        <v>11.86</v>
      </c>
      <c r="E3976" s="10">
        <f>VLOOKUP($A3976,'1.5X UVXY-Web'!$A$2:$G$10000,5,0)</f>
        <v>12.37</v>
      </c>
    </row>
    <row r="3977" spans="1:5" x14ac:dyDescent="0.25">
      <c r="A3977" s="1">
        <v>43839</v>
      </c>
      <c r="B3977" s="10">
        <f>VLOOKUP($A3977,'1.5X UVXY-Web'!$A$2:$G$10000,2,0)</f>
        <v>11.87</v>
      </c>
      <c r="C3977" s="10">
        <f>VLOOKUP($A3977,'1.5X UVXY-Web'!$A$2:$G$10000,3,0)</f>
        <v>12.08</v>
      </c>
      <c r="D3977" s="10">
        <f>VLOOKUP($A3977,'1.5X UVXY-Web'!$A$2:$G$10000,4,0)</f>
        <v>11.66</v>
      </c>
      <c r="E3977" s="10">
        <f>VLOOKUP($A3977,'1.5X UVXY-Web'!$A$2:$G$10000,5,0)</f>
        <v>11.68</v>
      </c>
    </row>
    <row r="3978" spans="1:5" x14ac:dyDescent="0.25">
      <c r="A3978" s="1">
        <v>43840</v>
      </c>
      <c r="B3978" s="10">
        <f>VLOOKUP($A3978,'1.5X UVXY-Web'!$A$2:$G$10000,2,0)</f>
        <v>11.63</v>
      </c>
      <c r="C3978" s="10">
        <f>VLOOKUP($A3978,'1.5X UVXY-Web'!$A$2:$G$10000,3,0)</f>
        <v>11.79</v>
      </c>
      <c r="D3978" s="10">
        <f>VLOOKUP($A3978,'1.5X UVXY-Web'!$A$2:$G$10000,4,0)</f>
        <v>11.39</v>
      </c>
      <c r="E3978" s="10">
        <f>VLOOKUP($A3978,'1.5X UVXY-Web'!$A$2:$G$10000,5,0)</f>
        <v>11.59</v>
      </c>
    </row>
    <row r="3979" spans="1:5" x14ac:dyDescent="0.25">
      <c r="A3979" s="1">
        <v>43843</v>
      </c>
      <c r="B3979" s="10">
        <f>VLOOKUP($A3979,'1.5X UVXY-Web'!$A$2:$G$10000,2,0)</f>
        <v>11.4</v>
      </c>
      <c r="C3979" s="10">
        <f>VLOOKUP($A3979,'1.5X UVXY-Web'!$A$2:$G$10000,3,0)</f>
        <v>11.56</v>
      </c>
      <c r="D3979" s="10">
        <f>VLOOKUP($A3979,'1.5X UVXY-Web'!$A$2:$G$10000,4,0)</f>
        <v>11.11</v>
      </c>
      <c r="E3979" s="10">
        <f>VLOOKUP($A3979,'1.5X UVXY-Web'!$A$2:$G$10000,5,0)</f>
        <v>11.13</v>
      </c>
    </row>
    <row r="3980" spans="1:5" x14ac:dyDescent="0.25">
      <c r="A3980" s="1">
        <v>43844</v>
      </c>
      <c r="B3980" s="10">
        <f>VLOOKUP($A3980,'1.5X UVXY-Web'!$A$2:$G$10000,2,0)</f>
        <v>11.16</v>
      </c>
      <c r="C3980" s="10">
        <f>VLOOKUP($A3980,'1.5X UVXY-Web'!$A$2:$G$10000,3,0)</f>
        <v>11.31</v>
      </c>
      <c r="D3980" s="10">
        <f>VLOOKUP($A3980,'1.5X UVXY-Web'!$A$2:$G$10000,4,0)</f>
        <v>10.86</v>
      </c>
      <c r="E3980" s="10">
        <f>VLOOKUP($A3980,'1.5X UVXY-Web'!$A$2:$G$10000,5,0)</f>
        <v>11.03</v>
      </c>
    </row>
    <row r="3981" spans="1:5" x14ac:dyDescent="0.25">
      <c r="A3981" s="1">
        <v>43845</v>
      </c>
      <c r="B3981" s="10">
        <f>VLOOKUP($A3981,'1.5X UVXY-Web'!$A$2:$G$10000,2,0)</f>
        <v>11.01</v>
      </c>
      <c r="C3981" s="10">
        <f>VLOOKUP($A3981,'1.5X UVXY-Web'!$A$2:$G$10000,3,0)</f>
        <v>11.07</v>
      </c>
      <c r="D3981" s="10">
        <f>VLOOKUP($A3981,'1.5X UVXY-Web'!$A$2:$G$10000,4,0)</f>
        <v>10.84</v>
      </c>
      <c r="E3981" s="10">
        <f>VLOOKUP($A3981,'1.5X UVXY-Web'!$A$2:$G$10000,5,0)</f>
        <v>10.97</v>
      </c>
    </row>
    <row r="3982" spans="1:5" x14ac:dyDescent="0.25">
      <c r="A3982" s="1">
        <v>43846</v>
      </c>
      <c r="B3982" s="10">
        <f>VLOOKUP($A3982,'1.5X UVXY-Web'!$A$2:$G$10000,2,0)</f>
        <v>10.73</v>
      </c>
      <c r="C3982" s="10">
        <f>VLOOKUP($A3982,'1.5X UVXY-Web'!$A$2:$G$10000,3,0)</f>
        <v>10.76</v>
      </c>
      <c r="D3982" s="10">
        <f>VLOOKUP($A3982,'1.5X UVXY-Web'!$A$2:$G$10000,4,0)</f>
        <v>10.52</v>
      </c>
      <c r="E3982" s="10">
        <f>VLOOKUP($A3982,'1.5X UVXY-Web'!$A$2:$G$10000,5,0)</f>
        <v>10.58</v>
      </c>
    </row>
    <row r="3983" spans="1:5" x14ac:dyDescent="0.25">
      <c r="A3983" s="1">
        <v>43847</v>
      </c>
      <c r="B3983" s="10">
        <f>VLOOKUP($A3983,'1.5X UVXY-Web'!$A$2:$G$10000,2,0)</f>
        <v>10.56</v>
      </c>
      <c r="C3983" s="10">
        <f>VLOOKUP($A3983,'1.5X UVXY-Web'!$A$2:$G$10000,3,0)</f>
        <v>10.91</v>
      </c>
      <c r="D3983" s="10">
        <f>VLOOKUP($A3983,'1.5X UVXY-Web'!$A$2:$G$10000,4,0)</f>
        <v>10.54</v>
      </c>
      <c r="E3983" s="10">
        <f>VLOOKUP($A3983,'1.5X UVXY-Web'!$A$2:$G$10000,5,0)</f>
        <v>10.62</v>
      </c>
    </row>
    <row r="3984" spans="1:5" x14ac:dyDescent="0.25">
      <c r="A3984" s="1">
        <v>43851</v>
      </c>
      <c r="B3984" s="10">
        <f>VLOOKUP($A3984,'1.5X UVXY-Web'!$A$2:$G$10000,2,0)</f>
        <v>10.82</v>
      </c>
      <c r="C3984" s="10">
        <f>VLOOKUP($A3984,'1.5X UVXY-Web'!$A$2:$G$10000,3,0)</f>
        <v>10.84</v>
      </c>
      <c r="D3984" s="10">
        <f>VLOOKUP($A3984,'1.5X UVXY-Web'!$A$2:$G$10000,4,0)</f>
        <v>10.4</v>
      </c>
      <c r="E3984" s="10">
        <f>VLOOKUP($A3984,'1.5X UVXY-Web'!$A$2:$G$10000,5,0)</f>
        <v>10.74</v>
      </c>
    </row>
    <row r="3985" spans="1:5" x14ac:dyDescent="0.25">
      <c r="A3985" s="1">
        <v>43852</v>
      </c>
      <c r="B3985" s="10">
        <f>VLOOKUP($A3985,'1.5X UVXY-Web'!$A$2:$G$10000,2,0)</f>
        <v>10.45</v>
      </c>
      <c r="C3985" s="10">
        <f>VLOOKUP($A3985,'1.5X UVXY-Web'!$A$2:$G$10000,3,0)</f>
        <v>10.86</v>
      </c>
      <c r="D3985" s="10">
        <f>VLOOKUP($A3985,'1.5X UVXY-Web'!$A$2:$G$10000,4,0)</f>
        <v>10.44</v>
      </c>
      <c r="E3985" s="10">
        <f>VLOOKUP($A3985,'1.5X UVXY-Web'!$A$2:$G$10000,5,0)</f>
        <v>10.83</v>
      </c>
    </row>
    <row r="3986" spans="1:5" x14ac:dyDescent="0.25">
      <c r="A3986" s="1">
        <v>43853</v>
      </c>
      <c r="B3986" s="10">
        <f>VLOOKUP($A3986,'1.5X UVXY-Web'!$A$2:$G$10000,2,0)</f>
        <v>11.09</v>
      </c>
      <c r="C3986" s="10">
        <f>VLOOKUP($A3986,'1.5X UVXY-Web'!$A$2:$G$10000,3,0)</f>
        <v>11.38</v>
      </c>
      <c r="D3986" s="10">
        <f>VLOOKUP($A3986,'1.5X UVXY-Web'!$A$2:$G$10000,4,0)</f>
        <v>10.75</v>
      </c>
      <c r="E3986" s="10">
        <f>VLOOKUP($A3986,'1.5X UVXY-Web'!$A$2:$G$10000,5,0)</f>
        <v>10.76</v>
      </c>
    </row>
    <row r="3987" spans="1:5" x14ac:dyDescent="0.25">
      <c r="A3987" s="1">
        <v>43854</v>
      </c>
      <c r="B3987" s="10">
        <f>VLOOKUP($A3987,'1.5X UVXY-Web'!$A$2:$G$10000,2,0)</f>
        <v>10.55</v>
      </c>
      <c r="C3987" s="10">
        <f>VLOOKUP($A3987,'1.5X UVXY-Web'!$A$2:$G$10000,3,0)</f>
        <v>12.06</v>
      </c>
      <c r="D3987" s="10">
        <f>VLOOKUP($A3987,'1.5X UVXY-Web'!$A$2:$G$10000,4,0)</f>
        <v>10.49</v>
      </c>
      <c r="E3987" s="10">
        <f>VLOOKUP($A3987,'1.5X UVXY-Web'!$A$2:$G$10000,5,0)</f>
        <v>11.72</v>
      </c>
    </row>
    <row r="3988" spans="1:5" x14ac:dyDescent="0.25">
      <c r="A3988" s="1">
        <v>43857</v>
      </c>
      <c r="B3988" s="10">
        <f>VLOOKUP($A3988,'1.5X UVXY-Web'!$A$2:$G$10000,2,0)</f>
        <v>13.23</v>
      </c>
      <c r="C3988" s="10">
        <f>VLOOKUP($A3988,'1.5X UVXY-Web'!$A$2:$G$10000,3,0)</f>
        <v>13.55</v>
      </c>
      <c r="D3988" s="10">
        <f>VLOOKUP($A3988,'1.5X UVXY-Web'!$A$2:$G$10000,4,0)</f>
        <v>12.79</v>
      </c>
      <c r="E3988" s="10">
        <f>VLOOKUP($A3988,'1.5X UVXY-Web'!$A$2:$G$10000,5,0)</f>
        <v>13.55</v>
      </c>
    </row>
    <row r="3989" spans="1:5" x14ac:dyDescent="0.25">
      <c r="A3989" s="1">
        <v>43858</v>
      </c>
      <c r="B3989" s="10">
        <f>VLOOKUP($A3989,'1.5X UVXY-Web'!$A$2:$G$10000,2,0)</f>
        <v>13.06</v>
      </c>
      <c r="C3989" s="10">
        <f>VLOOKUP($A3989,'1.5X UVXY-Web'!$A$2:$G$10000,3,0)</f>
        <v>13.19</v>
      </c>
      <c r="D3989" s="10">
        <f>VLOOKUP($A3989,'1.5X UVXY-Web'!$A$2:$G$10000,4,0)</f>
        <v>12.27</v>
      </c>
      <c r="E3989" s="10">
        <f>VLOOKUP($A3989,'1.5X UVXY-Web'!$A$2:$G$10000,5,0)</f>
        <v>12.38</v>
      </c>
    </row>
    <row r="3990" spans="1:5" x14ac:dyDescent="0.25">
      <c r="A3990" s="1">
        <v>43859</v>
      </c>
      <c r="B3990" s="10">
        <f>VLOOKUP($A3990,'1.5X UVXY-Web'!$A$2:$G$10000,2,0)</f>
        <v>12.04</v>
      </c>
      <c r="C3990" s="10">
        <f>VLOOKUP($A3990,'1.5X UVXY-Web'!$A$2:$G$10000,3,0)</f>
        <v>12.7</v>
      </c>
      <c r="D3990" s="10">
        <f>VLOOKUP($A3990,'1.5X UVXY-Web'!$A$2:$G$10000,4,0)</f>
        <v>11.88</v>
      </c>
      <c r="E3990" s="10">
        <f>VLOOKUP($A3990,'1.5X UVXY-Web'!$A$2:$G$10000,5,0)</f>
        <v>12.4</v>
      </c>
    </row>
    <row r="3991" spans="1:5" x14ac:dyDescent="0.25">
      <c r="A3991" s="1">
        <v>43860</v>
      </c>
      <c r="B3991" s="10">
        <f>VLOOKUP($A3991,'1.5X UVXY-Web'!$A$2:$G$10000,2,0)</f>
        <v>13.13</v>
      </c>
      <c r="C3991" s="10">
        <f>VLOOKUP($A3991,'1.5X UVXY-Web'!$A$2:$G$10000,3,0)</f>
        <v>13.52</v>
      </c>
      <c r="D3991" s="10">
        <f>VLOOKUP($A3991,'1.5X UVXY-Web'!$A$2:$G$10000,4,0)</f>
        <v>12.09</v>
      </c>
      <c r="E3991" s="10">
        <f>VLOOKUP($A3991,'1.5X UVXY-Web'!$A$2:$G$10000,5,0)</f>
        <v>12.1</v>
      </c>
    </row>
    <row r="3992" spans="1:5" x14ac:dyDescent="0.25">
      <c r="A3992" s="1">
        <v>43861</v>
      </c>
      <c r="B3992" s="10">
        <f>VLOOKUP($A3992,'1.5X UVXY-Web'!$A$2:$G$10000,2,0)</f>
        <v>12.55</v>
      </c>
      <c r="C3992" s="10">
        <f>VLOOKUP($A3992,'1.5X UVXY-Web'!$A$2:$G$10000,3,0)</f>
        <v>14.69</v>
      </c>
      <c r="D3992" s="10">
        <f>VLOOKUP($A3992,'1.5X UVXY-Web'!$A$2:$G$10000,4,0)</f>
        <v>12.47</v>
      </c>
      <c r="E3992" s="10">
        <f>VLOOKUP($A3992,'1.5X UVXY-Web'!$A$2:$G$10000,5,0)</f>
        <v>14.1</v>
      </c>
    </row>
    <row r="3993" spans="1:5" x14ac:dyDescent="0.25">
      <c r="A3993" s="1">
        <v>43864</v>
      </c>
      <c r="B3993" s="10">
        <f>VLOOKUP($A3993,'1.5X UVXY-Web'!$A$2:$G$10000,2,0)</f>
        <v>13.55</v>
      </c>
      <c r="C3993" s="10">
        <f>VLOOKUP($A3993,'1.5X UVXY-Web'!$A$2:$G$10000,3,0)</f>
        <v>13.84</v>
      </c>
      <c r="D3993" s="10">
        <f>VLOOKUP($A3993,'1.5X UVXY-Web'!$A$2:$G$10000,4,0)</f>
        <v>12.83</v>
      </c>
      <c r="E3993" s="10">
        <f>VLOOKUP($A3993,'1.5X UVXY-Web'!$A$2:$G$10000,5,0)</f>
        <v>13.4</v>
      </c>
    </row>
    <row r="3994" spans="1:5" x14ac:dyDescent="0.25">
      <c r="A3994" s="1">
        <v>43865</v>
      </c>
      <c r="B3994" s="10">
        <f>VLOOKUP($A3994,'1.5X UVXY-Web'!$A$2:$G$10000,2,0)</f>
        <v>12.47</v>
      </c>
      <c r="C3994" s="10">
        <f>VLOOKUP($A3994,'1.5X UVXY-Web'!$A$2:$G$10000,3,0)</f>
        <v>12.55</v>
      </c>
      <c r="D3994" s="10">
        <f>VLOOKUP($A3994,'1.5X UVXY-Web'!$A$2:$G$10000,4,0)</f>
        <v>12.02</v>
      </c>
      <c r="E3994" s="10">
        <f>VLOOKUP($A3994,'1.5X UVXY-Web'!$A$2:$G$10000,5,0)</f>
        <v>12.31</v>
      </c>
    </row>
    <row r="3995" spans="1:5" x14ac:dyDescent="0.25">
      <c r="A3995" s="1">
        <v>43866</v>
      </c>
      <c r="B3995" s="10">
        <f>VLOOKUP($A3995,'1.5X UVXY-Web'!$A$2:$G$10000,2,0)</f>
        <v>11.64</v>
      </c>
      <c r="C3995" s="10">
        <f>VLOOKUP($A3995,'1.5X UVXY-Web'!$A$2:$G$10000,3,0)</f>
        <v>12.18</v>
      </c>
      <c r="D3995" s="10">
        <f>VLOOKUP($A3995,'1.5X UVXY-Web'!$A$2:$G$10000,4,0)</f>
        <v>11.55</v>
      </c>
      <c r="E3995" s="10">
        <f>VLOOKUP($A3995,'1.5X UVXY-Web'!$A$2:$G$10000,5,0)</f>
        <v>11.59</v>
      </c>
    </row>
    <row r="3996" spans="1:5" x14ac:dyDescent="0.25">
      <c r="A3996" s="1">
        <v>43867</v>
      </c>
      <c r="B3996" s="10">
        <f>VLOOKUP($A3996,'1.5X UVXY-Web'!$A$2:$G$10000,2,0)</f>
        <v>11.39</v>
      </c>
      <c r="C3996" s="10">
        <f>VLOOKUP($A3996,'1.5X UVXY-Web'!$A$2:$G$10000,3,0)</f>
        <v>11.74</v>
      </c>
      <c r="D3996" s="10">
        <f>VLOOKUP($A3996,'1.5X UVXY-Web'!$A$2:$G$10000,4,0)</f>
        <v>11.29</v>
      </c>
      <c r="E3996" s="10">
        <f>VLOOKUP($A3996,'1.5X UVXY-Web'!$A$2:$G$10000,5,0)</f>
        <v>11.39</v>
      </c>
    </row>
    <row r="3997" spans="1:5" x14ac:dyDescent="0.25">
      <c r="A3997" s="1">
        <v>43868</v>
      </c>
      <c r="B3997" s="10">
        <f>VLOOKUP($A3997,'1.5X UVXY-Web'!$A$2:$G$10000,2,0)</f>
        <v>11.8</v>
      </c>
      <c r="C3997" s="10">
        <f>VLOOKUP($A3997,'1.5X UVXY-Web'!$A$2:$G$10000,3,0)</f>
        <v>12.08</v>
      </c>
      <c r="D3997" s="10">
        <f>VLOOKUP($A3997,'1.5X UVXY-Web'!$A$2:$G$10000,4,0)</f>
        <v>11.46</v>
      </c>
      <c r="E3997" s="10">
        <f>VLOOKUP($A3997,'1.5X UVXY-Web'!$A$2:$G$10000,5,0)</f>
        <v>11.62</v>
      </c>
    </row>
    <row r="3998" spans="1:5" x14ac:dyDescent="0.25">
      <c r="A3998" s="1">
        <v>43871</v>
      </c>
      <c r="B3998" s="10">
        <f>VLOOKUP($A3998,'1.5X UVXY-Web'!$A$2:$G$10000,2,0)</f>
        <v>11.86</v>
      </c>
      <c r="C3998" s="10">
        <f>VLOOKUP($A3998,'1.5X UVXY-Web'!$A$2:$G$10000,3,0)</f>
        <v>11.88</v>
      </c>
      <c r="D3998" s="10">
        <f>VLOOKUP($A3998,'1.5X UVXY-Web'!$A$2:$G$10000,4,0)</f>
        <v>11.33</v>
      </c>
      <c r="E3998" s="10">
        <f>VLOOKUP($A3998,'1.5X UVXY-Web'!$A$2:$G$10000,5,0)</f>
        <v>11.43</v>
      </c>
    </row>
    <row r="3999" spans="1:5" x14ac:dyDescent="0.25">
      <c r="A3999" s="1">
        <v>43872</v>
      </c>
      <c r="B3999" s="10">
        <f>VLOOKUP($A3999,'1.5X UVXY-Web'!$A$2:$G$10000,2,0)</f>
        <v>11.12</v>
      </c>
      <c r="C3999" s="10">
        <f>VLOOKUP($A3999,'1.5X UVXY-Web'!$A$2:$G$10000,3,0)</f>
        <v>11.48</v>
      </c>
      <c r="D3999" s="10">
        <f>VLOOKUP($A3999,'1.5X UVXY-Web'!$A$2:$G$10000,4,0)</f>
        <v>11.03</v>
      </c>
      <c r="E3999" s="10">
        <f>VLOOKUP($A3999,'1.5X UVXY-Web'!$A$2:$G$10000,5,0)</f>
        <v>11.45</v>
      </c>
    </row>
    <row r="4000" spans="1:5" x14ac:dyDescent="0.25">
      <c r="A4000" s="1">
        <v>43873</v>
      </c>
      <c r="B4000" s="10">
        <f>VLOOKUP($A4000,'1.5X UVXY-Web'!$A$2:$G$10000,2,0)</f>
        <v>11.09</v>
      </c>
      <c r="C4000" s="10">
        <f>VLOOKUP($A4000,'1.5X UVXY-Web'!$A$2:$G$10000,3,0)</f>
        <v>11.2</v>
      </c>
      <c r="D4000" s="10">
        <f>VLOOKUP($A4000,'1.5X UVXY-Web'!$A$2:$G$10000,4,0)</f>
        <v>10.53</v>
      </c>
      <c r="E4000" s="10">
        <f>VLOOKUP($A4000,'1.5X UVXY-Web'!$A$2:$G$10000,5,0)</f>
        <v>10.59</v>
      </c>
    </row>
    <row r="4001" spans="1:5" x14ac:dyDescent="0.25">
      <c r="A4001" s="1">
        <v>43874</v>
      </c>
      <c r="B4001" s="10">
        <f>VLOOKUP($A4001,'1.5X UVXY-Web'!$A$2:$G$10000,2,0)</f>
        <v>11.1</v>
      </c>
      <c r="C4001" s="10">
        <f>VLOOKUP($A4001,'1.5X UVXY-Web'!$A$2:$G$10000,3,0)</f>
        <v>11.2</v>
      </c>
      <c r="D4001" s="10">
        <f>VLOOKUP($A4001,'1.5X UVXY-Web'!$A$2:$G$10000,4,0)</f>
        <v>10.7</v>
      </c>
      <c r="E4001" s="10">
        <f>VLOOKUP($A4001,'1.5X UVXY-Web'!$A$2:$G$10000,5,0)</f>
        <v>10.9</v>
      </c>
    </row>
    <row r="4002" spans="1:5" x14ac:dyDescent="0.25">
      <c r="A4002" s="1">
        <v>43875</v>
      </c>
      <c r="B4002" s="10">
        <f>VLOOKUP($A4002,'1.5X UVXY-Web'!$A$2:$G$10000,2,0)</f>
        <v>10.73</v>
      </c>
      <c r="C4002" s="10">
        <f>VLOOKUP($A4002,'1.5X UVXY-Web'!$A$2:$G$10000,3,0)</f>
        <v>11.04</v>
      </c>
      <c r="D4002" s="10">
        <f>VLOOKUP($A4002,'1.5X UVXY-Web'!$A$2:$G$10000,4,0)</f>
        <v>10.64</v>
      </c>
      <c r="E4002" s="10">
        <f>VLOOKUP($A4002,'1.5X UVXY-Web'!$A$2:$G$10000,5,0)</f>
        <v>10.69</v>
      </c>
    </row>
    <row r="4003" spans="1:5" x14ac:dyDescent="0.25">
      <c r="A4003" s="1">
        <v>43879</v>
      </c>
      <c r="B4003" s="10">
        <f>VLOOKUP($A4003,'1.5X UVXY-Web'!$A$2:$G$10000,2,0)</f>
        <v>10.94</v>
      </c>
      <c r="C4003" s="10">
        <f>VLOOKUP($A4003,'1.5X UVXY-Web'!$A$2:$G$10000,3,0)</f>
        <v>11.28</v>
      </c>
      <c r="D4003" s="10">
        <f>VLOOKUP($A4003,'1.5X UVXY-Web'!$A$2:$G$10000,4,0)</f>
        <v>10.75</v>
      </c>
      <c r="E4003" s="10">
        <f>VLOOKUP($A4003,'1.5X UVXY-Web'!$A$2:$G$10000,5,0)</f>
        <v>10.96</v>
      </c>
    </row>
    <row r="4004" spans="1:5" x14ac:dyDescent="0.25">
      <c r="A4004" s="1">
        <v>43880</v>
      </c>
      <c r="B4004" s="10">
        <f>VLOOKUP($A4004,'1.5X UVXY-Web'!$A$2:$G$10000,2,0)</f>
        <v>10.64</v>
      </c>
      <c r="C4004" s="10">
        <f>VLOOKUP($A4004,'1.5X UVXY-Web'!$A$2:$G$10000,3,0)</f>
        <v>10.84</v>
      </c>
      <c r="D4004" s="10">
        <f>VLOOKUP($A4004,'1.5X UVXY-Web'!$A$2:$G$10000,4,0)</f>
        <v>10.55</v>
      </c>
      <c r="E4004" s="10">
        <f>VLOOKUP($A4004,'1.5X UVXY-Web'!$A$2:$G$10000,5,0)</f>
        <v>10.72</v>
      </c>
    </row>
    <row r="4005" spans="1:5" x14ac:dyDescent="0.25">
      <c r="A4005" s="1">
        <v>43881</v>
      </c>
      <c r="B4005" s="10">
        <f>VLOOKUP($A4005,'1.5X UVXY-Web'!$A$2:$G$10000,2,0)</f>
        <v>10.79</v>
      </c>
      <c r="C4005" s="10">
        <f>VLOOKUP($A4005,'1.5X UVXY-Web'!$A$2:$G$10000,3,0)</f>
        <v>11.83</v>
      </c>
      <c r="D4005" s="10">
        <f>VLOOKUP($A4005,'1.5X UVXY-Web'!$A$2:$G$10000,4,0)</f>
        <v>10.66</v>
      </c>
      <c r="E4005" s="10">
        <f>VLOOKUP($A4005,'1.5X UVXY-Web'!$A$2:$G$10000,5,0)</f>
        <v>11.27</v>
      </c>
    </row>
    <row r="4006" spans="1:5" x14ac:dyDescent="0.25">
      <c r="A4006" s="1">
        <v>43882</v>
      </c>
      <c r="B4006" s="10">
        <f>VLOOKUP($A4006,'1.5X UVXY-Web'!$A$2:$G$10000,2,0)</f>
        <v>11.82</v>
      </c>
      <c r="C4006" s="10">
        <f>VLOOKUP($A4006,'1.5X UVXY-Web'!$A$2:$G$10000,3,0)</f>
        <v>12.8</v>
      </c>
      <c r="D4006" s="10">
        <f>VLOOKUP($A4006,'1.5X UVXY-Web'!$A$2:$G$10000,4,0)</f>
        <v>11.67</v>
      </c>
      <c r="E4006" s="10">
        <f>VLOOKUP($A4006,'1.5X UVXY-Web'!$A$2:$G$10000,5,0)</f>
        <v>12.34</v>
      </c>
    </row>
    <row r="4007" spans="1:5" x14ac:dyDescent="0.25">
      <c r="A4007" s="1">
        <v>43885</v>
      </c>
      <c r="B4007" s="10">
        <f>VLOOKUP($A4007,'1.5X UVXY-Web'!$A$2:$G$10000,2,0)</f>
        <v>15.12</v>
      </c>
      <c r="C4007" s="10">
        <f>VLOOKUP($A4007,'1.5X UVXY-Web'!$A$2:$G$10000,3,0)</f>
        <v>15.85</v>
      </c>
      <c r="D4007" s="10">
        <f>VLOOKUP($A4007,'1.5X UVXY-Web'!$A$2:$G$10000,4,0)</f>
        <v>14.13</v>
      </c>
      <c r="E4007" s="10">
        <f>VLOOKUP($A4007,'1.5X UVXY-Web'!$A$2:$G$10000,5,0)</f>
        <v>15.72</v>
      </c>
    </row>
    <row r="4008" spans="1:5" x14ac:dyDescent="0.25">
      <c r="A4008" s="1">
        <v>43886</v>
      </c>
      <c r="B4008" s="10">
        <f>VLOOKUP($A4008,'1.5X UVXY-Web'!$A$2:$G$10000,2,0)</f>
        <v>14.93</v>
      </c>
      <c r="C4008" s="10">
        <f>VLOOKUP($A4008,'1.5X UVXY-Web'!$A$2:$G$10000,3,0)</f>
        <v>18.700001</v>
      </c>
      <c r="D4008" s="10">
        <f>VLOOKUP($A4008,'1.5X UVXY-Web'!$A$2:$G$10000,4,0)</f>
        <v>14.81</v>
      </c>
      <c r="E4008" s="10">
        <f>VLOOKUP($A4008,'1.5X UVXY-Web'!$A$2:$G$10000,5,0)</f>
        <v>17.940000999999999</v>
      </c>
    </row>
    <row r="4009" spans="1:5" x14ac:dyDescent="0.25">
      <c r="A4009" s="1">
        <v>43887</v>
      </c>
      <c r="B4009" s="10">
        <f>VLOOKUP($A4009,'1.5X UVXY-Web'!$A$2:$G$10000,2,0)</f>
        <v>17.170000000000002</v>
      </c>
      <c r="C4009" s="10">
        <f>VLOOKUP($A4009,'1.5X UVXY-Web'!$A$2:$G$10000,3,0)</f>
        <v>18.43</v>
      </c>
      <c r="D4009" s="10">
        <f>VLOOKUP($A4009,'1.5X UVXY-Web'!$A$2:$G$10000,4,0)</f>
        <v>16.260000000000002</v>
      </c>
      <c r="E4009" s="10">
        <f>VLOOKUP($A4009,'1.5X UVXY-Web'!$A$2:$G$10000,5,0)</f>
        <v>17.420000000000002</v>
      </c>
    </row>
    <row r="4010" spans="1:5" x14ac:dyDescent="0.25">
      <c r="A4010" s="1">
        <v>43888</v>
      </c>
      <c r="B4010" s="10">
        <f>VLOOKUP($A4010,'1.5X UVXY-Web'!$A$2:$G$10000,2,0)</f>
        <v>19.799999</v>
      </c>
      <c r="C4010" s="10">
        <f>VLOOKUP($A4010,'1.5X UVXY-Web'!$A$2:$G$10000,3,0)</f>
        <v>21.709999</v>
      </c>
      <c r="D4010" s="10">
        <f>VLOOKUP($A4010,'1.5X UVXY-Web'!$A$2:$G$10000,4,0)</f>
        <v>19.079999999999998</v>
      </c>
      <c r="E4010" s="10">
        <f>VLOOKUP($A4010,'1.5X UVXY-Web'!$A$2:$G$10000,5,0)</f>
        <v>21.709999</v>
      </c>
    </row>
    <row r="4011" spans="1:5" x14ac:dyDescent="0.25">
      <c r="A4011" s="1">
        <v>43889</v>
      </c>
      <c r="B4011" s="10">
        <f>VLOOKUP($A4011,'1.5X UVXY-Web'!$A$2:$G$10000,2,0)</f>
        <v>25.42</v>
      </c>
      <c r="C4011" s="10">
        <f>VLOOKUP($A4011,'1.5X UVXY-Web'!$A$2:$G$10000,3,0)</f>
        <v>26.17</v>
      </c>
      <c r="D4011" s="10">
        <f>VLOOKUP($A4011,'1.5X UVXY-Web'!$A$2:$G$10000,4,0)</f>
        <v>22.1</v>
      </c>
      <c r="E4011" s="10">
        <f>VLOOKUP($A4011,'1.5X UVXY-Web'!$A$2:$G$10000,5,0)</f>
        <v>22.92</v>
      </c>
    </row>
    <row r="4012" spans="1:5" x14ac:dyDescent="0.25">
      <c r="A4012" s="1">
        <v>43892</v>
      </c>
      <c r="B4012" s="10">
        <f>VLOOKUP($A4012,'1.5X UVXY-Web'!$A$2:$G$10000,2,0)</f>
        <v>22.190000999999999</v>
      </c>
      <c r="C4012" s="10">
        <f>VLOOKUP($A4012,'1.5X UVXY-Web'!$A$2:$G$10000,3,0)</f>
        <v>24.1</v>
      </c>
      <c r="D4012" s="10">
        <f>VLOOKUP($A4012,'1.5X UVXY-Web'!$A$2:$G$10000,4,0)</f>
        <v>21.6</v>
      </c>
      <c r="E4012" s="10">
        <f>VLOOKUP($A4012,'1.5X UVXY-Web'!$A$2:$G$10000,5,0)</f>
        <v>21.690000999999999</v>
      </c>
    </row>
    <row r="4013" spans="1:5" x14ac:dyDescent="0.25">
      <c r="A4013" s="1">
        <v>43893</v>
      </c>
      <c r="B4013" s="10">
        <f>VLOOKUP($A4013,'1.5X UVXY-Web'!$A$2:$G$10000,2,0)</f>
        <v>21.73</v>
      </c>
      <c r="C4013" s="10">
        <f>VLOOKUP($A4013,'1.5X UVXY-Web'!$A$2:$G$10000,3,0)</f>
        <v>26.27</v>
      </c>
      <c r="D4013" s="10">
        <f>VLOOKUP($A4013,'1.5X UVXY-Web'!$A$2:$G$10000,4,0)</f>
        <v>20.360001</v>
      </c>
      <c r="E4013" s="10">
        <f>VLOOKUP($A4013,'1.5X UVXY-Web'!$A$2:$G$10000,5,0)</f>
        <v>25.49</v>
      </c>
    </row>
    <row r="4014" spans="1:5" x14ac:dyDescent="0.25">
      <c r="A4014" s="1">
        <v>43894</v>
      </c>
      <c r="B4014" s="10">
        <f>VLOOKUP($A4014,'1.5X UVXY-Web'!$A$2:$G$10000,2,0)</f>
        <v>23.700001</v>
      </c>
      <c r="C4014" s="10">
        <f>VLOOKUP($A4014,'1.5X UVXY-Web'!$A$2:$G$10000,3,0)</f>
        <v>25.110001</v>
      </c>
      <c r="D4014" s="10">
        <f>VLOOKUP($A4014,'1.5X UVXY-Web'!$A$2:$G$10000,4,0)</f>
        <v>22.700001</v>
      </c>
      <c r="E4014" s="10">
        <f>VLOOKUP($A4014,'1.5X UVXY-Web'!$A$2:$G$10000,5,0)</f>
        <v>23.25</v>
      </c>
    </row>
    <row r="4015" spans="1:5" x14ac:dyDescent="0.25">
      <c r="A4015" s="1">
        <v>43895</v>
      </c>
      <c r="B4015" s="10">
        <f>VLOOKUP($A4015,'1.5X UVXY-Web'!$A$2:$G$10000,2,0)</f>
        <v>26.389999</v>
      </c>
      <c r="C4015" s="10">
        <f>VLOOKUP($A4015,'1.5X UVXY-Web'!$A$2:$G$10000,3,0)</f>
        <v>30.18</v>
      </c>
      <c r="D4015" s="10">
        <f>VLOOKUP($A4015,'1.5X UVXY-Web'!$A$2:$G$10000,4,0)</f>
        <v>25.59</v>
      </c>
      <c r="E4015" s="10">
        <f>VLOOKUP($A4015,'1.5X UVXY-Web'!$A$2:$G$10000,5,0)</f>
        <v>28.709999</v>
      </c>
    </row>
    <row r="4016" spans="1:5" x14ac:dyDescent="0.25">
      <c r="A4016" s="1">
        <v>43896</v>
      </c>
      <c r="B4016" s="10">
        <f>VLOOKUP($A4016,'1.5X UVXY-Web'!$A$2:$G$10000,2,0)</f>
        <v>36.68</v>
      </c>
      <c r="C4016" s="10">
        <f>VLOOKUP($A4016,'1.5X UVXY-Web'!$A$2:$G$10000,3,0)</f>
        <v>38.310001</v>
      </c>
      <c r="D4016" s="10">
        <f>VLOOKUP($A4016,'1.5X UVXY-Web'!$A$2:$G$10000,4,0)</f>
        <v>32.779998999999997</v>
      </c>
      <c r="E4016" s="10">
        <f>VLOOKUP($A4016,'1.5X UVXY-Web'!$A$2:$G$10000,5,0)</f>
        <v>33.450001</v>
      </c>
    </row>
    <row r="4017" spans="1:5" x14ac:dyDescent="0.25">
      <c r="A4017" s="1">
        <v>43899</v>
      </c>
      <c r="B4017" s="10">
        <f>VLOOKUP($A4017,'1.5X UVXY-Web'!$A$2:$G$10000,2,0)</f>
        <v>52.040000999999997</v>
      </c>
      <c r="C4017" s="10">
        <f>VLOOKUP($A4017,'1.5X UVXY-Web'!$A$2:$G$10000,3,0)</f>
        <v>52.900002000000001</v>
      </c>
      <c r="D4017" s="10">
        <f>VLOOKUP($A4017,'1.5X UVXY-Web'!$A$2:$G$10000,4,0)</f>
        <v>42.849997999999999</v>
      </c>
      <c r="E4017" s="10">
        <f>VLOOKUP($A4017,'1.5X UVXY-Web'!$A$2:$G$10000,5,0)</f>
        <v>45.77</v>
      </c>
    </row>
    <row r="4018" spans="1:5" x14ac:dyDescent="0.25">
      <c r="A4018" s="1">
        <v>43900</v>
      </c>
      <c r="B4018" s="10">
        <f>VLOOKUP($A4018,'1.5X UVXY-Web'!$A$2:$G$10000,2,0)</f>
        <v>38.919998</v>
      </c>
      <c r="C4018" s="10">
        <f>VLOOKUP($A4018,'1.5X UVXY-Web'!$A$2:$G$10000,3,0)</f>
        <v>46.32</v>
      </c>
      <c r="D4018" s="10">
        <f>VLOOKUP($A4018,'1.5X UVXY-Web'!$A$2:$G$10000,4,0)</f>
        <v>38.299999</v>
      </c>
      <c r="E4018" s="10">
        <f>VLOOKUP($A4018,'1.5X UVXY-Web'!$A$2:$G$10000,5,0)</f>
        <v>40.450001</v>
      </c>
    </row>
    <row r="4019" spans="1:5" x14ac:dyDescent="0.25">
      <c r="A4019" s="1">
        <v>43901</v>
      </c>
      <c r="B4019" s="10">
        <f>VLOOKUP($A4019,'1.5X UVXY-Web'!$A$2:$G$10000,2,0)</f>
        <v>45.560001</v>
      </c>
      <c r="C4019" s="10">
        <f>VLOOKUP($A4019,'1.5X UVXY-Web'!$A$2:$G$10000,3,0)</f>
        <v>50.32</v>
      </c>
      <c r="D4019" s="10">
        <f>VLOOKUP($A4019,'1.5X UVXY-Web'!$A$2:$G$10000,4,0)</f>
        <v>44.740001999999997</v>
      </c>
      <c r="E4019" s="10">
        <f>VLOOKUP($A4019,'1.5X UVXY-Web'!$A$2:$G$10000,5,0)</f>
        <v>48.220001000000003</v>
      </c>
    </row>
    <row r="4020" spans="1:5" x14ac:dyDescent="0.25">
      <c r="A4020" s="1">
        <v>43902</v>
      </c>
      <c r="B4020" s="10">
        <f>VLOOKUP($A4020,'1.5X UVXY-Web'!$A$2:$G$10000,2,0)</f>
        <v>61.200001</v>
      </c>
      <c r="C4020" s="10">
        <f>VLOOKUP($A4020,'1.5X UVXY-Web'!$A$2:$G$10000,3,0)</f>
        <v>68</v>
      </c>
      <c r="D4020" s="10">
        <f>VLOOKUP($A4020,'1.5X UVXY-Web'!$A$2:$G$10000,4,0)</f>
        <v>54.240001999999997</v>
      </c>
      <c r="E4020" s="10">
        <f>VLOOKUP($A4020,'1.5X UVXY-Web'!$A$2:$G$10000,5,0)</f>
        <v>65.019997000000004</v>
      </c>
    </row>
    <row r="4021" spans="1:5" x14ac:dyDescent="0.25">
      <c r="A4021" s="1">
        <v>43903</v>
      </c>
      <c r="B4021" s="10">
        <f>VLOOKUP($A4021,'1.5X UVXY-Web'!$A$2:$G$10000,2,0)</f>
        <v>55</v>
      </c>
      <c r="C4021" s="10">
        <f>VLOOKUP($A4021,'1.5X UVXY-Web'!$A$2:$G$10000,3,0)</f>
        <v>69.800003000000004</v>
      </c>
      <c r="D4021" s="10">
        <f>VLOOKUP($A4021,'1.5X UVXY-Web'!$A$2:$G$10000,4,0)</f>
        <v>54.68</v>
      </c>
      <c r="E4021" s="10">
        <f>VLOOKUP($A4021,'1.5X UVXY-Web'!$A$2:$G$10000,5,0)</f>
        <v>57.240001999999997</v>
      </c>
    </row>
    <row r="4022" spans="1:5" x14ac:dyDescent="0.25">
      <c r="A4022" s="1">
        <v>43906</v>
      </c>
      <c r="B4022" s="10">
        <f>VLOOKUP($A4022,'1.5X UVXY-Web'!$A$2:$G$10000,2,0)</f>
        <v>79</v>
      </c>
      <c r="C4022" s="10">
        <f>VLOOKUP($A4022,'1.5X UVXY-Web'!$A$2:$G$10000,3,0)</f>
        <v>94.5</v>
      </c>
      <c r="D4022" s="10">
        <f>VLOOKUP($A4022,'1.5X UVXY-Web'!$A$2:$G$10000,4,0)</f>
        <v>73.699996999999996</v>
      </c>
      <c r="E4022" s="10">
        <f>VLOOKUP($A4022,'1.5X UVXY-Web'!$A$2:$G$10000,5,0)</f>
        <v>90.139999000000003</v>
      </c>
    </row>
    <row r="4023" spans="1:5" x14ac:dyDescent="0.25">
      <c r="A4023" s="1">
        <v>43907</v>
      </c>
      <c r="B4023" s="10">
        <f>VLOOKUP($A4023,'1.5X UVXY-Web'!$A$2:$G$10000,2,0)</f>
        <v>85</v>
      </c>
      <c r="C4023" s="10">
        <f>VLOOKUP($A4023,'1.5X UVXY-Web'!$A$2:$G$10000,3,0)</f>
        <v>96.800003000000004</v>
      </c>
      <c r="D4023" s="10">
        <f>VLOOKUP($A4023,'1.5X UVXY-Web'!$A$2:$G$10000,4,0)</f>
        <v>78</v>
      </c>
      <c r="E4023" s="10">
        <f>VLOOKUP($A4023,'1.5X UVXY-Web'!$A$2:$G$10000,5,0)</f>
        <v>87.230002999999996</v>
      </c>
    </row>
    <row r="4024" spans="1:5" x14ac:dyDescent="0.25">
      <c r="A4024" s="1">
        <v>43908</v>
      </c>
      <c r="B4024" s="10">
        <f>VLOOKUP($A4024,'1.5X UVXY-Web'!$A$2:$G$10000,2,0)</f>
        <v>104.57</v>
      </c>
      <c r="C4024" s="10">
        <f>VLOOKUP($A4024,'1.5X UVXY-Web'!$A$2:$G$10000,3,0)</f>
        <v>135</v>
      </c>
      <c r="D4024" s="10">
        <f>VLOOKUP($A4024,'1.5X UVXY-Web'!$A$2:$G$10000,4,0)</f>
        <v>95.330001999999993</v>
      </c>
      <c r="E4024" s="10">
        <f>VLOOKUP($A4024,'1.5X UVXY-Web'!$A$2:$G$10000,5,0)</f>
        <v>110.629997</v>
      </c>
    </row>
    <row r="4025" spans="1:5" x14ac:dyDescent="0.25">
      <c r="A4025" s="1">
        <v>43909</v>
      </c>
      <c r="B4025" s="10">
        <f>VLOOKUP($A4025,'1.5X UVXY-Web'!$A$2:$G$10000,2,0)</f>
        <v>121.209999</v>
      </c>
      <c r="C4025" s="10">
        <f>VLOOKUP($A4025,'1.5X UVXY-Web'!$A$2:$G$10000,3,0)</f>
        <v>130.229996</v>
      </c>
      <c r="D4025" s="10">
        <f>VLOOKUP($A4025,'1.5X UVXY-Web'!$A$2:$G$10000,4,0)</f>
        <v>79.819999999999993</v>
      </c>
      <c r="E4025" s="10">
        <f>VLOOKUP($A4025,'1.5X UVXY-Web'!$A$2:$G$10000,5,0)</f>
        <v>94.089995999999999</v>
      </c>
    </row>
    <row r="4026" spans="1:5" x14ac:dyDescent="0.25">
      <c r="A4026" s="1">
        <v>43910</v>
      </c>
      <c r="B4026" s="10">
        <f>VLOOKUP($A4026,'1.5X UVXY-Web'!$A$2:$G$10000,2,0)</f>
        <v>87.879997000000003</v>
      </c>
      <c r="C4026" s="10">
        <f>VLOOKUP($A4026,'1.5X UVXY-Web'!$A$2:$G$10000,3,0)</f>
        <v>97.129997000000003</v>
      </c>
      <c r="D4026" s="10">
        <f>VLOOKUP($A4026,'1.5X UVXY-Web'!$A$2:$G$10000,4,0)</f>
        <v>72.330001999999993</v>
      </c>
      <c r="E4026" s="10">
        <f>VLOOKUP($A4026,'1.5X UVXY-Web'!$A$2:$G$10000,5,0)</f>
        <v>91.110000999999997</v>
      </c>
    </row>
    <row r="4027" spans="1:5" x14ac:dyDescent="0.25">
      <c r="A4027" s="1">
        <v>43913</v>
      </c>
      <c r="B4027" s="10">
        <f>VLOOKUP($A4027,'1.5X UVXY-Web'!$A$2:$G$10000,2,0)</f>
        <v>83</v>
      </c>
      <c r="C4027" s="10">
        <f>VLOOKUP($A4027,'1.5X UVXY-Web'!$A$2:$G$10000,3,0)</f>
        <v>88.489998</v>
      </c>
      <c r="D4027" s="10">
        <f>VLOOKUP($A4027,'1.5X UVXY-Web'!$A$2:$G$10000,4,0)</f>
        <v>65.580001999999993</v>
      </c>
      <c r="E4027" s="10">
        <f>VLOOKUP($A4027,'1.5X UVXY-Web'!$A$2:$G$10000,5,0)</f>
        <v>69.930000000000007</v>
      </c>
    </row>
    <row r="4028" spans="1:5" x14ac:dyDescent="0.25">
      <c r="A4028" s="1">
        <v>43914</v>
      </c>
      <c r="B4028" s="10">
        <f>VLOOKUP($A4028,'1.5X UVXY-Web'!$A$2:$G$10000,2,0)</f>
        <v>50.59</v>
      </c>
      <c r="C4028" s="10">
        <f>VLOOKUP($A4028,'1.5X UVXY-Web'!$A$2:$G$10000,3,0)</f>
        <v>62.470001000000003</v>
      </c>
      <c r="D4028" s="10">
        <f>VLOOKUP($A4028,'1.5X UVXY-Web'!$A$2:$G$10000,4,0)</f>
        <v>46.09</v>
      </c>
      <c r="E4028" s="10">
        <f>VLOOKUP($A4028,'1.5X UVXY-Web'!$A$2:$G$10000,5,0)</f>
        <v>60.400002000000001</v>
      </c>
    </row>
    <row r="4029" spans="1:5" x14ac:dyDescent="0.25">
      <c r="A4029" s="1">
        <v>43915</v>
      </c>
      <c r="B4029" s="10">
        <f>VLOOKUP($A4029,'1.5X UVXY-Web'!$A$2:$G$10000,2,0)</f>
        <v>63</v>
      </c>
      <c r="C4029" s="10">
        <f>VLOOKUP($A4029,'1.5X UVXY-Web'!$A$2:$G$10000,3,0)</f>
        <v>72.019997000000004</v>
      </c>
      <c r="D4029" s="10">
        <f>VLOOKUP($A4029,'1.5X UVXY-Web'!$A$2:$G$10000,4,0)</f>
        <v>62.299999</v>
      </c>
      <c r="E4029" s="10">
        <f>VLOOKUP($A4029,'1.5X UVXY-Web'!$A$2:$G$10000,5,0)</f>
        <v>68</v>
      </c>
    </row>
    <row r="4030" spans="1:5" x14ac:dyDescent="0.25">
      <c r="A4030" s="1">
        <v>43916</v>
      </c>
      <c r="B4030" s="10">
        <f>VLOOKUP($A4030,'1.5X UVXY-Web'!$A$2:$G$10000,2,0)</f>
        <v>65.059997999999993</v>
      </c>
      <c r="C4030" s="10">
        <f>VLOOKUP($A4030,'1.5X UVXY-Web'!$A$2:$G$10000,3,0)</f>
        <v>66.230002999999996</v>
      </c>
      <c r="D4030" s="10">
        <f>VLOOKUP($A4030,'1.5X UVXY-Web'!$A$2:$G$10000,4,0)</f>
        <v>58</v>
      </c>
      <c r="E4030" s="10">
        <f>VLOOKUP($A4030,'1.5X UVXY-Web'!$A$2:$G$10000,5,0)</f>
        <v>59.18</v>
      </c>
    </row>
    <row r="4031" spans="1:5" x14ac:dyDescent="0.25">
      <c r="A4031" s="1">
        <v>43917</v>
      </c>
      <c r="B4031" s="10">
        <f>VLOOKUP($A4031,'1.5X UVXY-Web'!$A$2:$G$10000,2,0)</f>
        <v>66.720000999999996</v>
      </c>
      <c r="C4031" s="10">
        <f>VLOOKUP($A4031,'1.5X UVXY-Web'!$A$2:$G$10000,3,0)</f>
        <v>67.629997000000003</v>
      </c>
      <c r="D4031" s="10">
        <f>VLOOKUP($A4031,'1.5X UVXY-Web'!$A$2:$G$10000,4,0)</f>
        <v>63.23</v>
      </c>
      <c r="E4031" s="10">
        <f>VLOOKUP($A4031,'1.5X UVXY-Web'!$A$2:$G$10000,5,0)</f>
        <v>66.769997000000004</v>
      </c>
    </row>
    <row r="4032" spans="1:5" x14ac:dyDescent="0.25">
      <c r="A4032" s="1">
        <v>43920</v>
      </c>
      <c r="B4032" s="10">
        <f>VLOOKUP($A4032,'1.5X UVXY-Web'!$A$2:$G$10000,2,0)</f>
        <v>66.519997000000004</v>
      </c>
      <c r="C4032" s="10">
        <f>VLOOKUP($A4032,'1.5X UVXY-Web'!$A$2:$G$10000,3,0)</f>
        <v>69.830001999999993</v>
      </c>
      <c r="D4032" s="10">
        <f>VLOOKUP($A4032,'1.5X UVXY-Web'!$A$2:$G$10000,4,0)</f>
        <v>63.23</v>
      </c>
      <c r="E4032" s="10">
        <f>VLOOKUP($A4032,'1.5X UVXY-Web'!$A$2:$G$10000,5,0)</f>
        <v>63.419998</v>
      </c>
    </row>
    <row r="4033" spans="1:5" x14ac:dyDescent="0.25">
      <c r="A4033" s="1">
        <v>43921</v>
      </c>
      <c r="B4033" s="10">
        <f>VLOOKUP($A4033,'1.5X UVXY-Web'!$A$2:$G$10000,2,0)</f>
        <v>63.900002000000001</v>
      </c>
      <c r="C4033" s="10">
        <f>VLOOKUP($A4033,'1.5X UVXY-Web'!$A$2:$G$10000,3,0)</f>
        <v>64.459998999999996</v>
      </c>
      <c r="D4033" s="10">
        <f>VLOOKUP($A4033,'1.5X UVXY-Web'!$A$2:$G$10000,4,0)</f>
        <v>57.07</v>
      </c>
      <c r="E4033" s="10">
        <f>VLOOKUP($A4033,'1.5X UVXY-Web'!$A$2:$G$10000,5,0)</f>
        <v>58.560001</v>
      </c>
    </row>
    <row r="4034" spans="1:5" x14ac:dyDescent="0.25">
      <c r="A4034" s="1">
        <v>43922</v>
      </c>
      <c r="B4034" s="10">
        <f>VLOOKUP($A4034,'1.5X UVXY-Web'!$A$2:$G$10000,2,0)</f>
        <v>64.5</v>
      </c>
      <c r="C4034" s="10">
        <f>VLOOKUP($A4034,'1.5X UVXY-Web'!$A$2:$G$10000,3,0)</f>
        <v>67.400002000000001</v>
      </c>
      <c r="D4034" s="10">
        <f>VLOOKUP($A4034,'1.5X UVXY-Web'!$A$2:$G$10000,4,0)</f>
        <v>60.16</v>
      </c>
      <c r="E4034" s="10">
        <f>VLOOKUP($A4034,'1.5X UVXY-Web'!$A$2:$G$10000,5,0)</f>
        <v>65.930000000000007</v>
      </c>
    </row>
    <row r="4035" spans="1:5" x14ac:dyDescent="0.25">
      <c r="A4035" s="1">
        <v>43923</v>
      </c>
      <c r="B4035" s="10">
        <f>VLOOKUP($A4035,'1.5X UVXY-Web'!$A$2:$G$10000,2,0)</f>
        <v>64.699996999999996</v>
      </c>
      <c r="C4035" s="10">
        <f>VLOOKUP($A4035,'1.5X UVXY-Web'!$A$2:$G$10000,3,0)</f>
        <v>66.419998000000007</v>
      </c>
      <c r="D4035" s="10">
        <f>VLOOKUP($A4035,'1.5X UVXY-Web'!$A$2:$G$10000,4,0)</f>
        <v>60.110000999999997</v>
      </c>
      <c r="E4035" s="10">
        <f>VLOOKUP($A4035,'1.5X UVXY-Web'!$A$2:$G$10000,5,0)</f>
        <v>60.41</v>
      </c>
    </row>
    <row r="4036" spans="1:5" x14ac:dyDescent="0.25">
      <c r="A4036" s="1">
        <v>43924</v>
      </c>
      <c r="B4036" s="10">
        <f>VLOOKUP($A4036,'1.5X UVXY-Web'!$A$2:$G$10000,2,0)</f>
        <v>59.68</v>
      </c>
      <c r="C4036" s="10">
        <f>VLOOKUP($A4036,'1.5X UVXY-Web'!$A$2:$G$10000,3,0)</f>
        <v>61.299999</v>
      </c>
      <c r="D4036" s="10">
        <f>VLOOKUP($A4036,'1.5X UVXY-Web'!$A$2:$G$10000,4,0)</f>
        <v>55.860000999999997</v>
      </c>
      <c r="E4036" s="10">
        <f>VLOOKUP($A4036,'1.5X UVXY-Web'!$A$2:$G$10000,5,0)</f>
        <v>56.59</v>
      </c>
    </row>
    <row r="4037" spans="1:5" x14ac:dyDescent="0.25">
      <c r="A4037" s="1">
        <v>43927</v>
      </c>
      <c r="B4037" s="10">
        <f>VLOOKUP($A4037,'1.5X UVXY-Web'!$A$2:$G$10000,2,0)</f>
        <v>50.73</v>
      </c>
      <c r="C4037" s="10">
        <f>VLOOKUP($A4037,'1.5X UVXY-Web'!$A$2:$G$10000,3,0)</f>
        <v>52.279998999999997</v>
      </c>
      <c r="D4037" s="10">
        <f>VLOOKUP($A4037,'1.5X UVXY-Web'!$A$2:$G$10000,4,0)</f>
        <v>49.349997999999999</v>
      </c>
      <c r="E4037" s="10">
        <f>VLOOKUP($A4037,'1.5X UVXY-Web'!$A$2:$G$10000,5,0)</f>
        <v>50.599997999999999</v>
      </c>
    </row>
    <row r="4038" spans="1:5" x14ac:dyDescent="0.25">
      <c r="A4038" s="1">
        <v>43928</v>
      </c>
      <c r="B4038" s="10">
        <f>VLOOKUP($A4038,'1.5X UVXY-Web'!$A$2:$G$10000,2,0)</f>
        <v>48.439999</v>
      </c>
      <c r="C4038" s="10">
        <f>VLOOKUP($A4038,'1.5X UVXY-Web'!$A$2:$G$10000,3,0)</f>
        <v>53.27</v>
      </c>
      <c r="D4038" s="10">
        <f>VLOOKUP($A4038,'1.5X UVXY-Web'!$A$2:$G$10000,4,0)</f>
        <v>48.09</v>
      </c>
      <c r="E4038" s="10">
        <f>VLOOKUP($A4038,'1.5X UVXY-Web'!$A$2:$G$10000,5,0)</f>
        <v>52.700001</v>
      </c>
    </row>
    <row r="4039" spans="1:5" x14ac:dyDescent="0.25">
      <c r="A4039" s="1">
        <v>43929</v>
      </c>
      <c r="B4039" s="10">
        <f>VLOOKUP($A4039,'1.5X UVXY-Web'!$A$2:$G$10000,2,0)</f>
        <v>51.959999000000003</v>
      </c>
      <c r="C4039" s="10">
        <f>VLOOKUP($A4039,'1.5X UVXY-Web'!$A$2:$G$10000,3,0)</f>
        <v>53.380001</v>
      </c>
      <c r="D4039" s="10">
        <f>VLOOKUP($A4039,'1.5X UVXY-Web'!$A$2:$G$10000,4,0)</f>
        <v>50.07</v>
      </c>
      <c r="E4039" s="10">
        <f>VLOOKUP($A4039,'1.5X UVXY-Web'!$A$2:$G$10000,5,0)</f>
        <v>50.959999000000003</v>
      </c>
    </row>
    <row r="4040" spans="1:5" x14ac:dyDescent="0.25">
      <c r="A4040" s="1">
        <v>43930</v>
      </c>
      <c r="B4040" s="10">
        <f>VLOOKUP($A4040,'1.5X UVXY-Web'!$A$2:$G$10000,2,0)</f>
        <v>50.599997999999999</v>
      </c>
      <c r="C4040" s="10">
        <f>VLOOKUP($A4040,'1.5X UVXY-Web'!$A$2:$G$10000,3,0)</f>
        <v>51.82</v>
      </c>
      <c r="D4040" s="10">
        <f>VLOOKUP($A4040,'1.5X UVXY-Web'!$A$2:$G$10000,4,0)</f>
        <v>49.080002</v>
      </c>
      <c r="E4040" s="10">
        <f>VLOOKUP($A4040,'1.5X UVXY-Web'!$A$2:$G$10000,5,0)</f>
        <v>49.470001000000003</v>
      </c>
    </row>
    <row r="4041" spans="1:5" x14ac:dyDescent="0.25">
      <c r="A4041" s="1">
        <v>43934</v>
      </c>
      <c r="B4041" s="10">
        <f>VLOOKUP($A4041,'1.5X UVXY-Web'!$A$2:$G$10000,2,0)</f>
        <v>49.009998000000003</v>
      </c>
      <c r="C4041" s="10">
        <f>VLOOKUP($A4041,'1.5X UVXY-Web'!$A$2:$G$10000,3,0)</f>
        <v>50.900002000000001</v>
      </c>
      <c r="D4041" s="10">
        <f>VLOOKUP($A4041,'1.5X UVXY-Web'!$A$2:$G$10000,4,0)</f>
        <v>47.75</v>
      </c>
      <c r="E4041" s="10">
        <f>VLOOKUP($A4041,'1.5X UVXY-Web'!$A$2:$G$10000,5,0)</f>
        <v>47.799999</v>
      </c>
    </row>
    <row r="4042" spans="1:5" x14ac:dyDescent="0.25">
      <c r="A4042" s="1">
        <v>43935</v>
      </c>
      <c r="B4042" s="10">
        <f>VLOOKUP($A4042,'1.5X UVXY-Web'!$A$2:$G$10000,2,0)</f>
        <v>43.77</v>
      </c>
      <c r="C4042" s="10">
        <f>VLOOKUP($A4042,'1.5X UVXY-Web'!$A$2:$G$10000,3,0)</f>
        <v>44.209999000000003</v>
      </c>
      <c r="D4042" s="10">
        <f>VLOOKUP($A4042,'1.5X UVXY-Web'!$A$2:$G$10000,4,0)</f>
        <v>41.380001</v>
      </c>
      <c r="E4042" s="10">
        <f>VLOOKUP($A4042,'1.5X UVXY-Web'!$A$2:$G$10000,5,0)</f>
        <v>42.099997999999999</v>
      </c>
    </row>
    <row r="4043" spans="1:5" x14ac:dyDescent="0.25">
      <c r="A4043" s="1">
        <v>43936</v>
      </c>
      <c r="B4043" s="10">
        <f>VLOOKUP($A4043,'1.5X UVXY-Web'!$A$2:$G$10000,2,0)</f>
        <v>46.299999</v>
      </c>
      <c r="C4043" s="10">
        <f>VLOOKUP($A4043,'1.5X UVXY-Web'!$A$2:$G$10000,3,0)</f>
        <v>48.779998999999997</v>
      </c>
      <c r="D4043" s="10">
        <f>VLOOKUP($A4043,'1.5X UVXY-Web'!$A$2:$G$10000,4,0)</f>
        <v>45.240001999999997</v>
      </c>
      <c r="E4043" s="10">
        <f>VLOOKUP($A4043,'1.5X UVXY-Web'!$A$2:$G$10000,5,0)</f>
        <v>47.220001000000003</v>
      </c>
    </row>
    <row r="4044" spans="1:5" x14ac:dyDescent="0.25">
      <c r="A4044" s="1">
        <v>43937</v>
      </c>
      <c r="B4044" s="10">
        <f>VLOOKUP($A4044,'1.5X UVXY-Web'!$A$2:$G$10000,2,0)</f>
        <v>47.599997999999999</v>
      </c>
      <c r="C4044" s="10">
        <f>VLOOKUP($A4044,'1.5X UVXY-Web'!$A$2:$G$10000,3,0)</f>
        <v>49.740001999999997</v>
      </c>
      <c r="D4044" s="10">
        <f>VLOOKUP($A4044,'1.5X UVXY-Web'!$A$2:$G$10000,4,0)</f>
        <v>46.93</v>
      </c>
      <c r="E4044" s="10">
        <f>VLOOKUP($A4044,'1.5X UVXY-Web'!$A$2:$G$10000,5,0)</f>
        <v>47.529998999999997</v>
      </c>
    </row>
    <row r="4045" spans="1:5" x14ac:dyDescent="0.25">
      <c r="A4045" s="1">
        <v>43938</v>
      </c>
      <c r="B4045" s="10">
        <f>VLOOKUP($A4045,'1.5X UVXY-Web'!$A$2:$G$10000,2,0)</f>
        <v>44.799999</v>
      </c>
      <c r="C4045" s="10">
        <f>VLOOKUP($A4045,'1.5X UVXY-Web'!$A$2:$G$10000,3,0)</f>
        <v>47.07</v>
      </c>
      <c r="D4045" s="10">
        <f>VLOOKUP($A4045,'1.5X UVXY-Web'!$A$2:$G$10000,4,0)</f>
        <v>44.259998000000003</v>
      </c>
      <c r="E4045" s="10">
        <f>VLOOKUP($A4045,'1.5X UVXY-Web'!$A$2:$G$10000,5,0)</f>
        <v>44.650002000000001</v>
      </c>
    </row>
    <row r="4046" spans="1:5" x14ac:dyDescent="0.25">
      <c r="A4046" s="1">
        <v>43941</v>
      </c>
      <c r="B4046" s="10">
        <f>VLOOKUP($A4046,'1.5X UVXY-Web'!$A$2:$G$10000,2,0)</f>
        <v>48.18</v>
      </c>
      <c r="C4046" s="10">
        <f>VLOOKUP($A4046,'1.5X UVXY-Web'!$A$2:$G$10000,3,0)</f>
        <v>51.369999</v>
      </c>
      <c r="D4046" s="10">
        <f>VLOOKUP($A4046,'1.5X UVXY-Web'!$A$2:$G$10000,4,0)</f>
        <v>46.5</v>
      </c>
      <c r="E4046" s="10">
        <f>VLOOKUP($A4046,'1.5X UVXY-Web'!$A$2:$G$10000,5,0)</f>
        <v>51.259998000000003</v>
      </c>
    </row>
    <row r="4047" spans="1:5" x14ac:dyDescent="0.25">
      <c r="A4047" s="1">
        <v>43942</v>
      </c>
      <c r="B4047" s="10">
        <f>VLOOKUP($A4047,'1.5X UVXY-Web'!$A$2:$G$10000,2,0)</f>
        <v>56.700001</v>
      </c>
      <c r="C4047" s="10">
        <f>VLOOKUP($A4047,'1.5X UVXY-Web'!$A$2:$G$10000,3,0)</f>
        <v>60.650002000000001</v>
      </c>
      <c r="D4047" s="10">
        <f>VLOOKUP($A4047,'1.5X UVXY-Web'!$A$2:$G$10000,4,0)</f>
        <v>56.27</v>
      </c>
      <c r="E4047" s="10">
        <f>VLOOKUP($A4047,'1.5X UVXY-Web'!$A$2:$G$10000,5,0)</f>
        <v>57.439999</v>
      </c>
    </row>
    <row r="4048" spans="1:5" x14ac:dyDescent="0.25">
      <c r="A4048" s="1">
        <v>43943</v>
      </c>
      <c r="B4048" s="10">
        <f>VLOOKUP($A4048,'1.5X UVXY-Web'!$A$2:$G$10000,2,0)</f>
        <v>54.57</v>
      </c>
      <c r="C4048" s="10">
        <f>VLOOKUP($A4048,'1.5X UVXY-Web'!$A$2:$G$10000,3,0)</f>
        <v>55.900002000000001</v>
      </c>
      <c r="D4048" s="10">
        <f>VLOOKUP($A4048,'1.5X UVXY-Web'!$A$2:$G$10000,4,0)</f>
        <v>52.470001000000003</v>
      </c>
      <c r="E4048" s="10">
        <f>VLOOKUP($A4048,'1.5X UVXY-Web'!$A$2:$G$10000,5,0)</f>
        <v>53.380001</v>
      </c>
    </row>
    <row r="4049" spans="1:5" x14ac:dyDescent="0.25">
      <c r="A4049" s="1">
        <v>43944</v>
      </c>
      <c r="B4049" s="10">
        <f>VLOOKUP($A4049,'1.5X UVXY-Web'!$A$2:$G$10000,2,0)</f>
        <v>52.299999</v>
      </c>
      <c r="C4049" s="10">
        <f>VLOOKUP($A4049,'1.5X UVXY-Web'!$A$2:$G$10000,3,0)</f>
        <v>54.639999000000003</v>
      </c>
      <c r="D4049" s="10">
        <f>VLOOKUP($A4049,'1.5X UVXY-Web'!$A$2:$G$10000,4,0)</f>
        <v>50.689999</v>
      </c>
      <c r="E4049" s="10">
        <f>VLOOKUP($A4049,'1.5X UVXY-Web'!$A$2:$G$10000,5,0)</f>
        <v>53.099997999999999</v>
      </c>
    </row>
    <row r="4050" spans="1:5" x14ac:dyDescent="0.25">
      <c r="A4050" s="1">
        <v>43945</v>
      </c>
      <c r="B4050" s="10">
        <f>VLOOKUP($A4050,'1.5X UVXY-Web'!$A$2:$G$10000,2,0)</f>
        <v>51.619999</v>
      </c>
      <c r="C4050" s="10">
        <f>VLOOKUP($A4050,'1.5X UVXY-Web'!$A$2:$G$10000,3,0)</f>
        <v>52.66</v>
      </c>
      <c r="D4050" s="10">
        <f>VLOOKUP($A4050,'1.5X UVXY-Web'!$A$2:$G$10000,4,0)</f>
        <v>48.439999</v>
      </c>
      <c r="E4050" s="10">
        <f>VLOOKUP($A4050,'1.5X UVXY-Web'!$A$2:$G$10000,5,0)</f>
        <v>48.700001</v>
      </c>
    </row>
    <row r="4051" spans="1:5" x14ac:dyDescent="0.25">
      <c r="A4051" s="1">
        <v>43948</v>
      </c>
      <c r="B4051" s="10">
        <f>VLOOKUP($A4051,'1.5X UVXY-Web'!$A$2:$G$10000,2,0)</f>
        <v>46.57</v>
      </c>
      <c r="C4051" s="10">
        <f>VLOOKUP($A4051,'1.5X UVXY-Web'!$A$2:$G$10000,3,0)</f>
        <v>46.66</v>
      </c>
      <c r="D4051" s="10">
        <f>VLOOKUP($A4051,'1.5X UVXY-Web'!$A$2:$G$10000,4,0)</f>
        <v>42.189999</v>
      </c>
      <c r="E4051" s="10">
        <f>VLOOKUP($A4051,'1.5X UVXY-Web'!$A$2:$G$10000,5,0)</f>
        <v>43.099997999999999</v>
      </c>
    </row>
    <row r="4052" spans="1:5" x14ac:dyDescent="0.25">
      <c r="A4052" s="1">
        <v>43949</v>
      </c>
      <c r="B4052" s="10">
        <f>VLOOKUP($A4052,'1.5X UVXY-Web'!$A$2:$G$10000,2,0)</f>
        <v>40.919998</v>
      </c>
      <c r="C4052" s="10">
        <f>VLOOKUP($A4052,'1.5X UVXY-Web'!$A$2:$G$10000,3,0)</f>
        <v>44.939999</v>
      </c>
      <c r="D4052" s="10">
        <f>VLOOKUP($A4052,'1.5X UVXY-Web'!$A$2:$G$10000,4,0)</f>
        <v>40.590000000000003</v>
      </c>
      <c r="E4052" s="10">
        <f>VLOOKUP($A4052,'1.5X UVXY-Web'!$A$2:$G$10000,5,0)</f>
        <v>44.18</v>
      </c>
    </row>
    <row r="4053" spans="1:5" x14ac:dyDescent="0.25">
      <c r="A4053" s="1">
        <v>43950</v>
      </c>
      <c r="B4053" s="10">
        <f>VLOOKUP($A4053,'1.5X UVXY-Web'!$A$2:$G$10000,2,0)</f>
        <v>40.459999000000003</v>
      </c>
      <c r="C4053" s="10">
        <f>VLOOKUP($A4053,'1.5X UVXY-Web'!$A$2:$G$10000,3,0)</f>
        <v>40.650002000000001</v>
      </c>
      <c r="D4053" s="10">
        <f>VLOOKUP($A4053,'1.5X UVXY-Web'!$A$2:$G$10000,4,0)</f>
        <v>38.709999000000003</v>
      </c>
      <c r="E4053" s="10">
        <f>VLOOKUP($A4053,'1.5X UVXY-Web'!$A$2:$G$10000,5,0)</f>
        <v>40.119999</v>
      </c>
    </row>
    <row r="4054" spans="1:5" x14ac:dyDescent="0.25">
      <c r="A4054" s="1">
        <v>43951</v>
      </c>
      <c r="B4054" s="10">
        <f>VLOOKUP($A4054,'1.5X UVXY-Web'!$A$2:$G$10000,2,0)</f>
        <v>41.310001</v>
      </c>
      <c r="C4054" s="10">
        <f>VLOOKUP($A4054,'1.5X UVXY-Web'!$A$2:$G$10000,3,0)</f>
        <v>44.220001000000003</v>
      </c>
      <c r="D4054" s="10">
        <f>VLOOKUP($A4054,'1.5X UVXY-Web'!$A$2:$G$10000,4,0)</f>
        <v>41.310001</v>
      </c>
      <c r="E4054" s="10">
        <f>VLOOKUP($A4054,'1.5X UVXY-Web'!$A$2:$G$10000,5,0)</f>
        <v>41.93</v>
      </c>
    </row>
    <row r="4055" spans="1:5" x14ac:dyDescent="0.25">
      <c r="A4055" s="1">
        <v>43952</v>
      </c>
      <c r="B4055" s="10">
        <f>VLOOKUP($A4055,'1.5X UVXY-Web'!$A$2:$G$10000,2,0)</f>
        <v>47.25</v>
      </c>
      <c r="C4055" s="10">
        <f>VLOOKUP($A4055,'1.5X UVXY-Web'!$A$2:$G$10000,3,0)</f>
        <v>49.029998999999997</v>
      </c>
      <c r="D4055" s="10">
        <f>VLOOKUP($A4055,'1.5X UVXY-Web'!$A$2:$G$10000,4,0)</f>
        <v>46.040000999999997</v>
      </c>
      <c r="E4055" s="10">
        <f>VLOOKUP($A4055,'1.5X UVXY-Web'!$A$2:$G$10000,5,0)</f>
        <v>47.599997999999999</v>
      </c>
    </row>
    <row r="4056" spans="1:5" x14ac:dyDescent="0.25">
      <c r="A4056" s="1">
        <v>43955</v>
      </c>
      <c r="B4056" s="10">
        <f>VLOOKUP($A4056,'1.5X UVXY-Web'!$A$2:$G$10000,2,0)</f>
        <v>50</v>
      </c>
      <c r="C4056" s="10">
        <f>VLOOKUP($A4056,'1.5X UVXY-Web'!$A$2:$G$10000,3,0)</f>
        <v>50.68</v>
      </c>
      <c r="D4056" s="10">
        <f>VLOOKUP($A4056,'1.5X UVXY-Web'!$A$2:$G$10000,4,0)</f>
        <v>45.779998999999997</v>
      </c>
      <c r="E4056" s="10">
        <f>VLOOKUP($A4056,'1.5X UVXY-Web'!$A$2:$G$10000,5,0)</f>
        <v>45.98</v>
      </c>
    </row>
    <row r="4057" spans="1:5" x14ac:dyDescent="0.25">
      <c r="A4057" s="1">
        <v>43956</v>
      </c>
      <c r="B4057" s="10">
        <f>VLOOKUP($A4057,'1.5X UVXY-Web'!$A$2:$G$10000,2,0)</f>
        <v>43.459999000000003</v>
      </c>
      <c r="C4057" s="10">
        <f>VLOOKUP($A4057,'1.5X UVXY-Web'!$A$2:$G$10000,3,0)</f>
        <v>43.650002000000001</v>
      </c>
      <c r="D4057" s="10">
        <f>VLOOKUP($A4057,'1.5X UVXY-Web'!$A$2:$G$10000,4,0)</f>
        <v>41.310001</v>
      </c>
      <c r="E4057" s="10">
        <f>VLOOKUP($A4057,'1.5X UVXY-Web'!$A$2:$G$10000,5,0)</f>
        <v>43.18</v>
      </c>
    </row>
    <row r="4058" spans="1:5" x14ac:dyDescent="0.25">
      <c r="A4058" s="1">
        <v>43957</v>
      </c>
      <c r="B4058" s="10">
        <f>VLOOKUP($A4058,'1.5X UVXY-Web'!$A$2:$G$10000,2,0)</f>
        <v>42.049999</v>
      </c>
      <c r="C4058" s="10">
        <f>VLOOKUP($A4058,'1.5X UVXY-Web'!$A$2:$G$10000,3,0)</f>
        <v>44.169998</v>
      </c>
      <c r="D4058" s="10">
        <f>VLOOKUP($A4058,'1.5X UVXY-Web'!$A$2:$G$10000,4,0)</f>
        <v>41.529998999999997</v>
      </c>
      <c r="E4058" s="10">
        <f>VLOOKUP($A4058,'1.5X UVXY-Web'!$A$2:$G$10000,5,0)</f>
        <v>44.049999</v>
      </c>
    </row>
    <row r="4059" spans="1:5" x14ac:dyDescent="0.25">
      <c r="A4059" s="1">
        <v>43958</v>
      </c>
      <c r="B4059" s="10">
        <f>VLOOKUP($A4059,'1.5X UVXY-Web'!$A$2:$G$10000,2,0)</f>
        <v>41.77</v>
      </c>
      <c r="C4059" s="10">
        <f>VLOOKUP($A4059,'1.5X UVXY-Web'!$A$2:$G$10000,3,0)</f>
        <v>42.18</v>
      </c>
      <c r="D4059" s="10">
        <f>VLOOKUP($A4059,'1.5X UVXY-Web'!$A$2:$G$10000,4,0)</f>
        <v>40.619999</v>
      </c>
      <c r="E4059" s="10">
        <f>VLOOKUP($A4059,'1.5X UVXY-Web'!$A$2:$G$10000,5,0)</f>
        <v>41.27</v>
      </c>
    </row>
    <row r="4060" spans="1:5" x14ac:dyDescent="0.25">
      <c r="A4060" s="1">
        <v>43959</v>
      </c>
      <c r="B4060" s="10">
        <f>VLOOKUP($A4060,'1.5X UVXY-Web'!$A$2:$G$10000,2,0)</f>
        <v>39.439999</v>
      </c>
      <c r="C4060" s="10">
        <f>VLOOKUP($A4060,'1.5X UVXY-Web'!$A$2:$G$10000,3,0)</f>
        <v>39.900002000000001</v>
      </c>
      <c r="D4060" s="10">
        <f>VLOOKUP($A4060,'1.5X UVXY-Web'!$A$2:$G$10000,4,0)</f>
        <v>37</v>
      </c>
      <c r="E4060" s="10">
        <f>VLOOKUP($A4060,'1.5X UVXY-Web'!$A$2:$G$10000,5,0)</f>
        <v>37.049999</v>
      </c>
    </row>
    <row r="4061" spans="1:5" x14ac:dyDescent="0.25">
      <c r="A4061" s="1">
        <v>43962</v>
      </c>
      <c r="B4061" s="10">
        <f>VLOOKUP($A4061,'1.5X UVXY-Web'!$A$2:$G$10000,2,0)</f>
        <v>38.299999</v>
      </c>
      <c r="C4061" s="10">
        <f>VLOOKUP($A4061,'1.5X UVXY-Web'!$A$2:$G$10000,3,0)</f>
        <v>38.57</v>
      </c>
      <c r="D4061" s="10">
        <f>VLOOKUP($A4061,'1.5X UVXY-Web'!$A$2:$G$10000,4,0)</f>
        <v>33.080002</v>
      </c>
      <c r="E4061" s="10">
        <f>VLOOKUP($A4061,'1.5X UVXY-Web'!$A$2:$G$10000,5,0)</f>
        <v>33.330002</v>
      </c>
    </row>
    <row r="4062" spans="1:5" x14ac:dyDescent="0.25">
      <c r="A4062" s="1">
        <v>43963</v>
      </c>
      <c r="B4062" s="10">
        <f>VLOOKUP($A4062,'1.5X UVXY-Web'!$A$2:$G$10000,2,0)</f>
        <v>31.76</v>
      </c>
      <c r="C4062" s="10">
        <f>VLOOKUP($A4062,'1.5X UVXY-Web'!$A$2:$G$10000,3,0)</f>
        <v>38.400002000000001</v>
      </c>
      <c r="D4062" s="10">
        <f>VLOOKUP($A4062,'1.5X UVXY-Web'!$A$2:$G$10000,4,0)</f>
        <v>31.42</v>
      </c>
      <c r="E4062" s="10">
        <f>VLOOKUP($A4062,'1.5X UVXY-Web'!$A$2:$G$10000,5,0)</f>
        <v>38.400002000000001</v>
      </c>
    </row>
    <row r="4063" spans="1:5" x14ac:dyDescent="0.25">
      <c r="A4063" s="1">
        <v>43964</v>
      </c>
      <c r="B4063" s="10">
        <f>VLOOKUP($A4063,'1.5X UVXY-Web'!$A$2:$G$10000,2,0)</f>
        <v>38.869999</v>
      </c>
      <c r="C4063" s="10">
        <f>VLOOKUP($A4063,'1.5X UVXY-Web'!$A$2:$G$10000,3,0)</f>
        <v>46.709999000000003</v>
      </c>
      <c r="D4063" s="10">
        <f>VLOOKUP($A4063,'1.5X UVXY-Web'!$A$2:$G$10000,4,0)</f>
        <v>37.68</v>
      </c>
      <c r="E4063" s="10">
        <f>VLOOKUP($A4063,'1.5X UVXY-Web'!$A$2:$G$10000,5,0)</f>
        <v>44.060001</v>
      </c>
    </row>
    <row r="4064" spans="1:5" x14ac:dyDescent="0.25">
      <c r="A4064" s="1">
        <v>43965</v>
      </c>
      <c r="B4064" s="10">
        <f>VLOOKUP($A4064,'1.5X UVXY-Web'!$A$2:$G$10000,2,0)</f>
        <v>47.48</v>
      </c>
      <c r="C4064" s="10">
        <f>VLOOKUP($A4064,'1.5X UVXY-Web'!$A$2:$G$10000,3,0)</f>
        <v>49.630001</v>
      </c>
      <c r="D4064" s="10">
        <f>VLOOKUP($A4064,'1.5X UVXY-Web'!$A$2:$G$10000,4,0)</f>
        <v>40.75</v>
      </c>
      <c r="E4064" s="10">
        <f>VLOOKUP($A4064,'1.5X UVXY-Web'!$A$2:$G$10000,5,0)</f>
        <v>40.75</v>
      </c>
    </row>
    <row r="4065" spans="1:5" x14ac:dyDescent="0.25">
      <c r="A4065" s="1">
        <v>43966</v>
      </c>
      <c r="B4065" s="10">
        <f>VLOOKUP($A4065,'1.5X UVXY-Web'!$A$2:$G$10000,2,0)</f>
        <v>43.580002</v>
      </c>
      <c r="C4065" s="10">
        <f>VLOOKUP($A4065,'1.5X UVXY-Web'!$A$2:$G$10000,3,0)</f>
        <v>44.610000999999997</v>
      </c>
      <c r="D4065" s="10">
        <f>VLOOKUP($A4065,'1.5X UVXY-Web'!$A$2:$G$10000,4,0)</f>
        <v>39.189999</v>
      </c>
      <c r="E4065" s="10">
        <f>VLOOKUP($A4065,'1.5X UVXY-Web'!$A$2:$G$10000,5,0)</f>
        <v>39.229999999999997</v>
      </c>
    </row>
    <row r="4066" spans="1:5" x14ac:dyDescent="0.25">
      <c r="A4066" s="1">
        <v>43969</v>
      </c>
      <c r="B4066" s="10">
        <f>VLOOKUP($A4066,'1.5X UVXY-Web'!$A$2:$G$10000,2,0)</f>
        <v>35.290000999999997</v>
      </c>
      <c r="C4066" s="10">
        <f>VLOOKUP($A4066,'1.5X UVXY-Web'!$A$2:$G$10000,3,0)</f>
        <v>36.43</v>
      </c>
      <c r="D4066" s="10">
        <f>VLOOKUP($A4066,'1.5X UVXY-Web'!$A$2:$G$10000,4,0)</f>
        <v>34.659999999999997</v>
      </c>
      <c r="E4066" s="10">
        <f>VLOOKUP($A4066,'1.5X UVXY-Web'!$A$2:$G$10000,5,0)</f>
        <v>35.439999</v>
      </c>
    </row>
    <row r="4067" spans="1:5" x14ac:dyDescent="0.25">
      <c r="A4067" s="1">
        <v>43970</v>
      </c>
      <c r="B4067" s="10">
        <f>VLOOKUP($A4067,'1.5X UVXY-Web'!$A$2:$G$10000,2,0)</f>
        <v>35.650002000000001</v>
      </c>
      <c r="C4067" s="10">
        <f>VLOOKUP($A4067,'1.5X UVXY-Web'!$A$2:$G$10000,3,0)</f>
        <v>38.169998</v>
      </c>
      <c r="D4067" s="10">
        <f>VLOOKUP($A4067,'1.5X UVXY-Web'!$A$2:$G$10000,4,0)</f>
        <v>34.490001999999997</v>
      </c>
      <c r="E4067" s="10">
        <f>VLOOKUP($A4067,'1.5X UVXY-Web'!$A$2:$G$10000,5,0)</f>
        <v>38</v>
      </c>
    </row>
    <row r="4068" spans="1:5" x14ac:dyDescent="0.25">
      <c r="A4068" s="1">
        <v>43971</v>
      </c>
      <c r="B4068" s="10">
        <f>VLOOKUP($A4068,'1.5X UVXY-Web'!$A$2:$G$10000,2,0)</f>
        <v>35.389999000000003</v>
      </c>
      <c r="C4068" s="10">
        <f>VLOOKUP($A4068,'1.5X UVXY-Web'!$A$2:$G$10000,3,0)</f>
        <v>36.560001</v>
      </c>
      <c r="D4068" s="10">
        <f>VLOOKUP($A4068,'1.5X UVXY-Web'!$A$2:$G$10000,4,0)</f>
        <v>34.349997999999999</v>
      </c>
      <c r="E4068" s="10">
        <f>VLOOKUP($A4068,'1.5X UVXY-Web'!$A$2:$G$10000,5,0)</f>
        <v>34.5</v>
      </c>
    </row>
    <row r="4069" spans="1:5" x14ac:dyDescent="0.25">
      <c r="A4069" s="1">
        <v>43972</v>
      </c>
      <c r="B4069" s="10">
        <f>VLOOKUP($A4069,'1.5X UVXY-Web'!$A$2:$G$10000,2,0)</f>
        <v>34.540000999999997</v>
      </c>
      <c r="C4069" s="10">
        <f>VLOOKUP($A4069,'1.5X UVXY-Web'!$A$2:$G$10000,3,0)</f>
        <v>36.919998</v>
      </c>
      <c r="D4069" s="10">
        <f>VLOOKUP($A4069,'1.5X UVXY-Web'!$A$2:$G$10000,4,0)</f>
        <v>33.830002</v>
      </c>
      <c r="E4069" s="10">
        <f>VLOOKUP($A4069,'1.5X UVXY-Web'!$A$2:$G$10000,5,0)</f>
        <v>35.709999000000003</v>
      </c>
    </row>
    <row r="4070" spans="1:5" x14ac:dyDescent="0.25">
      <c r="A4070" s="1">
        <v>43973</v>
      </c>
      <c r="B4070" s="10">
        <f>VLOOKUP($A4070,'1.5X UVXY-Web'!$A$2:$G$10000,2,0)</f>
        <v>36.209999000000003</v>
      </c>
      <c r="C4070" s="10">
        <f>VLOOKUP($A4070,'1.5X UVXY-Web'!$A$2:$G$10000,3,0)</f>
        <v>37.090000000000003</v>
      </c>
      <c r="D4070" s="10">
        <f>VLOOKUP($A4070,'1.5X UVXY-Web'!$A$2:$G$10000,4,0)</f>
        <v>35.119999</v>
      </c>
      <c r="E4070" s="10">
        <f>VLOOKUP($A4070,'1.5X UVXY-Web'!$A$2:$G$10000,5,0)</f>
        <v>35.279998999999997</v>
      </c>
    </row>
    <row r="4071" spans="1:5" x14ac:dyDescent="0.25">
      <c r="A4071" s="1">
        <v>43977</v>
      </c>
      <c r="B4071" s="10">
        <f>VLOOKUP($A4071,'1.5X UVXY-Web'!$A$2:$G$10000,2,0)</f>
        <v>32.799999</v>
      </c>
      <c r="C4071" s="10">
        <f>VLOOKUP($A4071,'1.5X UVXY-Web'!$A$2:$G$10000,3,0)</f>
        <v>34.970001000000003</v>
      </c>
      <c r="D4071" s="10">
        <f>VLOOKUP($A4071,'1.5X UVXY-Web'!$A$2:$G$10000,4,0)</f>
        <v>32.68</v>
      </c>
      <c r="E4071" s="10">
        <f>VLOOKUP($A4071,'1.5X UVXY-Web'!$A$2:$G$10000,5,0)</f>
        <v>34.659999999999997</v>
      </c>
    </row>
    <row r="4072" spans="1:5" x14ac:dyDescent="0.25">
      <c r="A4072" s="1">
        <v>43978</v>
      </c>
      <c r="B4072" s="10">
        <f>VLOOKUP($A4072,'1.5X UVXY-Web'!$A$2:$G$10000,2,0)</f>
        <v>33.299999</v>
      </c>
      <c r="C4072" s="10">
        <f>VLOOKUP($A4072,'1.5X UVXY-Web'!$A$2:$G$10000,3,0)</f>
        <v>36.849997999999999</v>
      </c>
      <c r="D4072" s="10">
        <f>VLOOKUP($A4072,'1.5X UVXY-Web'!$A$2:$G$10000,4,0)</f>
        <v>33.110000999999997</v>
      </c>
      <c r="E4072" s="10">
        <f>VLOOKUP($A4072,'1.5X UVXY-Web'!$A$2:$G$10000,5,0)</f>
        <v>33.459999000000003</v>
      </c>
    </row>
    <row r="4073" spans="1:5" x14ac:dyDescent="0.25">
      <c r="A4073" s="1">
        <v>43979</v>
      </c>
      <c r="B4073" s="10">
        <f>VLOOKUP($A4073,'1.5X UVXY-Web'!$A$2:$G$10000,2,0)</f>
        <v>34.020000000000003</v>
      </c>
      <c r="C4073" s="10">
        <f>VLOOKUP($A4073,'1.5X UVXY-Web'!$A$2:$G$10000,3,0)</f>
        <v>35.979999999999997</v>
      </c>
      <c r="D4073" s="10">
        <f>VLOOKUP($A4073,'1.5X UVXY-Web'!$A$2:$G$10000,4,0)</f>
        <v>33.470001000000003</v>
      </c>
      <c r="E4073" s="10">
        <f>VLOOKUP($A4073,'1.5X UVXY-Web'!$A$2:$G$10000,5,0)</f>
        <v>35.380001</v>
      </c>
    </row>
    <row r="4074" spans="1:5" x14ac:dyDescent="0.25">
      <c r="A4074" s="1">
        <v>43980</v>
      </c>
      <c r="B4074" s="10">
        <f>VLOOKUP($A4074,'1.5X UVXY-Web'!$A$2:$G$10000,2,0)</f>
        <v>35.709999000000003</v>
      </c>
      <c r="C4074" s="10">
        <f>VLOOKUP($A4074,'1.5X UVXY-Web'!$A$2:$G$10000,3,0)</f>
        <v>36.849997999999999</v>
      </c>
      <c r="D4074" s="10">
        <f>VLOOKUP($A4074,'1.5X UVXY-Web'!$A$2:$G$10000,4,0)</f>
        <v>33.529998999999997</v>
      </c>
      <c r="E4074" s="10">
        <f>VLOOKUP($A4074,'1.5X UVXY-Web'!$A$2:$G$10000,5,0)</f>
        <v>33.57</v>
      </c>
    </row>
    <row r="4075" spans="1:5" x14ac:dyDescent="0.25">
      <c r="A4075" s="1">
        <v>43983</v>
      </c>
      <c r="B4075" s="10" t="e">
        <f>VLOOKUP($A4075,'1.5X UVXY-Web'!$A$2:$G$10000,2,0)</f>
        <v>#N/A</v>
      </c>
      <c r="C4075" s="10" t="e">
        <f>VLOOKUP($A4075,'1.5X UVXY-Web'!$A$2:$G$10000,3,0)</f>
        <v>#N/A</v>
      </c>
      <c r="D4075" s="10" t="e">
        <f>VLOOKUP($A4075,'1.5X UVXY-Web'!$A$2:$G$10000,4,0)</f>
        <v>#N/A</v>
      </c>
      <c r="E4075" s="10" t="e">
        <f>VLOOKUP($A4075,'1.5X UVXY-Web'!$A$2:$G$10000,5,0)</f>
        <v>#N/A</v>
      </c>
    </row>
    <row r="4076" spans="1:5" x14ac:dyDescent="0.25">
      <c r="A4076" s="1">
        <v>43984</v>
      </c>
      <c r="B4076" s="10" t="e">
        <f>VLOOKUP($A4076,'1.5X UVXY-Web'!$A$2:$G$10000,2,0)</f>
        <v>#N/A</v>
      </c>
      <c r="C4076" s="10" t="e">
        <f>VLOOKUP($A4076,'1.5X UVXY-Web'!$A$2:$G$10000,3,0)</f>
        <v>#N/A</v>
      </c>
      <c r="D4076" s="10" t="e">
        <f>VLOOKUP($A4076,'1.5X UVXY-Web'!$A$2:$G$10000,4,0)</f>
        <v>#N/A</v>
      </c>
      <c r="E4076" s="10" t="e">
        <f>VLOOKUP($A4076,'1.5X UVXY-Web'!$A$2:$G$10000,5,0)</f>
        <v>#N/A</v>
      </c>
    </row>
    <row r="4077" spans="1:5" x14ac:dyDescent="0.25">
      <c r="A4077" s="1">
        <v>43985</v>
      </c>
      <c r="B4077" s="10" t="e">
        <f>VLOOKUP($A4077,'1.5X UVXY-Web'!$A$2:$G$10000,2,0)</f>
        <v>#N/A</v>
      </c>
      <c r="C4077" s="10" t="e">
        <f>VLOOKUP($A4077,'1.5X UVXY-Web'!$A$2:$G$10000,3,0)</f>
        <v>#N/A</v>
      </c>
      <c r="D4077" s="10" t="e">
        <f>VLOOKUP($A4077,'1.5X UVXY-Web'!$A$2:$G$10000,4,0)</f>
        <v>#N/A</v>
      </c>
      <c r="E4077" s="10" t="e">
        <f>VLOOKUP($A4077,'1.5X UVXY-Web'!$A$2:$G$10000,5,0)</f>
        <v>#N/A</v>
      </c>
    </row>
    <row r="4078" spans="1:5" x14ac:dyDescent="0.25">
      <c r="A4078" s="1">
        <v>43986</v>
      </c>
      <c r="B4078" s="10" t="e">
        <f>VLOOKUP($A4078,'1.5X UVXY-Web'!$A$2:$G$10000,2,0)</f>
        <v>#N/A</v>
      </c>
      <c r="C4078" s="10" t="e">
        <f>VLOOKUP($A4078,'1.5X UVXY-Web'!$A$2:$G$10000,3,0)</f>
        <v>#N/A</v>
      </c>
      <c r="D4078" s="10" t="e">
        <f>VLOOKUP($A4078,'1.5X UVXY-Web'!$A$2:$G$10000,4,0)</f>
        <v>#N/A</v>
      </c>
      <c r="E4078" s="10" t="e">
        <f>VLOOKUP($A4078,'1.5X UVXY-Web'!$A$2:$G$10000,5,0)</f>
        <v>#N/A</v>
      </c>
    </row>
    <row r="4079" spans="1:5" x14ac:dyDescent="0.25">
      <c r="A4079" s="1">
        <v>43987</v>
      </c>
      <c r="B4079" s="10" t="e">
        <f>VLOOKUP($A4079,'1.5X UVXY-Web'!$A$2:$G$10000,2,0)</f>
        <v>#N/A</v>
      </c>
      <c r="C4079" s="10" t="e">
        <f>VLOOKUP($A4079,'1.5X UVXY-Web'!$A$2:$G$10000,3,0)</f>
        <v>#N/A</v>
      </c>
      <c r="D4079" s="10" t="e">
        <f>VLOOKUP($A4079,'1.5X UVXY-Web'!$A$2:$G$10000,4,0)</f>
        <v>#N/A</v>
      </c>
      <c r="E4079" s="10" t="e">
        <f>VLOOKUP($A4079,'1.5X UVXY-Web'!$A$2:$G$10000,5,0)</f>
        <v>#N/A</v>
      </c>
    </row>
    <row r="4080" spans="1:5" x14ac:dyDescent="0.25">
      <c r="A4080" s="1">
        <v>43990</v>
      </c>
      <c r="B4080" s="10" t="e">
        <f>VLOOKUP($A4080,'1.5X UVXY-Web'!$A$2:$G$10000,2,0)</f>
        <v>#N/A</v>
      </c>
      <c r="C4080" s="10" t="e">
        <f>VLOOKUP($A4080,'1.5X UVXY-Web'!$A$2:$G$10000,3,0)</f>
        <v>#N/A</v>
      </c>
      <c r="D4080" s="10" t="e">
        <f>VLOOKUP($A4080,'1.5X UVXY-Web'!$A$2:$G$10000,4,0)</f>
        <v>#N/A</v>
      </c>
      <c r="E4080" s="10" t="e">
        <f>VLOOKUP($A4080,'1.5X UVXY-Web'!$A$2:$G$10000,5,0)</f>
        <v>#N/A</v>
      </c>
    </row>
    <row r="4081" spans="1:5" x14ac:dyDescent="0.25">
      <c r="A4081" s="1">
        <v>43991</v>
      </c>
      <c r="B4081" s="10" t="e">
        <f>VLOOKUP($A4081,'1.5X UVXY-Web'!$A$2:$G$10000,2,0)</f>
        <v>#N/A</v>
      </c>
      <c r="C4081" s="10" t="e">
        <f>VLOOKUP($A4081,'1.5X UVXY-Web'!$A$2:$G$10000,3,0)</f>
        <v>#N/A</v>
      </c>
      <c r="D4081" s="10" t="e">
        <f>VLOOKUP($A4081,'1.5X UVXY-Web'!$A$2:$G$10000,4,0)</f>
        <v>#N/A</v>
      </c>
      <c r="E4081" s="10" t="e">
        <f>VLOOKUP($A4081,'1.5X UVXY-Web'!$A$2:$G$10000,5,0)</f>
        <v>#N/A</v>
      </c>
    </row>
    <row r="4082" spans="1:5" x14ac:dyDescent="0.25">
      <c r="A4082" s="1">
        <v>43992</v>
      </c>
      <c r="B4082" s="10" t="e">
        <f>VLOOKUP($A4082,'1.5X UVXY-Web'!$A$2:$G$10000,2,0)</f>
        <v>#N/A</v>
      </c>
      <c r="C4082" s="10" t="e">
        <f>VLOOKUP($A4082,'1.5X UVXY-Web'!$A$2:$G$10000,3,0)</f>
        <v>#N/A</v>
      </c>
      <c r="D4082" s="10" t="e">
        <f>VLOOKUP($A4082,'1.5X UVXY-Web'!$A$2:$G$10000,4,0)</f>
        <v>#N/A</v>
      </c>
      <c r="E4082" s="10" t="e">
        <f>VLOOKUP($A4082,'1.5X UVXY-Web'!$A$2:$G$10000,5,0)</f>
        <v>#N/A</v>
      </c>
    </row>
    <row r="4083" spans="1:5" x14ac:dyDescent="0.25">
      <c r="A4083" s="1">
        <v>43993</v>
      </c>
      <c r="B4083" s="10" t="e">
        <f>VLOOKUP($A4083,'1.5X UVXY-Web'!$A$2:$G$10000,2,0)</f>
        <v>#N/A</v>
      </c>
      <c r="C4083" s="10" t="e">
        <f>VLOOKUP($A4083,'1.5X UVXY-Web'!$A$2:$G$10000,3,0)</f>
        <v>#N/A</v>
      </c>
      <c r="D4083" s="10" t="e">
        <f>VLOOKUP($A4083,'1.5X UVXY-Web'!$A$2:$G$10000,4,0)</f>
        <v>#N/A</v>
      </c>
      <c r="E4083" s="10" t="e">
        <f>VLOOKUP($A4083,'1.5X UVXY-Web'!$A$2:$G$10000,5,0)</f>
        <v>#N/A</v>
      </c>
    </row>
    <row r="4084" spans="1:5" x14ac:dyDescent="0.25">
      <c r="A4084" s="1">
        <v>43994</v>
      </c>
      <c r="B4084" s="10" t="e">
        <f>VLOOKUP($A4084,'1.5X UVXY-Web'!$A$2:$G$10000,2,0)</f>
        <v>#N/A</v>
      </c>
      <c r="C4084" s="10" t="e">
        <f>VLOOKUP($A4084,'1.5X UVXY-Web'!$A$2:$G$10000,3,0)</f>
        <v>#N/A</v>
      </c>
      <c r="D4084" s="10" t="e">
        <f>VLOOKUP($A4084,'1.5X UVXY-Web'!$A$2:$G$10000,4,0)</f>
        <v>#N/A</v>
      </c>
      <c r="E4084" s="10" t="e">
        <f>VLOOKUP($A4084,'1.5X UVXY-Web'!$A$2:$G$10000,5,0)</f>
        <v>#N/A</v>
      </c>
    </row>
    <row r="4085" spans="1:5" x14ac:dyDescent="0.25">
      <c r="A4085" s="1">
        <v>43997</v>
      </c>
      <c r="B4085" s="10" t="e">
        <f>VLOOKUP($A4085,'1.5X UVXY-Web'!$A$2:$G$10000,2,0)</f>
        <v>#N/A</v>
      </c>
      <c r="C4085" s="10" t="e">
        <f>VLOOKUP($A4085,'1.5X UVXY-Web'!$A$2:$G$10000,3,0)</f>
        <v>#N/A</v>
      </c>
      <c r="D4085" s="10" t="e">
        <f>VLOOKUP($A4085,'1.5X UVXY-Web'!$A$2:$G$10000,4,0)</f>
        <v>#N/A</v>
      </c>
      <c r="E4085" s="10" t="e">
        <f>VLOOKUP($A4085,'1.5X UVXY-Web'!$A$2:$G$10000,5,0)</f>
        <v>#N/A</v>
      </c>
    </row>
    <row r="4086" spans="1:5" x14ac:dyDescent="0.25">
      <c r="A4086" s="1">
        <v>43998</v>
      </c>
      <c r="B4086" s="10" t="e">
        <f>VLOOKUP($A4086,'1.5X UVXY-Web'!$A$2:$G$10000,2,0)</f>
        <v>#N/A</v>
      </c>
      <c r="C4086" s="10" t="e">
        <f>VLOOKUP($A4086,'1.5X UVXY-Web'!$A$2:$G$10000,3,0)</f>
        <v>#N/A</v>
      </c>
      <c r="D4086" s="10" t="e">
        <f>VLOOKUP($A4086,'1.5X UVXY-Web'!$A$2:$G$10000,4,0)</f>
        <v>#N/A</v>
      </c>
      <c r="E4086" s="10" t="e">
        <f>VLOOKUP($A4086,'1.5X UVXY-Web'!$A$2:$G$10000,5,0)</f>
        <v>#N/A</v>
      </c>
    </row>
    <row r="4087" spans="1:5" x14ac:dyDescent="0.25">
      <c r="A4087" s="1">
        <v>43999</v>
      </c>
      <c r="B4087" s="10" t="e">
        <f>VLOOKUP($A4087,'1.5X UVXY-Web'!$A$2:$G$10000,2,0)</f>
        <v>#N/A</v>
      </c>
      <c r="C4087" s="10" t="e">
        <f>VLOOKUP($A4087,'1.5X UVXY-Web'!$A$2:$G$10000,3,0)</f>
        <v>#N/A</v>
      </c>
      <c r="D4087" s="10" t="e">
        <f>VLOOKUP($A4087,'1.5X UVXY-Web'!$A$2:$G$10000,4,0)</f>
        <v>#N/A</v>
      </c>
      <c r="E4087" s="10" t="e">
        <f>VLOOKUP($A4087,'1.5X UVXY-Web'!$A$2:$G$10000,5,0)</f>
        <v>#N/A</v>
      </c>
    </row>
    <row r="4088" spans="1:5" x14ac:dyDescent="0.25">
      <c r="A4088" s="1">
        <v>44000</v>
      </c>
      <c r="B4088" s="10" t="e">
        <f>VLOOKUP($A4088,'1.5X UVXY-Web'!$A$2:$G$10000,2,0)</f>
        <v>#N/A</v>
      </c>
      <c r="C4088" s="10" t="e">
        <f>VLOOKUP($A4088,'1.5X UVXY-Web'!$A$2:$G$10000,3,0)</f>
        <v>#N/A</v>
      </c>
      <c r="D4088" s="10" t="e">
        <f>VLOOKUP($A4088,'1.5X UVXY-Web'!$A$2:$G$10000,4,0)</f>
        <v>#N/A</v>
      </c>
      <c r="E4088" s="10" t="e">
        <f>VLOOKUP($A4088,'1.5X UVXY-Web'!$A$2:$G$10000,5,0)</f>
        <v>#N/A</v>
      </c>
    </row>
    <row r="4089" spans="1:5" x14ac:dyDescent="0.25">
      <c r="A4089" s="1">
        <v>44001</v>
      </c>
      <c r="B4089" s="10" t="e">
        <f>VLOOKUP($A4089,'1.5X UVXY-Web'!$A$2:$G$10000,2,0)</f>
        <v>#N/A</v>
      </c>
      <c r="C4089" s="10" t="e">
        <f>VLOOKUP($A4089,'1.5X UVXY-Web'!$A$2:$G$10000,3,0)</f>
        <v>#N/A</v>
      </c>
      <c r="D4089" s="10" t="e">
        <f>VLOOKUP($A4089,'1.5X UVXY-Web'!$A$2:$G$10000,4,0)</f>
        <v>#N/A</v>
      </c>
      <c r="E4089" s="10" t="e">
        <f>VLOOKUP($A4089,'1.5X UVXY-Web'!$A$2:$G$10000,5,0)</f>
        <v>#N/A</v>
      </c>
    </row>
    <row r="4090" spans="1:5" x14ac:dyDescent="0.25">
      <c r="A4090" s="1">
        <v>44004</v>
      </c>
      <c r="B4090" s="10" t="e">
        <f>VLOOKUP($A4090,'1.5X UVXY-Web'!$A$2:$G$10000,2,0)</f>
        <v>#N/A</v>
      </c>
      <c r="C4090" s="10" t="e">
        <f>VLOOKUP($A4090,'1.5X UVXY-Web'!$A$2:$G$10000,3,0)</f>
        <v>#N/A</v>
      </c>
      <c r="D4090" s="10" t="e">
        <f>VLOOKUP($A4090,'1.5X UVXY-Web'!$A$2:$G$10000,4,0)</f>
        <v>#N/A</v>
      </c>
      <c r="E4090" s="10" t="e">
        <f>VLOOKUP($A4090,'1.5X UVXY-Web'!$A$2:$G$10000,5,0)</f>
        <v>#N/A</v>
      </c>
    </row>
    <row r="4091" spans="1:5" x14ac:dyDescent="0.25">
      <c r="A4091" s="1">
        <v>44005</v>
      </c>
      <c r="B4091" s="10" t="e">
        <f>VLOOKUP($A4091,'1.5X UVXY-Web'!$A$2:$G$10000,2,0)</f>
        <v>#N/A</v>
      </c>
      <c r="C4091" s="10" t="e">
        <f>VLOOKUP($A4091,'1.5X UVXY-Web'!$A$2:$G$10000,3,0)</f>
        <v>#N/A</v>
      </c>
      <c r="D4091" s="10" t="e">
        <f>VLOOKUP($A4091,'1.5X UVXY-Web'!$A$2:$G$10000,4,0)</f>
        <v>#N/A</v>
      </c>
      <c r="E4091" s="10" t="e">
        <f>VLOOKUP($A4091,'1.5X UVXY-Web'!$A$2:$G$10000,5,0)</f>
        <v>#N/A</v>
      </c>
    </row>
    <row r="4092" spans="1:5" x14ac:dyDescent="0.25">
      <c r="A4092" s="1">
        <v>44006</v>
      </c>
      <c r="B4092" s="10" t="e">
        <f>VLOOKUP($A4092,'1.5X UVXY-Web'!$A$2:$G$10000,2,0)</f>
        <v>#N/A</v>
      </c>
      <c r="C4092" s="10" t="e">
        <f>VLOOKUP($A4092,'1.5X UVXY-Web'!$A$2:$G$10000,3,0)</f>
        <v>#N/A</v>
      </c>
      <c r="D4092" s="10" t="e">
        <f>VLOOKUP($A4092,'1.5X UVXY-Web'!$A$2:$G$10000,4,0)</f>
        <v>#N/A</v>
      </c>
      <c r="E4092" s="10" t="e">
        <f>VLOOKUP($A4092,'1.5X UVXY-Web'!$A$2:$G$10000,5,0)</f>
        <v>#N/A</v>
      </c>
    </row>
    <row r="4093" spans="1:5" x14ac:dyDescent="0.25">
      <c r="A4093" s="1">
        <v>44007</v>
      </c>
      <c r="B4093" s="10" t="e">
        <f>VLOOKUP($A4093,'1.5X UVXY-Web'!$A$2:$G$10000,2,0)</f>
        <v>#N/A</v>
      </c>
      <c r="C4093" s="10" t="e">
        <f>VLOOKUP($A4093,'1.5X UVXY-Web'!$A$2:$G$10000,3,0)</f>
        <v>#N/A</v>
      </c>
      <c r="D4093" s="10" t="e">
        <f>VLOOKUP($A4093,'1.5X UVXY-Web'!$A$2:$G$10000,4,0)</f>
        <v>#N/A</v>
      </c>
      <c r="E4093" s="10" t="e">
        <f>VLOOKUP($A4093,'1.5X UVXY-Web'!$A$2:$G$10000,5,0)</f>
        <v>#N/A</v>
      </c>
    </row>
    <row r="4094" spans="1:5" x14ac:dyDescent="0.25">
      <c r="A4094" s="1">
        <v>44008</v>
      </c>
      <c r="B4094" s="10" t="e">
        <f>VLOOKUP($A4094,'1.5X UVXY-Web'!$A$2:$G$10000,2,0)</f>
        <v>#N/A</v>
      </c>
      <c r="C4094" s="10" t="e">
        <f>VLOOKUP($A4094,'1.5X UVXY-Web'!$A$2:$G$10000,3,0)</f>
        <v>#N/A</v>
      </c>
      <c r="D4094" s="10" t="e">
        <f>VLOOKUP($A4094,'1.5X UVXY-Web'!$A$2:$G$10000,4,0)</f>
        <v>#N/A</v>
      </c>
      <c r="E4094" s="10" t="e">
        <f>VLOOKUP($A4094,'1.5X UVXY-Web'!$A$2:$G$10000,5,0)</f>
        <v>#N/A</v>
      </c>
    </row>
    <row r="4095" spans="1:5" x14ac:dyDescent="0.25">
      <c r="A4095" s="1">
        <v>44011</v>
      </c>
      <c r="B4095" s="10" t="e">
        <f>VLOOKUP($A4095,'1.5X UVXY-Web'!$A$2:$G$10000,2,0)</f>
        <v>#N/A</v>
      </c>
      <c r="C4095" s="10" t="e">
        <f>VLOOKUP($A4095,'1.5X UVXY-Web'!$A$2:$G$10000,3,0)</f>
        <v>#N/A</v>
      </c>
      <c r="D4095" s="10" t="e">
        <f>VLOOKUP($A4095,'1.5X UVXY-Web'!$A$2:$G$10000,4,0)</f>
        <v>#N/A</v>
      </c>
      <c r="E4095" s="10" t="e">
        <f>VLOOKUP($A4095,'1.5X UVXY-Web'!$A$2:$G$10000,5,0)</f>
        <v>#N/A</v>
      </c>
    </row>
    <row r="4096" spans="1:5" x14ac:dyDescent="0.25">
      <c r="A4096" s="1">
        <v>44012</v>
      </c>
      <c r="B4096" s="10" t="e">
        <f>VLOOKUP($A4096,'1.5X UVXY-Web'!$A$2:$G$10000,2,0)</f>
        <v>#N/A</v>
      </c>
      <c r="C4096" s="10" t="e">
        <f>VLOOKUP($A4096,'1.5X UVXY-Web'!$A$2:$G$10000,3,0)</f>
        <v>#N/A</v>
      </c>
      <c r="D4096" s="10" t="e">
        <f>VLOOKUP($A4096,'1.5X UVXY-Web'!$A$2:$G$10000,4,0)</f>
        <v>#N/A</v>
      </c>
      <c r="E4096" s="10" t="e">
        <f>VLOOKUP($A4096,'1.5X UVXY-Web'!$A$2:$G$10000,5,0)</f>
        <v>#N/A</v>
      </c>
    </row>
    <row r="4097" spans="1:5" x14ac:dyDescent="0.25">
      <c r="A4097" s="1">
        <v>44013</v>
      </c>
      <c r="B4097" s="10" t="e">
        <f>VLOOKUP($A4097,'1.5X UVXY-Web'!$A$2:$G$10000,2,0)</f>
        <v>#N/A</v>
      </c>
      <c r="C4097" s="10" t="e">
        <f>VLOOKUP($A4097,'1.5X UVXY-Web'!$A$2:$G$10000,3,0)</f>
        <v>#N/A</v>
      </c>
      <c r="D4097" s="10" t="e">
        <f>VLOOKUP($A4097,'1.5X UVXY-Web'!$A$2:$G$10000,4,0)</f>
        <v>#N/A</v>
      </c>
      <c r="E4097" s="10" t="e">
        <f>VLOOKUP($A4097,'1.5X UVXY-Web'!$A$2:$G$10000,5,0)</f>
        <v>#N/A</v>
      </c>
    </row>
    <row r="4098" spans="1:5" x14ac:dyDescent="0.25">
      <c r="A4098" s="1">
        <v>44014</v>
      </c>
      <c r="B4098" s="10" t="e">
        <f>VLOOKUP($A4098,'1.5X UVXY-Web'!$A$2:$G$10000,2,0)</f>
        <v>#N/A</v>
      </c>
      <c r="C4098" s="10" t="e">
        <f>VLOOKUP($A4098,'1.5X UVXY-Web'!$A$2:$G$10000,3,0)</f>
        <v>#N/A</v>
      </c>
      <c r="D4098" s="10" t="e">
        <f>VLOOKUP($A4098,'1.5X UVXY-Web'!$A$2:$G$10000,4,0)</f>
        <v>#N/A</v>
      </c>
      <c r="E4098" s="10" t="e">
        <f>VLOOKUP($A4098,'1.5X UVXY-Web'!$A$2:$G$10000,5,0)</f>
        <v>#N/A</v>
      </c>
    </row>
    <row r="4099" spans="1:5" x14ac:dyDescent="0.25">
      <c r="A4099" s="1">
        <v>44018</v>
      </c>
      <c r="B4099" s="10" t="e">
        <f>VLOOKUP($A4099,'1.5X UVXY-Web'!$A$2:$G$10000,2,0)</f>
        <v>#N/A</v>
      </c>
      <c r="C4099" s="10" t="e">
        <f>VLOOKUP($A4099,'1.5X UVXY-Web'!$A$2:$G$10000,3,0)</f>
        <v>#N/A</v>
      </c>
      <c r="D4099" s="10" t="e">
        <f>VLOOKUP($A4099,'1.5X UVXY-Web'!$A$2:$G$10000,4,0)</f>
        <v>#N/A</v>
      </c>
      <c r="E4099" s="10" t="e">
        <f>VLOOKUP($A4099,'1.5X UVXY-Web'!$A$2:$G$10000,5,0)</f>
        <v>#N/A</v>
      </c>
    </row>
    <row r="4100" spans="1:5" x14ac:dyDescent="0.25">
      <c r="A4100" s="1">
        <v>44019</v>
      </c>
      <c r="B4100" s="10" t="e">
        <f>VLOOKUP($A4100,'1.5X UVXY-Web'!$A$2:$G$10000,2,0)</f>
        <v>#N/A</v>
      </c>
      <c r="C4100" s="10" t="e">
        <f>VLOOKUP($A4100,'1.5X UVXY-Web'!$A$2:$G$10000,3,0)</f>
        <v>#N/A</v>
      </c>
      <c r="D4100" s="10" t="e">
        <f>VLOOKUP($A4100,'1.5X UVXY-Web'!$A$2:$G$10000,4,0)</f>
        <v>#N/A</v>
      </c>
      <c r="E4100" s="10" t="e">
        <f>VLOOKUP($A4100,'1.5X UVXY-Web'!$A$2:$G$10000,5,0)</f>
        <v>#N/A</v>
      </c>
    </row>
    <row r="4101" spans="1:5" x14ac:dyDescent="0.25">
      <c r="A4101" s="1">
        <v>44020</v>
      </c>
      <c r="B4101" s="10" t="e">
        <f>VLOOKUP($A4101,'1.5X UVXY-Web'!$A$2:$G$10000,2,0)</f>
        <v>#N/A</v>
      </c>
      <c r="C4101" s="10" t="e">
        <f>VLOOKUP($A4101,'1.5X UVXY-Web'!$A$2:$G$10000,3,0)</f>
        <v>#N/A</v>
      </c>
      <c r="D4101" s="10" t="e">
        <f>VLOOKUP($A4101,'1.5X UVXY-Web'!$A$2:$G$10000,4,0)</f>
        <v>#N/A</v>
      </c>
      <c r="E4101" s="10" t="e">
        <f>VLOOKUP($A4101,'1.5X UVXY-Web'!$A$2:$G$10000,5,0)</f>
        <v>#N/A</v>
      </c>
    </row>
    <row r="4102" spans="1:5" x14ac:dyDescent="0.25">
      <c r="A4102" s="1">
        <v>44021</v>
      </c>
      <c r="B4102" s="10" t="e">
        <f>VLOOKUP($A4102,'1.5X UVXY-Web'!$A$2:$G$10000,2,0)</f>
        <v>#N/A</v>
      </c>
      <c r="C4102" s="10" t="e">
        <f>VLOOKUP($A4102,'1.5X UVXY-Web'!$A$2:$G$10000,3,0)</f>
        <v>#N/A</v>
      </c>
      <c r="D4102" s="10" t="e">
        <f>VLOOKUP($A4102,'1.5X UVXY-Web'!$A$2:$G$10000,4,0)</f>
        <v>#N/A</v>
      </c>
      <c r="E4102" s="10" t="e">
        <f>VLOOKUP($A4102,'1.5X UVXY-Web'!$A$2:$G$10000,5,0)</f>
        <v>#N/A</v>
      </c>
    </row>
    <row r="4103" spans="1:5" x14ac:dyDescent="0.25">
      <c r="A4103" s="1">
        <v>44022</v>
      </c>
      <c r="B4103" s="10" t="e">
        <f>VLOOKUP($A4103,'1.5X UVXY-Web'!$A$2:$G$10000,2,0)</f>
        <v>#N/A</v>
      </c>
      <c r="C4103" s="10" t="e">
        <f>VLOOKUP($A4103,'1.5X UVXY-Web'!$A$2:$G$10000,3,0)</f>
        <v>#N/A</v>
      </c>
      <c r="D4103" s="10" t="e">
        <f>VLOOKUP($A4103,'1.5X UVXY-Web'!$A$2:$G$10000,4,0)</f>
        <v>#N/A</v>
      </c>
      <c r="E4103" s="10" t="e">
        <f>VLOOKUP($A4103,'1.5X UVXY-Web'!$A$2:$G$10000,5,0)</f>
        <v>#N/A</v>
      </c>
    </row>
    <row r="4104" spans="1:5" x14ac:dyDescent="0.25">
      <c r="A4104" s="1">
        <v>44025</v>
      </c>
      <c r="B4104" s="10" t="e">
        <f>VLOOKUP($A4104,'1.5X UVXY-Web'!$A$2:$G$10000,2,0)</f>
        <v>#N/A</v>
      </c>
      <c r="C4104" s="10" t="e">
        <f>VLOOKUP($A4104,'1.5X UVXY-Web'!$A$2:$G$10000,3,0)</f>
        <v>#N/A</v>
      </c>
      <c r="D4104" s="10" t="e">
        <f>VLOOKUP($A4104,'1.5X UVXY-Web'!$A$2:$G$10000,4,0)</f>
        <v>#N/A</v>
      </c>
      <c r="E4104" s="10" t="e">
        <f>VLOOKUP($A4104,'1.5X UVXY-Web'!$A$2:$G$10000,5,0)</f>
        <v>#N/A</v>
      </c>
    </row>
    <row r="4105" spans="1:5" x14ac:dyDescent="0.25">
      <c r="A4105" s="1">
        <v>44026</v>
      </c>
      <c r="B4105" s="10" t="e">
        <f>VLOOKUP($A4105,'1.5X UVXY-Web'!$A$2:$G$10000,2,0)</f>
        <v>#N/A</v>
      </c>
      <c r="C4105" s="10" t="e">
        <f>VLOOKUP($A4105,'1.5X UVXY-Web'!$A$2:$G$10000,3,0)</f>
        <v>#N/A</v>
      </c>
      <c r="D4105" s="10" t="e">
        <f>VLOOKUP($A4105,'1.5X UVXY-Web'!$A$2:$G$10000,4,0)</f>
        <v>#N/A</v>
      </c>
      <c r="E4105" s="10" t="e">
        <f>VLOOKUP($A4105,'1.5X UVXY-Web'!$A$2:$G$10000,5,0)</f>
        <v>#N/A</v>
      </c>
    </row>
    <row r="4106" spans="1:5" x14ac:dyDescent="0.25">
      <c r="A4106" s="1">
        <v>44027</v>
      </c>
      <c r="B4106" s="10" t="e">
        <f>VLOOKUP($A4106,'1.5X UVXY-Web'!$A$2:$G$10000,2,0)</f>
        <v>#N/A</v>
      </c>
      <c r="C4106" s="10" t="e">
        <f>VLOOKUP($A4106,'1.5X UVXY-Web'!$A$2:$G$10000,3,0)</f>
        <v>#N/A</v>
      </c>
      <c r="D4106" s="10" t="e">
        <f>VLOOKUP($A4106,'1.5X UVXY-Web'!$A$2:$G$10000,4,0)</f>
        <v>#N/A</v>
      </c>
      <c r="E4106" s="10" t="e">
        <f>VLOOKUP($A4106,'1.5X UVXY-Web'!$A$2:$G$10000,5,0)</f>
        <v>#N/A</v>
      </c>
    </row>
    <row r="4107" spans="1:5" x14ac:dyDescent="0.25">
      <c r="A4107" s="1">
        <v>44028</v>
      </c>
      <c r="B4107" s="10" t="e">
        <f>VLOOKUP($A4107,'1.5X UVXY-Web'!$A$2:$G$10000,2,0)</f>
        <v>#N/A</v>
      </c>
      <c r="C4107" s="10" t="e">
        <f>VLOOKUP($A4107,'1.5X UVXY-Web'!$A$2:$G$10000,3,0)</f>
        <v>#N/A</v>
      </c>
      <c r="D4107" s="10" t="e">
        <f>VLOOKUP($A4107,'1.5X UVXY-Web'!$A$2:$G$10000,4,0)</f>
        <v>#N/A</v>
      </c>
      <c r="E4107" s="10" t="e">
        <f>VLOOKUP($A4107,'1.5X UVXY-Web'!$A$2:$G$10000,5,0)</f>
        <v>#N/A</v>
      </c>
    </row>
    <row r="4108" spans="1:5" x14ac:dyDescent="0.25">
      <c r="A4108" s="1">
        <v>44029</v>
      </c>
      <c r="B4108" s="10" t="e">
        <f>VLOOKUP($A4108,'1.5X UVXY-Web'!$A$2:$G$10000,2,0)</f>
        <v>#N/A</v>
      </c>
      <c r="C4108" s="10" t="e">
        <f>VLOOKUP($A4108,'1.5X UVXY-Web'!$A$2:$G$10000,3,0)</f>
        <v>#N/A</v>
      </c>
      <c r="D4108" s="10" t="e">
        <f>VLOOKUP($A4108,'1.5X UVXY-Web'!$A$2:$G$10000,4,0)</f>
        <v>#N/A</v>
      </c>
      <c r="E4108" s="10" t="e">
        <f>VLOOKUP($A4108,'1.5X UVXY-Web'!$A$2:$G$10000,5,0)</f>
        <v>#N/A</v>
      </c>
    </row>
    <row r="4109" spans="1:5" x14ac:dyDescent="0.25">
      <c r="A4109" s="1">
        <v>44032</v>
      </c>
      <c r="B4109" s="10" t="e">
        <f>VLOOKUP($A4109,'1.5X UVXY-Web'!$A$2:$G$10000,2,0)</f>
        <v>#N/A</v>
      </c>
      <c r="C4109" s="10" t="e">
        <f>VLOOKUP($A4109,'1.5X UVXY-Web'!$A$2:$G$10000,3,0)</f>
        <v>#N/A</v>
      </c>
      <c r="D4109" s="10" t="e">
        <f>VLOOKUP($A4109,'1.5X UVXY-Web'!$A$2:$G$10000,4,0)</f>
        <v>#N/A</v>
      </c>
      <c r="E4109" s="10" t="e">
        <f>VLOOKUP($A4109,'1.5X UVXY-Web'!$A$2:$G$10000,5,0)</f>
        <v>#N/A</v>
      </c>
    </row>
    <row r="4110" spans="1:5" x14ac:dyDescent="0.25">
      <c r="A4110" s="1">
        <v>44033</v>
      </c>
      <c r="B4110" s="10" t="e">
        <f>VLOOKUP($A4110,'1.5X UVXY-Web'!$A$2:$G$10000,2,0)</f>
        <v>#N/A</v>
      </c>
      <c r="C4110" s="10" t="e">
        <f>VLOOKUP($A4110,'1.5X UVXY-Web'!$A$2:$G$10000,3,0)</f>
        <v>#N/A</v>
      </c>
      <c r="D4110" s="10" t="e">
        <f>VLOOKUP($A4110,'1.5X UVXY-Web'!$A$2:$G$10000,4,0)</f>
        <v>#N/A</v>
      </c>
      <c r="E4110" s="10" t="e">
        <f>VLOOKUP($A4110,'1.5X UVXY-Web'!$A$2:$G$10000,5,0)</f>
        <v>#N/A</v>
      </c>
    </row>
    <row r="4111" spans="1:5" x14ac:dyDescent="0.25">
      <c r="A4111" s="1">
        <v>44034</v>
      </c>
      <c r="B4111" s="10" t="e">
        <f>VLOOKUP($A4111,'1.5X UVXY-Web'!$A$2:$G$10000,2,0)</f>
        <v>#N/A</v>
      </c>
      <c r="C4111" s="10" t="e">
        <f>VLOOKUP($A4111,'1.5X UVXY-Web'!$A$2:$G$10000,3,0)</f>
        <v>#N/A</v>
      </c>
      <c r="D4111" s="10" t="e">
        <f>VLOOKUP($A4111,'1.5X UVXY-Web'!$A$2:$G$10000,4,0)</f>
        <v>#N/A</v>
      </c>
      <c r="E4111" s="10" t="e">
        <f>VLOOKUP($A4111,'1.5X UVXY-Web'!$A$2:$G$10000,5,0)</f>
        <v>#N/A</v>
      </c>
    </row>
    <row r="4112" spans="1:5" x14ac:dyDescent="0.25">
      <c r="A4112" s="1">
        <v>44035</v>
      </c>
      <c r="B4112" s="10" t="e">
        <f>VLOOKUP($A4112,'1.5X UVXY-Web'!$A$2:$G$10000,2,0)</f>
        <v>#N/A</v>
      </c>
      <c r="C4112" s="10" t="e">
        <f>VLOOKUP($A4112,'1.5X UVXY-Web'!$A$2:$G$10000,3,0)</f>
        <v>#N/A</v>
      </c>
      <c r="D4112" s="10" t="e">
        <f>VLOOKUP($A4112,'1.5X UVXY-Web'!$A$2:$G$10000,4,0)</f>
        <v>#N/A</v>
      </c>
      <c r="E4112" s="10" t="e">
        <f>VLOOKUP($A4112,'1.5X UVXY-Web'!$A$2:$G$10000,5,0)</f>
        <v>#N/A</v>
      </c>
    </row>
    <row r="4113" spans="1:5" x14ac:dyDescent="0.25">
      <c r="A4113" s="1">
        <v>44036</v>
      </c>
      <c r="B4113" s="10" t="e">
        <f>VLOOKUP($A4113,'1.5X UVXY-Web'!$A$2:$G$10000,2,0)</f>
        <v>#N/A</v>
      </c>
      <c r="C4113" s="10" t="e">
        <f>VLOOKUP($A4113,'1.5X UVXY-Web'!$A$2:$G$10000,3,0)</f>
        <v>#N/A</v>
      </c>
      <c r="D4113" s="10" t="e">
        <f>VLOOKUP($A4113,'1.5X UVXY-Web'!$A$2:$G$10000,4,0)</f>
        <v>#N/A</v>
      </c>
      <c r="E4113" s="10" t="e">
        <f>VLOOKUP($A4113,'1.5X UVXY-Web'!$A$2:$G$10000,5,0)</f>
        <v>#N/A</v>
      </c>
    </row>
    <row r="4114" spans="1:5" x14ac:dyDescent="0.25">
      <c r="A4114" s="1">
        <v>44039</v>
      </c>
      <c r="B4114" s="10" t="e">
        <f>VLOOKUP($A4114,'1.5X UVXY-Web'!$A$2:$G$10000,2,0)</f>
        <v>#N/A</v>
      </c>
      <c r="C4114" s="10" t="e">
        <f>VLOOKUP($A4114,'1.5X UVXY-Web'!$A$2:$G$10000,3,0)</f>
        <v>#N/A</v>
      </c>
      <c r="D4114" s="10" t="e">
        <f>VLOOKUP($A4114,'1.5X UVXY-Web'!$A$2:$G$10000,4,0)</f>
        <v>#N/A</v>
      </c>
      <c r="E4114" s="10" t="e">
        <f>VLOOKUP($A4114,'1.5X UVXY-Web'!$A$2:$G$10000,5,0)</f>
        <v>#N/A</v>
      </c>
    </row>
    <row r="4115" spans="1:5" x14ac:dyDescent="0.25">
      <c r="A4115" s="1">
        <v>44040</v>
      </c>
      <c r="B4115" s="10" t="e">
        <f>VLOOKUP($A4115,'1.5X UVXY-Web'!$A$2:$G$10000,2,0)</f>
        <v>#N/A</v>
      </c>
      <c r="C4115" s="10" t="e">
        <f>VLOOKUP($A4115,'1.5X UVXY-Web'!$A$2:$G$10000,3,0)</f>
        <v>#N/A</v>
      </c>
      <c r="D4115" s="10" t="e">
        <f>VLOOKUP($A4115,'1.5X UVXY-Web'!$A$2:$G$10000,4,0)</f>
        <v>#N/A</v>
      </c>
      <c r="E4115" s="10" t="e">
        <f>VLOOKUP($A4115,'1.5X UVXY-Web'!$A$2:$G$10000,5,0)</f>
        <v>#N/A</v>
      </c>
    </row>
    <row r="4116" spans="1:5" x14ac:dyDescent="0.25">
      <c r="A4116" s="1">
        <v>44041</v>
      </c>
      <c r="B4116" s="10" t="e">
        <f>VLOOKUP($A4116,'1.5X UVXY-Web'!$A$2:$G$10000,2,0)</f>
        <v>#N/A</v>
      </c>
      <c r="C4116" s="10" t="e">
        <f>VLOOKUP($A4116,'1.5X UVXY-Web'!$A$2:$G$10000,3,0)</f>
        <v>#N/A</v>
      </c>
      <c r="D4116" s="10" t="e">
        <f>VLOOKUP($A4116,'1.5X UVXY-Web'!$A$2:$G$10000,4,0)</f>
        <v>#N/A</v>
      </c>
      <c r="E4116" s="10" t="e">
        <f>VLOOKUP($A4116,'1.5X UVXY-Web'!$A$2:$G$10000,5,0)</f>
        <v>#N/A</v>
      </c>
    </row>
    <row r="4117" spans="1:5" x14ac:dyDescent="0.25">
      <c r="A4117" s="1">
        <v>44042</v>
      </c>
      <c r="B4117" s="10" t="e">
        <f>VLOOKUP($A4117,'1.5X UVXY-Web'!$A$2:$G$10000,2,0)</f>
        <v>#N/A</v>
      </c>
      <c r="C4117" s="10" t="e">
        <f>VLOOKUP($A4117,'1.5X UVXY-Web'!$A$2:$G$10000,3,0)</f>
        <v>#N/A</v>
      </c>
      <c r="D4117" s="10" t="e">
        <f>VLOOKUP($A4117,'1.5X UVXY-Web'!$A$2:$G$10000,4,0)</f>
        <v>#N/A</v>
      </c>
      <c r="E4117" s="10" t="e">
        <f>VLOOKUP($A4117,'1.5X UVXY-Web'!$A$2:$G$10000,5,0)</f>
        <v>#N/A</v>
      </c>
    </row>
    <row r="4118" spans="1:5" x14ac:dyDescent="0.25">
      <c r="A4118" s="1">
        <v>44043</v>
      </c>
      <c r="B4118" s="10" t="e">
        <f>VLOOKUP($A4118,'1.5X UVXY-Web'!$A$2:$G$10000,2,0)</f>
        <v>#N/A</v>
      </c>
      <c r="C4118" s="10" t="e">
        <f>VLOOKUP($A4118,'1.5X UVXY-Web'!$A$2:$G$10000,3,0)</f>
        <v>#N/A</v>
      </c>
      <c r="D4118" s="10" t="e">
        <f>VLOOKUP($A4118,'1.5X UVXY-Web'!$A$2:$G$10000,4,0)</f>
        <v>#N/A</v>
      </c>
      <c r="E4118" s="10" t="e">
        <f>VLOOKUP($A4118,'1.5X UVXY-Web'!$A$2:$G$10000,5,0)</f>
        <v>#N/A</v>
      </c>
    </row>
    <row r="4119" spans="1:5" x14ac:dyDescent="0.25">
      <c r="A4119" s="1">
        <v>44046</v>
      </c>
      <c r="B4119" s="10" t="e">
        <f>VLOOKUP($A4119,'1.5X UVXY-Web'!$A$2:$G$10000,2,0)</f>
        <v>#N/A</v>
      </c>
      <c r="C4119" s="10" t="e">
        <f>VLOOKUP($A4119,'1.5X UVXY-Web'!$A$2:$G$10000,3,0)</f>
        <v>#N/A</v>
      </c>
      <c r="D4119" s="10" t="e">
        <f>VLOOKUP($A4119,'1.5X UVXY-Web'!$A$2:$G$10000,4,0)</f>
        <v>#N/A</v>
      </c>
      <c r="E4119" s="10" t="e">
        <f>VLOOKUP($A4119,'1.5X UVXY-Web'!$A$2:$G$10000,5,0)</f>
        <v>#N/A</v>
      </c>
    </row>
    <row r="4120" spans="1:5" x14ac:dyDescent="0.25">
      <c r="A4120" s="1">
        <v>44047</v>
      </c>
      <c r="B4120" s="10" t="e">
        <f>VLOOKUP($A4120,'1.5X UVXY-Web'!$A$2:$G$10000,2,0)</f>
        <v>#N/A</v>
      </c>
      <c r="C4120" s="10" t="e">
        <f>VLOOKUP($A4120,'1.5X UVXY-Web'!$A$2:$G$10000,3,0)</f>
        <v>#N/A</v>
      </c>
      <c r="D4120" s="10" t="e">
        <f>VLOOKUP($A4120,'1.5X UVXY-Web'!$A$2:$G$10000,4,0)</f>
        <v>#N/A</v>
      </c>
      <c r="E4120" s="10" t="e">
        <f>VLOOKUP($A4120,'1.5X UVXY-Web'!$A$2:$G$10000,5,0)</f>
        <v>#N/A</v>
      </c>
    </row>
    <row r="4121" spans="1:5" x14ac:dyDescent="0.25">
      <c r="A4121" s="1">
        <v>44048</v>
      </c>
      <c r="B4121" s="10" t="e">
        <f>VLOOKUP($A4121,'1.5X UVXY-Web'!$A$2:$G$10000,2,0)</f>
        <v>#N/A</v>
      </c>
      <c r="C4121" s="10" t="e">
        <f>VLOOKUP($A4121,'1.5X UVXY-Web'!$A$2:$G$10000,3,0)</f>
        <v>#N/A</v>
      </c>
      <c r="D4121" s="10" t="e">
        <f>VLOOKUP($A4121,'1.5X UVXY-Web'!$A$2:$G$10000,4,0)</f>
        <v>#N/A</v>
      </c>
      <c r="E4121" s="10" t="e">
        <f>VLOOKUP($A4121,'1.5X UVXY-Web'!$A$2:$G$10000,5,0)</f>
        <v>#N/A</v>
      </c>
    </row>
    <row r="4122" spans="1:5" x14ac:dyDescent="0.25">
      <c r="A4122" s="1">
        <v>44049</v>
      </c>
      <c r="B4122" s="10" t="e">
        <f>VLOOKUP($A4122,'1.5X UVXY-Web'!$A$2:$G$10000,2,0)</f>
        <v>#N/A</v>
      </c>
      <c r="C4122" s="10" t="e">
        <f>VLOOKUP($A4122,'1.5X UVXY-Web'!$A$2:$G$10000,3,0)</f>
        <v>#N/A</v>
      </c>
      <c r="D4122" s="10" t="e">
        <f>VLOOKUP($A4122,'1.5X UVXY-Web'!$A$2:$G$10000,4,0)</f>
        <v>#N/A</v>
      </c>
      <c r="E4122" s="10" t="e">
        <f>VLOOKUP($A4122,'1.5X UVXY-Web'!$A$2:$G$10000,5,0)</f>
        <v>#N/A</v>
      </c>
    </row>
    <row r="4123" spans="1:5" x14ac:dyDescent="0.25">
      <c r="A4123" s="1">
        <v>44050</v>
      </c>
      <c r="B4123" s="10" t="e">
        <f>VLOOKUP($A4123,'1.5X UVXY-Web'!$A$2:$G$10000,2,0)</f>
        <v>#N/A</v>
      </c>
      <c r="C4123" s="10" t="e">
        <f>VLOOKUP($A4123,'1.5X UVXY-Web'!$A$2:$G$10000,3,0)</f>
        <v>#N/A</v>
      </c>
      <c r="D4123" s="10" t="e">
        <f>VLOOKUP($A4123,'1.5X UVXY-Web'!$A$2:$G$10000,4,0)</f>
        <v>#N/A</v>
      </c>
      <c r="E4123" s="10" t="e">
        <f>VLOOKUP($A4123,'1.5X UVXY-Web'!$A$2:$G$10000,5,0)</f>
        <v>#N/A</v>
      </c>
    </row>
    <row r="4124" spans="1:5" x14ac:dyDescent="0.25">
      <c r="A4124" s="1">
        <v>44053</v>
      </c>
      <c r="B4124" s="10" t="e">
        <f>VLOOKUP($A4124,'1.5X UVXY-Web'!$A$2:$G$10000,2,0)</f>
        <v>#N/A</v>
      </c>
      <c r="C4124" s="10" t="e">
        <f>VLOOKUP($A4124,'1.5X UVXY-Web'!$A$2:$G$10000,3,0)</f>
        <v>#N/A</v>
      </c>
      <c r="D4124" s="10" t="e">
        <f>VLOOKUP($A4124,'1.5X UVXY-Web'!$A$2:$G$10000,4,0)</f>
        <v>#N/A</v>
      </c>
      <c r="E4124" s="10" t="e">
        <f>VLOOKUP($A4124,'1.5X UVXY-Web'!$A$2:$G$10000,5,0)</f>
        <v>#N/A</v>
      </c>
    </row>
    <row r="4125" spans="1:5" x14ac:dyDescent="0.25">
      <c r="A4125" s="1">
        <v>44054</v>
      </c>
      <c r="B4125" s="10" t="e">
        <f>VLOOKUP($A4125,'1.5X UVXY-Web'!$A$2:$G$10000,2,0)</f>
        <v>#N/A</v>
      </c>
      <c r="C4125" s="10" t="e">
        <f>VLOOKUP($A4125,'1.5X UVXY-Web'!$A$2:$G$10000,3,0)</f>
        <v>#N/A</v>
      </c>
      <c r="D4125" s="10" t="e">
        <f>VLOOKUP($A4125,'1.5X UVXY-Web'!$A$2:$G$10000,4,0)</f>
        <v>#N/A</v>
      </c>
      <c r="E4125" s="10" t="e">
        <f>VLOOKUP($A4125,'1.5X UVXY-Web'!$A$2:$G$10000,5,0)</f>
        <v>#N/A</v>
      </c>
    </row>
    <row r="4126" spans="1:5" x14ac:dyDescent="0.25">
      <c r="A4126" s="1">
        <v>44055</v>
      </c>
      <c r="B4126" s="10" t="e">
        <f>VLOOKUP($A4126,'1.5X UVXY-Web'!$A$2:$G$10000,2,0)</f>
        <v>#N/A</v>
      </c>
      <c r="C4126" s="10" t="e">
        <f>VLOOKUP($A4126,'1.5X UVXY-Web'!$A$2:$G$10000,3,0)</f>
        <v>#N/A</v>
      </c>
      <c r="D4126" s="10" t="e">
        <f>VLOOKUP($A4126,'1.5X UVXY-Web'!$A$2:$G$10000,4,0)</f>
        <v>#N/A</v>
      </c>
      <c r="E4126" s="10" t="e">
        <f>VLOOKUP($A4126,'1.5X UVXY-Web'!$A$2:$G$10000,5,0)</f>
        <v>#N/A</v>
      </c>
    </row>
    <row r="4127" spans="1:5" x14ac:dyDescent="0.25">
      <c r="A4127" s="1">
        <v>44056</v>
      </c>
      <c r="B4127" s="10" t="e">
        <f>VLOOKUP($A4127,'1.5X UVXY-Web'!$A$2:$G$10000,2,0)</f>
        <v>#N/A</v>
      </c>
      <c r="C4127" s="10" t="e">
        <f>VLOOKUP($A4127,'1.5X UVXY-Web'!$A$2:$G$10000,3,0)</f>
        <v>#N/A</v>
      </c>
      <c r="D4127" s="10" t="e">
        <f>VLOOKUP($A4127,'1.5X UVXY-Web'!$A$2:$G$10000,4,0)</f>
        <v>#N/A</v>
      </c>
      <c r="E4127" s="10" t="e">
        <f>VLOOKUP($A4127,'1.5X UVXY-Web'!$A$2:$G$10000,5,0)</f>
        <v>#N/A</v>
      </c>
    </row>
    <row r="4128" spans="1:5" x14ac:dyDescent="0.25">
      <c r="A4128" s="1">
        <v>44057</v>
      </c>
      <c r="B4128" s="10" t="e">
        <f>VLOOKUP($A4128,'1.5X UVXY-Web'!$A$2:$G$10000,2,0)</f>
        <v>#N/A</v>
      </c>
      <c r="C4128" s="10" t="e">
        <f>VLOOKUP($A4128,'1.5X UVXY-Web'!$A$2:$G$10000,3,0)</f>
        <v>#N/A</v>
      </c>
      <c r="D4128" s="10" t="e">
        <f>VLOOKUP($A4128,'1.5X UVXY-Web'!$A$2:$G$10000,4,0)</f>
        <v>#N/A</v>
      </c>
      <c r="E4128" s="10" t="e">
        <f>VLOOKUP($A4128,'1.5X UVXY-Web'!$A$2:$G$10000,5,0)</f>
        <v>#N/A</v>
      </c>
    </row>
    <row r="4129" spans="1:5" x14ac:dyDescent="0.25">
      <c r="A4129" s="1">
        <v>44060</v>
      </c>
      <c r="B4129" s="10" t="e">
        <f>VLOOKUP($A4129,'1.5X UVXY-Web'!$A$2:$G$10000,2,0)</f>
        <v>#N/A</v>
      </c>
      <c r="C4129" s="10" t="e">
        <f>VLOOKUP($A4129,'1.5X UVXY-Web'!$A$2:$G$10000,3,0)</f>
        <v>#N/A</v>
      </c>
      <c r="D4129" s="10" t="e">
        <f>VLOOKUP($A4129,'1.5X UVXY-Web'!$A$2:$G$10000,4,0)</f>
        <v>#N/A</v>
      </c>
      <c r="E4129" s="10" t="e">
        <f>VLOOKUP($A4129,'1.5X UVXY-Web'!$A$2:$G$10000,5,0)</f>
        <v>#N/A</v>
      </c>
    </row>
    <row r="4130" spans="1:5" x14ac:dyDescent="0.25">
      <c r="A4130" s="1">
        <v>44061</v>
      </c>
      <c r="B4130" s="10" t="e">
        <f>VLOOKUP($A4130,'1.5X UVXY-Web'!$A$2:$G$10000,2,0)</f>
        <v>#N/A</v>
      </c>
      <c r="C4130" s="10" t="e">
        <f>VLOOKUP($A4130,'1.5X UVXY-Web'!$A$2:$G$10000,3,0)</f>
        <v>#N/A</v>
      </c>
      <c r="D4130" s="10" t="e">
        <f>VLOOKUP($A4130,'1.5X UVXY-Web'!$A$2:$G$10000,4,0)</f>
        <v>#N/A</v>
      </c>
      <c r="E4130" s="10" t="e">
        <f>VLOOKUP($A4130,'1.5X UVXY-Web'!$A$2:$G$10000,5,0)</f>
        <v>#N/A</v>
      </c>
    </row>
    <row r="4131" spans="1:5" x14ac:dyDescent="0.25">
      <c r="A4131" s="1">
        <v>44062</v>
      </c>
      <c r="B4131" s="10" t="e">
        <f>VLOOKUP($A4131,'1.5X UVXY-Web'!$A$2:$G$10000,2,0)</f>
        <v>#N/A</v>
      </c>
      <c r="C4131" s="10" t="e">
        <f>VLOOKUP($A4131,'1.5X UVXY-Web'!$A$2:$G$10000,3,0)</f>
        <v>#N/A</v>
      </c>
      <c r="D4131" s="10" t="e">
        <f>VLOOKUP($A4131,'1.5X UVXY-Web'!$A$2:$G$10000,4,0)</f>
        <v>#N/A</v>
      </c>
      <c r="E4131" s="10" t="e">
        <f>VLOOKUP($A4131,'1.5X UVXY-Web'!$A$2:$G$10000,5,0)</f>
        <v>#N/A</v>
      </c>
    </row>
    <row r="4132" spans="1:5" x14ac:dyDescent="0.25">
      <c r="A4132" s="1">
        <v>44063</v>
      </c>
      <c r="B4132" s="10" t="e">
        <f>VLOOKUP($A4132,'1.5X UVXY-Web'!$A$2:$G$10000,2,0)</f>
        <v>#N/A</v>
      </c>
      <c r="C4132" s="10" t="e">
        <f>VLOOKUP($A4132,'1.5X UVXY-Web'!$A$2:$G$10000,3,0)</f>
        <v>#N/A</v>
      </c>
      <c r="D4132" s="10" t="e">
        <f>VLOOKUP($A4132,'1.5X UVXY-Web'!$A$2:$G$10000,4,0)</f>
        <v>#N/A</v>
      </c>
      <c r="E4132" s="10" t="e">
        <f>VLOOKUP($A4132,'1.5X UVXY-Web'!$A$2:$G$10000,5,0)</f>
        <v>#N/A</v>
      </c>
    </row>
    <row r="4133" spans="1:5" x14ac:dyDescent="0.25">
      <c r="A4133" s="1">
        <v>44064</v>
      </c>
      <c r="B4133" s="10" t="e">
        <f>VLOOKUP($A4133,'1.5X UVXY-Web'!$A$2:$G$10000,2,0)</f>
        <v>#N/A</v>
      </c>
      <c r="C4133" s="10" t="e">
        <f>VLOOKUP($A4133,'1.5X UVXY-Web'!$A$2:$G$10000,3,0)</f>
        <v>#N/A</v>
      </c>
      <c r="D4133" s="10" t="e">
        <f>VLOOKUP($A4133,'1.5X UVXY-Web'!$A$2:$G$10000,4,0)</f>
        <v>#N/A</v>
      </c>
      <c r="E4133" s="10" t="e">
        <f>VLOOKUP($A4133,'1.5X UVXY-Web'!$A$2:$G$10000,5,0)</f>
        <v>#N/A</v>
      </c>
    </row>
    <row r="4134" spans="1:5" x14ac:dyDescent="0.25">
      <c r="A4134" s="1">
        <v>44067</v>
      </c>
      <c r="B4134" s="10" t="e">
        <f>VLOOKUP($A4134,'1.5X UVXY-Web'!$A$2:$G$10000,2,0)</f>
        <v>#N/A</v>
      </c>
      <c r="C4134" s="10" t="e">
        <f>VLOOKUP($A4134,'1.5X UVXY-Web'!$A$2:$G$10000,3,0)</f>
        <v>#N/A</v>
      </c>
      <c r="D4134" s="10" t="e">
        <f>VLOOKUP($A4134,'1.5X UVXY-Web'!$A$2:$G$10000,4,0)</f>
        <v>#N/A</v>
      </c>
      <c r="E4134" s="10" t="e">
        <f>VLOOKUP($A4134,'1.5X UVXY-Web'!$A$2:$G$10000,5,0)</f>
        <v>#N/A</v>
      </c>
    </row>
    <row r="4135" spans="1:5" x14ac:dyDescent="0.25">
      <c r="A4135" s="1">
        <v>44068</v>
      </c>
      <c r="B4135" s="10" t="e">
        <f>VLOOKUP($A4135,'1.5X UVXY-Web'!$A$2:$G$10000,2,0)</f>
        <v>#N/A</v>
      </c>
      <c r="C4135" s="10" t="e">
        <f>VLOOKUP($A4135,'1.5X UVXY-Web'!$A$2:$G$10000,3,0)</f>
        <v>#N/A</v>
      </c>
      <c r="D4135" s="10" t="e">
        <f>VLOOKUP($A4135,'1.5X UVXY-Web'!$A$2:$G$10000,4,0)</f>
        <v>#N/A</v>
      </c>
      <c r="E4135" s="10" t="e">
        <f>VLOOKUP($A4135,'1.5X UVXY-Web'!$A$2:$G$10000,5,0)</f>
        <v>#N/A</v>
      </c>
    </row>
    <row r="4136" spans="1:5" x14ac:dyDescent="0.25">
      <c r="A4136" s="1">
        <v>44069</v>
      </c>
      <c r="B4136" s="10" t="e">
        <f>VLOOKUP($A4136,'1.5X UVXY-Web'!$A$2:$G$10000,2,0)</f>
        <v>#N/A</v>
      </c>
      <c r="C4136" s="10" t="e">
        <f>VLOOKUP($A4136,'1.5X UVXY-Web'!$A$2:$G$10000,3,0)</f>
        <v>#N/A</v>
      </c>
      <c r="D4136" s="10" t="e">
        <f>VLOOKUP($A4136,'1.5X UVXY-Web'!$A$2:$G$10000,4,0)</f>
        <v>#N/A</v>
      </c>
      <c r="E4136" s="10" t="e">
        <f>VLOOKUP($A4136,'1.5X UVXY-Web'!$A$2:$G$10000,5,0)</f>
        <v>#N/A</v>
      </c>
    </row>
    <row r="4137" spans="1:5" x14ac:dyDescent="0.25">
      <c r="A4137" s="1">
        <v>44070</v>
      </c>
      <c r="B4137" s="10" t="e">
        <f>VLOOKUP($A4137,'1.5X UVXY-Web'!$A$2:$G$10000,2,0)</f>
        <v>#N/A</v>
      </c>
      <c r="C4137" s="10" t="e">
        <f>VLOOKUP($A4137,'1.5X UVXY-Web'!$A$2:$G$10000,3,0)</f>
        <v>#N/A</v>
      </c>
      <c r="D4137" s="10" t="e">
        <f>VLOOKUP($A4137,'1.5X UVXY-Web'!$A$2:$G$10000,4,0)</f>
        <v>#N/A</v>
      </c>
      <c r="E4137" s="10" t="e">
        <f>VLOOKUP($A4137,'1.5X UVXY-Web'!$A$2:$G$10000,5,0)</f>
        <v>#N/A</v>
      </c>
    </row>
    <row r="4138" spans="1:5" x14ac:dyDescent="0.25">
      <c r="A4138" s="1">
        <v>44071</v>
      </c>
      <c r="B4138" s="10" t="e">
        <f>VLOOKUP($A4138,'1.5X UVXY-Web'!$A$2:$G$10000,2,0)</f>
        <v>#N/A</v>
      </c>
      <c r="C4138" s="10" t="e">
        <f>VLOOKUP($A4138,'1.5X UVXY-Web'!$A$2:$G$10000,3,0)</f>
        <v>#N/A</v>
      </c>
      <c r="D4138" s="10" t="e">
        <f>VLOOKUP($A4138,'1.5X UVXY-Web'!$A$2:$G$10000,4,0)</f>
        <v>#N/A</v>
      </c>
      <c r="E4138" s="10" t="e">
        <f>VLOOKUP($A4138,'1.5X UVXY-Web'!$A$2:$G$10000,5,0)</f>
        <v>#N/A</v>
      </c>
    </row>
    <row r="4139" spans="1:5" x14ac:dyDescent="0.25">
      <c r="A4139" s="1">
        <v>44074</v>
      </c>
      <c r="B4139" s="10" t="e">
        <f>VLOOKUP($A4139,'1.5X UVXY-Web'!$A$2:$G$10000,2,0)</f>
        <v>#N/A</v>
      </c>
      <c r="C4139" s="10" t="e">
        <f>VLOOKUP($A4139,'1.5X UVXY-Web'!$A$2:$G$10000,3,0)</f>
        <v>#N/A</v>
      </c>
      <c r="D4139" s="10" t="e">
        <f>VLOOKUP($A4139,'1.5X UVXY-Web'!$A$2:$G$10000,4,0)</f>
        <v>#N/A</v>
      </c>
      <c r="E4139" s="10" t="e">
        <f>VLOOKUP($A4139,'1.5X UVXY-Web'!$A$2:$G$10000,5,0)</f>
        <v>#N/A</v>
      </c>
    </row>
    <row r="4140" spans="1:5" x14ac:dyDescent="0.25">
      <c r="A4140" s="1">
        <v>44075</v>
      </c>
      <c r="B4140" s="10" t="e">
        <f>VLOOKUP($A4140,'1.5X UVXY-Web'!$A$2:$G$10000,2,0)</f>
        <v>#N/A</v>
      </c>
      <c r="C4140" s="10" t="e">
        <f>VLOOKUP($A4140,'1.5X UVXY-Web'!$A$2:$G$10000,3,0)</f>
        <v>#N/A</v>
      </c>
      <c r="D4140" s="10" t="e">
        <f>VLOOKUP($A4140,'1.5X UVXY-Web'!$A$2:$G$10000,4,0)</f>
        <v>#N/A</v>
      </c>
      <c r="E4140" s="10" t="e">
        <f>VLOOKUP($A4140,'1.5X UVXY-Web'!$A$2:$G$10000,5,0)</f>
        <v>#N/A</v>
      </c>
    </row>
    <row r="4141" spans="1:5" x14ac:dyDescent="0.25">
      <c r="A4141" s="1">
        <v>44076</v>
      </c>
      <c r="B4141" s="10" t="e">
        <f>VLOOKUP($A4141,'1.5X UVXY-Web'!$A$2:$G$10000,2,0)</f>
        <v>#N/A</v>
      </c>
      <c r="C4141" s="10" t="e">
        <f>VLOOKUP($A4141,'1.5X UVXY-Web'!$A$2:$G$10000,3,0)</f>
        <v>#N/A</v>
      </c>
      <c r="D4141" s="10" t="e">
        <f>VLOOKUP($A4141,'1.5X UVXY-Web'!$A$2:$G$10000,4,0)</f>
        <v>#N/A</v>
      </c>
      <c r="E4141" s="10" t="e">
        <f>VLOOKUP($A4141,'1.5X UVXY-Web'!$A$2:$G$10000,5,0)</f>
        <v>#N/A</v>
      </c>
    </row>
    <row r="4142" spans="1:5" x14ac:dyDescent="0.25">
      <c r="A4142" s="1">
        <v>44077</v>
      </c>
      <c r="B4142" s="10" t="e">
        <f>VLOOKUP($A4142,'1.5X UVXY-Web'!$A$2:$G$10000,2,0)</f>
        <v>#N/A</v>
      </c>
      <c r="C4142" s="10" t="e">
        <f>VLOOKUP($A4142,'1.5X UVXY-Web'!$A$2:$G$10000,3,0)</f>
        <v>#N/A</v>
      </c>
      <c r="D4142" s="10" t="e">
        <f>VLOOKUP($A4142,'1.5X UVXY-Web'!$A$2:$G$10000,4,0)</f>
        <v>#N/A</v>
      </c>
      <c r="E4142" s="10" t="e">
        <f>VLOOKUP($A4142,'1.5X UVXY-Web'!$A$2:$G$10000,5,0)</f>
        <v>#N/A</v>
      </c>
    </row>
    <row r="4143" spans="1:5" x14ac:dyDescent="0.25">
      <c r="A4143" s="1">
        <v>44078</v>
      </c>
      <c r="B4143" s="10" t="e">
        <f>VLOOKUP($A4143,'1.5X UVXY-Web'!$A$2:$G$10000,2,0)</f>
        <v>#N/A</v>
      </c>
      <c r="C4143" s="10" t="e">
        <f>VLOOKUP($A4143,'1.5X UVXY-Web'!$A$2:$G$10000,3,0)</f>
        <v>#N/A</v>
      </c>
      <c r="D4143" s="10" t="e">
        <f>VLOOKUP($A4143,'1.5X UVXY-Web'!$A$2:$G$10000,4,0)</f>
        <v>#N/A</v>
      </c>
      <c r="E4143" s="10" t="e">
        <f>VLOOKUP($A4143,'1.5X UVXY-Web'!$A$2:$G$10000,5,0)</f>
        <v>#N/A</v>
      </c>
    </row>
    <row r="4144" spans="1:5" x14ac:dyDescent="0.25">
      <c r="A4144" s="1">
        <v>44082</v>
      </c>
      <c r="B4144" s="10" t="e">
        <f>VLOOKUP($A4144,'1.5X UVXY-Web'!$A$2:$G$10000,2,0)</f>
        <v>#N/A</v>
      </c>
      <c r="C4144" s="10" t="e">
        <f>VLOOKUP($A4144,'1.5X UVXY-Web'!$A$2:$G$10000,3,0)</f>
        <v>#N/A</v>
      </c>
      <c r="D4144" s="10" t="e">
        <f>VLOOKUP($A4144,'1.5X UVXY-Web'!$A$2:$G$10000,4,0)</f>
        <v>#N/A</v>
      </c>
      <c r="E4144" s="10" t="e">
        <f>VLOOKUP($A4144,'1.5X UVXY-Web'!$A$2:$G$10000,5,0)</f>
        <v>#N/A</v>
      </c>
    </row>
    <row r="4145" spans="1:5" x14ac:dyDescent="0.25">
      <c r="A4145" s="1">
        <v>44083</v>
      </c>
      <c r="B4145" s="10" t="e">
        <f>VLOOKUP($A4145,'1.5X UVXY-Web'!$A$2:$G$10000,2,0)</f>
        <v>#N/A</v>
      </c>
      <c r="C4145" s="10" t="e">
        <f>VLOOKUP($A4145,'1.5X UVXY-Web'!$A$2:$G$10000,3,0)</f>
        <v>#N/A</v>
      </c>
      <c r="D4145" s="10" t="e">
        <f>VLOOKUP($A4145,'1.5X UVXY-Web'!$A$2:$G$10000,4,0)</f>
        <v>#N/A</v>
      </c>
      <c r="E4145" s="10" t="e">
        <f>VLOOKUP($A4145,'1.5X UVXY-Web'!$A$2:$G$10000,5,0)</f>
        <v>#N/A</v>
      </c>
    </row>
    <row r="4146" spans="1:5" x14ac:dyDescent="0.25">
      <c r="A4146" s="1">
        <v>44084</v>
      </c>
      <c r="B4146" s="10" t="e">
        <f>VLOOKUP($A4146,'1.5X UVXY-Web'!$A$2:$G$10000,2,0)</f>
        <v>#N/A</v>
      </c>
      <c r="C4146" s="10" t="e">
        <f>VLOOKUP($A4146,'1.5X UVXY-Web'!$A$2:$G$10000,3,0)</f>
        <v>#N/A</v>
      </c>
      <c r="D4146" s="10" t="e">
        <f>VLOOKUP($A4146,'1.5X UVXY-Web'!$A$2:$G$10000,4,0)</f>
        <v>#N/A</v>
      </c>
      <c r="E4146" s="10" t="e">
        <f>VLOOKUP($A4146,'1.5X UVXY-Web'!$A$2:$G$10000,5,0)</f>
        <v>#N/A</v>
      </c>
    </row>
    <row r="4147" spans="1:5" x14ac:dyDescent="0.25">
      <c r="A4147" s="1">
        <v>44085</v>
      </c>
      <c r="B4147" s="10" t="e">
        <f>VLOOKUP($A4147,'1.5X UVXY-Web'!$A$2:$G$10000,2,0)</f>
        <v>#N/A</v>
      </c>
      <c r="C4147" s="10" t="e">
        <f>VLOOKUP($A4147,'1.5X UVXY-Web'!$A$2:$G$10000,3,0)</f>
        <v>#N/A</v>
      </c>
      <c r="D4147" s="10" t="e">
        <f>VLOOKUP($A4147,'1.5X UVXY-Web'!$A$2:$G$10000,4,0)</f>
        <v>#N/A</v>
      </c>
      <c r="E4147" s="10" t="e">
        <f>VLOOKUP($A4147,'1.5X UVXY-Web'!$A$2:$G$10000,5,0)</f>
        <v>#N/A</v>
      </c>
    </row>
    <row r="4148" spans="1:5" x14ac:dyDescent="0.25">
      <c r="A4148" s="1">
        <v>44088</v>
      </c>
      <c r="B4148" s="10" t="e">
        <f>VLOOKUP($A4148,'1.5X UVXY-Web'!$A$2:$G$10000,2,0)</f>
        <v>#N/A</v>
      </c>
      <c r="C4148" s="10" t="e">
        <f>VLOOKUP($A4148,'1.5X UVXY-Web'!$A$2:$G$10000,3,0)</f>
        <v>#N/A</v>
      </c>
      <c r="D4148" s="10" t="e">
        <f>VLOOKUP($A4148,'1.5X UVXY-Web'!$A$2:$G$10000,4,0)</f>
        <v>#N/A</v>
      </c>
      <c r="E4148" s="10" t="e">
        <f>VLOOKUP($A4148,'1.5X UVXY-Web'!$A$2:$G$10000,5,0)</f>
        <v>#N/A</v>
      </c>
    </row>
    <row r="4149" spans="1:5" x14ac:dyDescent="0.25">
      <c r="A4149" s="1">
        <v>44089</v>
      </c>
      <c r="B4149" s="10" t="e">
        <f>VLOOKUP($A4149,'1.5X UVXY-Web'!$A$2:$G$10000,2,0)</f>
        <v>#N/A</v>
      </c>
      <c r="C4149" s="10" t="e">
        <f>VLOOKUP($A4149,'1.5X UVXY-Web'!$A$2:$G$10000,3,0)</f>
        <v>#N/A</v>
      </c>
      <c r="D4149" s="10" t="e">
        <f>VLOOKUP($A4149,'1.5X UVXY-Web'!$A$2:$G$10000,4,0)</f>
        <v>#N/A</v>
      </c>
      <c r="E4149" s="10" t="e">
        <f>VLOOKUP($A4149,'1.5X UVXY-Web'!$A$2:$G$10000,5,0)</f>
        <v>#N/A</v>
      </c>
    </row>
    <row r="4150" spans="1:5" x14ac:dyDescent="0.25">
      <c r="A4150" s="1">
        <v>44090</v>
      </c>
      <c r="B4150" s="10" t="e">
        <f>VLOOKUP($A4150,'1.5X UVXY-Web'!$A$2:$G$10000,2,0)</f>
        <v>#N/A</v>
      </c>
      <c r="C4150" s="10" t="e">
        <f>VLOOKUP($A4150,'1.5X UVXY-Web'!$A$2:$G$10000,3,0)</f>
        <v>#N/A</v>
      </c>
      <c r="D4150" s="10" t="e">
        <f>VLOOKUP($A4150,'1.5X UVXY-Web'!$A$2:$G$10000,4,0)</f>
        <v>#N/A</v>
      </c>
      <c r="E4150" s="10" t="e">
        <f>VLOOKUP($A4150,'1.5X UVXY-Web'!$A$2:$G$10000,5,0)</f>
        <v>#N/A</v>
      </c>
    </row>
    <row r="4151" spans="1:5" x14ac:dyDescent="0.25">
      <c r="A4151" s="1">
        <v>44091</v>
      </c>
      <c r="B4151" s="10" t="e">
        <f>VLOOKUP($A4151,'1.5X UVXY-Web'!$A$2:$G$10000,2,0)</f>
        <v>#N/A</v>
      </c>
      <c r="C4151" s="10" t="e">
        <f>VLOOKUP($A4151,'1.5X UVXY-Web'!$A$2:$G$10000,3,0)</f>
        <v>#N/A</v>
      </c>
      <c r="D4151" s="10" t="e">
        <f>VLOOKUP($A4151,'1.5X UVXY-Web'!$A$2:$G$10000,4,0)</f>
        <v>#N/A</v>
      </c>
      <c r="E4151" s="10" t="e">
        <f>VLOOKUP($A4151,'1.5X UVXY-Web'!$A$2:$G$10000,5,0)</f>
        <v>#N/A</v>
      </c>
    </row>
    <row r="4152" spans="1:5" x14ac:dyDescent="0.25">
      <c r="A4152" s="1">
        <v>44092</v>
      </c>
      <c r="B4152" s="10" t="e">
        <f>VLOOKUP($A4152,'1.5X UVXY-Web'!$A$2:$G$10000,2,0)</f>
        <v>#N/A</v>
      </c>
      <c r="C4152" s="10" t="e">
        <f>VLOOKUP($A4152,'1.5X UVXY-Web'!$A$2:$G$10000,3,0)</f>
        <v>#N/A</v>
      </c>
      <c r="D4152" s="10" t="e">
        <f>VLOOKUP($A4152,'1.5X UVXY-Web'!$A$2:$G$10000,4,0)</f>
        <v>#N/A</v>
      </c>
      <c r="E4152" s="10" t="e">
        <f>VLOOKUP($A4152,'1.5X UVXY-Web'!$A$2:$G$10000,5,0)</f>
        <v>#N/A</v>
      </c>
    </row>
    <row r="4153" spans="1:5" x14ac:dyDescent="0.25">
      <c r="A4153" s="1">
        <v>44095</v>
      </c>
      <c r="B4153" s="10" t="e">
        <f>VLOOKUP($A4153,'1.5X UVXY-Web'!$A$2:$G$10000,2,0)</f>
        <v>#N/A</v>
      </c>
      <c r="C4153" s="10" t="e">
        <f>VLOOKUP($A4153,'1.5X UVXY-Web'!$A$2:$G$10000,3,0)</f>
        <v>#N/A</v>
      </c>
      <c r="D4153" s="10" t="e">
        <f>VLOOKUP($A4153,'1.5X UVXY-Web'!$A$2:$G$10000,4,0)</f>
        <v>#N/A</v>
      </c>
      <c r="E4153" s="10" t="e">
        <f>VLOOKUP($A4153,'1.5X UVXY-Web'!$A$2:$G$10000,5,0)</f>
        <v>#N/A</v>
      </c>
    </row>
    <row r="4154" spans="1:5" x14ac:dyDescent="0.25">
      <c r="A4154" s="1">
        <v>44096</v>
      </c>
      <c r="B4154" s="10" t="e">
        <f>VLOOKUP($A4154,'1.5X UVXY-Web'!$A$2:$G$10000,2,0)</f>
        <v>#N/A</v>
      </c>
      <c r="C4154" s="10" t="e">
        <f>VLOOKUP($A4154,'1.5X UVXY-Web'!$A$2:$G$10000,3,0)</f>
        <v>#N/A</v>
      </c>
      <c r="D4154" s="10" t="e">
        <f>VLOOKUP($A4154,'1.5X UVXY-Web'!$A$2:$G$10000,4,0)</f>
        <v>#N/A</v>
      </c>
      <c r="E4154" s="10" t="e">
        <f>VLOOKUP($A4154,'1.5X UVXY-Web'!$A$2:$G$10000,5,0)</f>
        <v>#N/A</v>
      </c>
    </row>
    <row r="4155" spans="1:5" x14ac:dyDescent="0.25">
      <c r="A4155" s="1">
        <v>44097</v>
      </c>
      <c r="B4155" s="10" t="e">
        <f>VLOOKUP($A4155,'1.5X UVXY-Web'!$A$2:$G$10000,2,0)</f>
        <v>#N/A</v>
      </c>
      <c r="C4155" s="10" t="e">
        <f>VLOOKUP($A4155,'1.5X UVXY-Web'!$A$2:$G$10000,3,0)</f>
        <v>#N/A</v>
      </c>
      <c r="D4155" s="10" t="e">
        <f>VLOOKUP($A4155,'1.5X UVXY-Web'!$A$2:$G$10000,4,0)</f>
        <v>#N/A</v>
      </c>
      <c r="E4155" s="10" t="e">
        <f>VLOOKUP($A4155,'1.5X UVXY-Web'!$A$2:$G$10000,5,0)</f>
        <v>#N/A</v>
      </c>
    </row>
    <row r="4156" spans="1:5" x14ac:dyDescent="0.25">
      <c r="A4156" s="1">
        <v>44098</v>
      </c>
      <c r="B4156" s="10" t="e">
        <f>VLOOKUP($A4156,'1.5X UVXY-Web'!$A$2:$G$10000,2,0)</f>
        <v>#N/A</v>
      </c>
      <c r="C4156" s="10" t="e">
        <f>VLOOKUP($A4156,'1.5X UVXY-Web'!$A$2:$G$10000,3,0)</f>
        <v>#N/A</v>
      </c>
      <c r="D4156" s="10" t="e">
        <f>VLOOKUP($A4156,'1.5X UVXY-Web'!$A$2:$G$10000,4,0)</f>
        <v>#N/A</v>
      </c>
      <c r="E4156" s="10" t="e">
        <f>VLOOKUP($A4156,'1.5X UVXY-Web'!$A$2:$G$10000,5,0)</f>
        <v>#N/A</v>
      </c>
    </row>
    <row r="4157" spans="1:5" x14ac:dyDescent="0.25">
      <c r="A4157" s="1">
        <v>44099</v>
      </c>
      <c r="B4157" s="10" t="e">
        <f>VLOOKUP($A4157,'1.5X UVXY-Web'!$A$2:$G$10000,2,0)</f>
        <v>#N/A</v>
      </c>
      <c r="C4157" s="10" t="e">
        <f>VLOOKUP($A4157,'1.5X UVXY-Web'!$A$2:$G$10000,3,0)</f>
        <v>#N/A</v>
      </c>
      <c r="D4157" s="10" t="e">
        <f>VLOOKUP($A4157,'1.5X UVXY-Web'!$A$2:$G$10000,4,0)</f>
        <v>#N/A</v>
      </c>
      <c r="E4157" s="10" t="e">
        <f>VLOOKUP($A4157,'1.5X UVXY-Web'!$A$2:$G$10000,5,0)</f>
        <v>#N/A</v>
      </c>
    </row>
    <row r="4158" spans="1:5" x14ac:dyDescent="0.25">
      <c r="A4158" s="1">
        <v>44102</v>
      </c>
      <c r="B4158" s="10" t="e">
        <f>VLOOKUP($A4158,'1.5X UVXY-Web'!$A$2:$G$10000,2,0)</f>
        <v>#N/A</v>
      </c>
      <c r="C4158" s="10" t="e">
        <f>VLOOKUP($A4158,'1.5X UVXY-Web'!$A$2:$G$10000,3,0)</f>
        <v>#N/A</v>
      </c>
      <c r="D4158" s="10" t="e">
        <f>VLOOKUP($A4158,'1.5X UVXY-Web'!$A$2:$G$10000,4,0)</f>
        <v>#N/A</v>
      </c>
      <c r="E4158" s="10" t="e">
        <f>VLOOKUP($A4158,'1.5X UVXY-Web'!$A$2:$G$10000,5,0)</f>
        <v>#N/A</v>
      </c>
    </row>
    <row r="4159" spans="1:5" x14ac:dyDescent="0.25">
      <c r="A4159" s="1">
        <v>44103</v>
      </c>
      <c r="B4159" s="10" t="e">
        <f>VLOOKUP($A4159,'1.5X UVXY-Web'!$A$2:$G$10000,2,0)</f>
        <v>#N/A</v>
      </c>
      <c r="C4159" s="10" t="e">
        <f>VLOOKUP($A4159,'1.5X UVXY-Web'!$A$2:$G$10000,3,0)</f>
        <v>#N/A</v>
      </c>
      <c r="D4159" s="10" t="e">
        <f>VLOOKUP($A4159,'1.5X UVXY-Web'!$A$2:$G$10000,4,0)</f>
        <v>#N/A</v>
      </c>
      <c r="E4159" s="10" t="e">
        <f>VLOOKUP($A4159,'1.5X UVXY-Web'!$A$2:$G$10000,5,0)</f>
        <v>#N/A</v>
      </c>
    </row>
    <row r="4160" spans="1:5" x14ac:dyDescent="0.25">
      <c r="A4160" s="1">
        <v>44104</v>
      </c>
      <c r="B4160" s="10" t="e">
        <f>VLOOKUP($A4160,'1.5X UVXY-Web'!$A$2:$G$10000,2,0)</f>
        <v>#N/A</v>
      </c>
      <c r="C4160" s="10" t="e">
        <f>VLOOKUP($A4160,'1.5X UVXY-Web'!$A$2:$G$10000,3,0)</f>
        <v>#N/A</v>
      </c>
      <c r="D4160" s="10" t="e">
        <f>VLOOKUP($A4160,'1.5X UVXY-Web'!$A$2:$G$10000,4,0)</f>
        <v>#N/A</v>
      </c>
      <c r="E4160" s="10" t="e">
        <f>VLOOKUP($A4160,'1.5X UVXY-Web'!$A$2:$G$10000,5,0)</f>
        <v>#N/A</v>
      </c>
    </row>
    <row r="4161" spans="1:5" x14ac:dyDescent="0.25">
      <c r="A4161" s="1">
        <v>44105</v>
      </c>
      <c r="B4161" s="10" t="e">
        <f>VLOOKUP($A4161,'1.5X UVXY-Web'!$A$2:$G$10000,2,0)</f>
        <v>#N/A</v>
      </c>
      <c r="C4161" s="10" t="e">
        <f>VLOOKUP($A4161,'1.5X UVXY-Web'!$A$2:$G$10000,3,0)</f>
        <v>#N/A</v>
      </c>
      <c r="D4161" s="10" t="e">
        <f>VLOOKUP($A4161,'1.5X UVXY-Web'!$A$2:$G$10000,4,0)</f>
        <v>#N/A</v>
      </c>
      <c r="E4161" s="10" t="e">
        <f>VLOOKUP($A4161,'1.5X UVXY-Web'!$A$2:$G$10000,5,0)</f>
        <v>#N/A</v>
      </c>
    </row>
    <row r="4162" spans="1:5" x14ac:dyDescent="0.25">
      <c r="A4162" s="1">
        <v>44106</v>
      </c>
      <c r="B4162" s="10" t="e">
        <f>VLOOKUP($A4162,'1.5X UVXY-Web'!$A$2:$G$10000,2,0)</f>
        <v>#N/A</v>
      </c>
      <c r="C4162" s="10" t="e">
        <f>VLOOKUP($A4162,'1.5X UVXY-Web'!$A$2:$G$10000,3,0)</f>
        <v>#N/A</v>
      </c>
      <c r="D4162" s="10" t="e">
        <f>VLOOKUP($A4162,'1.5X UVXY-Web'!$A$2:$G$10000,4,0)</f>
        <v>#N/A</v>
      </c>
      <c r="E4162" s="10" t="e">
        <f>VLOOKUP($A4162,'1.5X UVXY-Web'!$A$2:$G$10000,5,0)</f>
        <v>#N/A</v>
      </c>
    </row>
    <row r="4163" spans="1:5" x14ac:dyDescent="0.25">
      <c r="A4163" s="1">
        <v>44109</v>
      </c>
      <c r="B4163" s="10" t="e">
        <f>VLOOKUP($A4163,'1.5X UVXY-Web'!$A$2:$G$10000,2,0)</f>
        <v>#N/A</v>
      </c>
      <c r="C4163" s="10" t="e">
        <f>VLOOKUP($A4163,'1.5X UVXY-Web'!$A$2:$G$10000,3,0)</f>
        <v>#N/A</v>
      </c>
      <c r="D4163" s="10" t="e">
        <f>VLOOKUP($A4163,'1.5X UVXY-Web'!$A$2:$G$10000,4,0)</f>
        <v>#N/A</v>
      </c>
      <c r="E4163" s="10" t="e">
        <f>VLOOKUP($A4163,'1.5X UVXY-Web'!$A$2:$G$10000,5,0)</f>
        <v>#N/A</v>
      </c>
    </row>
    <row r="4164" spans="1:5" x14ac:dyDescent="0.25">
      <c r="A4164" s="1">
        <v>44110</v>
      </c>
      <c r="B4164" s="10" t="e">
        <f>VLOOKUP($A4164,'1.5X UVXY-Web'!$A$2:$G$10000,2,0)</f>
        <v>#N/A</v>
      </c>
      <c r="C4164" s="10" t="e">
        <f>VLOOKUP($A4164,'1.5X UVXY-Web'!$A$2:$G$10000,3,0)</f>
        <v>#N/A</v>
      </c>
      <c r="D4164" s="10" t="e">
        <f>VLOOKUP($A4164,'1.5X UVXY-Web'!$A$2:$G$10000,4,0)</f>
        <v>#N/A</v>
      </c>
      <c r="E4164" s="10" t="e">
        <f>VLOOKUP($A4164,'1.5X UVXY-Web'!$A$2:$G$10000,5,0)</f>
        <v>#N/A</v>
      </c>
    </row>
    <row r="4165" spans="1:5" x14ac:dyDescent="0.25">
      <c r="A4165" s="1">
        <v>44111</v>
      </c>
      <c r="B4165" s="10" t="e">
        <f>VLOOKUP($A4165,'1.5X UVXY-Web'!$A$2:$G$10000,2,0)</f>
        <v>#N/A</v>
      </c>
      <c r="C4165" s="10" t="e">
        <f>VLOOKUP($A4165,'1.5X UVXY-Web'!$A$2:$G$10000,3,0)</f>
        <v>#N/A</v>
      </c>
      <c r="D4165" s="10" t="e">
        <f>VLOOKUP($A4165,'1.5X UVXY-Web'!$A$2:$G$10000,4,0)</f>
        <v>#N/A</v>
      </c>
      <c r="E4165" s="10" t="e">
        <f>VLOOKUP($A4165,'1.5X UVXY-Web'!$A$2:$G$10000,5,0)</f>
        <v>#N/A</v>
      </c>
    </row>
    <row r="4166" spans="1:5" x14ac:dyDescent="0.25">
      <c r="A4166" s="1">
        <v>44112</v>
      </c>
      <c r="B4166" s="10" t="e">
        <f>VLOOKUP($A4166,'1.5X UVXY-Web'!$A$2:$G$10000,2,0)</f>
        <v>#N/A</v>
      </c>
      <c r="C4166" s="10" t="e">
        <f>VLOOKUP($A4166,'1.5X UVXY-Web'!$A$2:$G$10000,3,0)</f>
        <v>#N/A</v>
      </c>
      <c r="D4166" s="10" t="e">
        <f>VLOOKUP($A4166,'1.5X UVXY-Web'!$A$2:$G$10000,4,0)</f>
        <v>#N/A</v>
      </c>
      <c r="E4166" s="10" t="e">
        <f>VLOOKUP($A4166,'1.5X UVXY-Web'!$A$2:$G$10000,5,0)</f>
        <v>#N/A</v>
      </c>
    </row>
    <row r="4167" spans="1:5" x14ac:dyDescent="0.25">
      <c r="A4167" s="1">
        <v>44113</v>
      </c>
      <c r="B4167" s="10" t="e">
        <f>VLOOKUP($A4167,'1.5X UVXY-Web'!$A$2:$G$10000,2,0)</f>
        <v>#N/A</v>
      </c>
      <c r="C4167" s="10" t="e">
        <f>VLOOKUP($A4167,'1.5X UVXY-Web'!$A$2:$G$10000,3,0)</f>
        <v>#N/A</v>
      </c>
      <c r="D4167" s="10" t="e">
        <f>VLOOKUP($A4167,'1.5X UVXY-Web'!$A$2:$G$10000,4,0)</f>
        <v>#N/A</v>
      </c>
      <c r="E4167" s="10" t="e">
        <f>VLOOKUP($A4167,'1.5X UVXY-Web'!$A$2:$G$10000,5,0)</f>
        <v>#N/A</v>
      </c>
    </row>
    <row r="4168" spans="1:5" x14ac:dyDescent="0.25">
      <c r="A4168" s="1">
        <v>44116</v>
      </c>
      <c r="B4168" s="10" t="e">
        <f>VLOOKUP($A4168,'1.5X UVXY-Web'!$A$2:$G$10000,2,0)</f>
        <v>#N/A</v>
      </c>
      <c r="C4168" s="10" t="e">
        <f>VLOOKUP($A4168,'1.5X UVXY-Web'!$A$2:$G$10000,3,0)</f>
        <v>#N/A</v>
      </c>
      <c r="D4168" s="10" t="e">
        <f>VLOOKUP($A4168,'1.5X UVXY-Web'!$A$2:$G$10000,4,0)</f>
        <v>#N/A</v>
      </c>
      <c r="E4168" s="10" t="e">
        <f>VLOOKUP($A4168,'1.5X UVXY-Web'!$A$2:$G$10000,5,0)</f>
        <v>#N/A</v>
      </c>
    </row>
    <row r="4169" spans="1:5" x14ac:dyDescent="0.25">
      <c r="A4169" s="1">
        <v>44117</v>
      </c>
      <c r="B4169" s="10" t="e">
        <f>VLOOKUP($A4169,'1.5X UVXY-Web'!$A$2:$G$10000,2,0)</f>
        <v>#N/A</v>
      </c>
      <c r="C4169" s="10" t="e">
        <f>VLOOKUP($A4169,'1.5X UVXY-Web'!$A$2:$G$10000,3,0)</f>
        <v>#N/A</v>
      </c>
      <c r="D4169" s="10" t="e">
        <f>VLOOKUP($A4169,'1.5X UVXY-Web'!$A$2:$G$10000,4,0)</f>
        <v>#N/A</v>
      </c>
      <c r="E4169" s="10" t="e">
        <f>VLOOKUP($A4169,'1.5X UVXY-Web'!$A$2:$G$10000,5,0)</f>
        <v>#N/A</v>
      </c>
    </row>
    <row r="4170" spans="1:5" x14ac:dyDescent="0.25">
      <c r="A4170" s="1">
        <v>44118</v>
      </c>
      <c r="B4170" s="10" t="e">
        <f>VLOOKUP($A4170,'1.5X UVXY-Web'!$A$2:$G$10000,2,0)</f>
        <v>#N/A</v>
      </c>
      <c r="C4170" s="10" t="e">
        <f>VLOOKUP($A4170,'1.5X UVXY-Web'!$A$2:$G$10000,3,0)</f>
        <v>#N/A</v>
      </c>
      <c r="D4170" s="10" t="e">
        <f>VLOOKUP($A4170,'1.5X UVXY-Web'!$A$2:$G$10000,4,0)</f>
        <v>#N/A</v>
      </c>
      <c r="E4170" s="10" t="e">
        <f>VLOOKUP($A4170,'1.5X UVXY-Web'!$A$2:$G$10000,5,0)</f>
        <v>#N/A</v>
      </c>
    </row>
    <row r="4171" spans="1:5" x14ac:dyDescent="0.25">
      <c r="A4171" s="1">
        <v>44119</v>
      </c>
      <c r="B4171" s="10" t="e">
        <f>VLOOKUP($A4171,'1.5X UVXY-Web'!$A$2:$G$10000,2,0)</f>
        <v>#N/A</v>
      </c>
      <c r="C4171" s="10" t="e">
        <f>VLOOKUP($A4171,'1.5X UVXY-Web'!$A$2:$G$10000,3,0)</f>
        <v>#N/A</v>
      </c>
      <c r="D4171" s="10" t="e">
        <f>VLOOKUP($A4171,'1.5X UVXY-Web'!$A$2:$G$10000,4,0)</f>
        <v>#N/A</v>
      </c>
      <c r="E4171" s="10" t="e">
        <f>VLOOKUP($A4171,'1.5X UVXY-Web'!$A$2:$G$10000,5,0)</f>
        <v>#N/A</v>
      </c>
    </row>
    <row r="4172" spans="1:5" x14ac:dyDescent="0.25">
      <c r="A4172" s="1">
        <v>44120</v>
      </c>
      <c r="B4172" s="10" t="e">
        <f>VLOOKUP($A4172,'1.5X UVXY-Web'!$A$2:$G$10000,2,0)</f>
        <v>#N/A</v>
      </c>
      <c r="C4172" s="10" t="e">
        <f>VLOOKUP($A4172,'1.5X UVXY-Web'!$A$2:$G$10000,3,0)</f>
        <v>#N/A</v>
      </c>
      <c r="D4172" s="10" t="e">
        <f>VLOOKUP($A4172,'1.5X UVXY-Web'!$A$2:$G$10000,4,0)</f>
        <v>#N/A</v>
      </c>
      <c r="E4172" s="10" t="e">
        <f>VLOOKUP($A4172,'1.5X UVXY-Web'!$A$2:$G$10000,5,0)</f>
        <v>#N/A</v>
      </c>
    </row>
    <row r="4173" spans="1:5" x14ac:dyDescent="0.25">
      <c r="A4173" s="1">
        <v>44123</v>
      </c>
      <c r="B4173" s="10" t="e">
        <f>VLOOKUP($A4173,'1.5X UVXY-Web'!$A$2:$G$10000,2,0)</f>
        <v>#N/A</v>
      </c>
      <c r="C4173" s="10" t="e">
        <f>VLOOKUP($A4173,'1.5X UVXY-Web'!$A$2:$G$10000,3,0)</f>
        <v>#N/A</v>
      </c>
      <c r="D4173" s="10" t="e">
        <f>VLOOKUP($A4173,'1.5X UVXY-Web'!$A$2:$G$10000,4,0)</f>
        <v>#N/A</v>
      </c>
      <c r="E4173" s="10" t="e">
        <f>VLOOKUP($A4173,'1.5X UVXY-Web'!$A$2:$G$10000,5,0)</f>
        <v>#N/A</v>
      </c>
    </row>
    <row r="4174" spans="1:5" x14ac:dyDescent="0.25">
      <c r="A4174" s="1">
        <v>44124</v>
      </c>
      <c r="B4174" s="10" t="e">
        <f>VLOOKUP($A4174,'1.5X UVXY-Web'!$A$2:$G$10000,2,0)</f>
        <v>#N/A</v>
      </c>
      <c r="C4174" s="10" t="e">
        <f>VLOOKUP($A4174,'1.5X UVXY-Web'!$A$2:$G$10000,3,0)</f>
        <v>#N/A</v>
      </c>
      <c r="D4174" s="10" t="e">
        <f>VLOOKUP($A4174,'1.5X UVXY-Web'!$A$2:$G$10000,4,0)</f>
        <v>#N/A</v>
      </c>
      <c r="E4174" s="10" t="e">
        <f>VLOOKUP($A4174,'1.5X UVXY-Web'!$A$2:$G$10000,5,0)</f>
        <v>#N/A</v>
      </c>
    </row>
    <row r="4175" spans="1:5" x14ac:dyDescent="0.25">
      <c r="A4175" s="1">
        <v>44125</v>
      </c>
      <c r="B4175" s="10" t="e">
        <f>VLOOKUP($A4175,'1.5X UVXY-Web'!$A$2:$G$10000,2,0)</f>
        <v>#N/A</v>
      </c>
      <c r="C4175" s="10" t="e">
        <f>VLOOKUP($A4175,'1.5X UVXY-Web'!$A$2:$G$10000,3,0)</f>
        <v>#N/A</v>
      </c>
      <c r="D4175" s="10" t="e">
        <f>VLOOKUP($A4175,'1.5X UVXY-Web'!$A$2:$G$10000,4,0)</f>
        <v>#N/A</v>
      </c>
      <c r="E4175" s="10" t="e">
        <f>VLOOKUP($A4175,'1.5X UVXY-Web'!$A$2:$G$10000,5,0)</f>
        <v>#N/A</v>
      </c>
    </row>
    <row r="4176" spans="1:5" x14ac:dyDescent="0.25">
      <c r="A4176" s="1">
        <v>44126</v>
      </c>
      <c r="B4176" s="10" t="e">
        <f>VLOOKUP($A4176,'1.5X UVXY-Web'!$A$2:$G$10000,2,0)</f>
        <v>#N/A</v>
      </c>
      <c r="C4176" s="10" t="e">
        <f>VLOOKUP($A4176,'1.5X UVXY-Web'!$A$2:$G$10000,3,0)</f>
        <v>#N/A</v>
      </c>
      <c r="D4176" s="10" t="e">
        <f>VLOOKUP($A4176,'1.5X UVXY-Web'!$A$2:$G$10000,4,0)</f>
        <v>#N/A</v>
      </c>
      <c r="E4176" s="10" t="e">
        <f>VLOOKUP($A4176,'1.5X UVXY-Web'!$A$2:$G$10000,5,0)</f>
        <v>#N/A</v>
      </c>
    </row>
    <row r="4177" spans="1:5" x14ac:dyDescent="0.25">
      <c r="A4177" s="1">
        <v>44127</v>
      </c>
      <c r="B4177" s="10" t="e">
        <f>VLOOKUP($A4177,'1.5X UVXY-Web'!$A$2:$G$10000,2,0)</f>
        <v>#N/A</v>
      </c>
      <c r="C4177" s="10" t="e">
        <f>VLOOKUP($A4177,'1.5X UVXY-Web'!$A$2:$G$10000,3,0)</f>
        <v>#N/A</v>
      </c>
      <c r="D4177" s="10" t="e">
        <f>VLOOKUP($A4177,'1.5X UVXY-Web'!$A$2:$G$10000,4,0)</f>
        <v>#N/A</v>
      </c>
      <c r="E4177" s="10" t="e">
        <f>VLOOKUP($A4177,'1.5X UVXY-Web'!$A$2:$G$10000,5,0)</f>
        <v>#N/A</v>
      </c>
    </row>
    <row r="4178" spans="1:5" x14ac:dyDescent="0.25">
      <c r="A4178" s="1">
        <v>44130</v>
      </c>
      <c r="B4178" s="10" t="e">
        <f>VLOOKUP($A4178,'1.5X UVXY-Web'!$A$2:$G$10000,2,0)</f>
        <v>#N/A</v>
      </c>
      <c r="C4178" s="10" t="e">
        <f>VLOOKUP($A4178,'1.5X UVXY-Web'!$A$2:$G$10000,3,0)</f>
        <v>#N/A</v>
      </c>
      <c r="D4178" s="10" t="e">
        <f>VLOOKUP($A4178,'1.5X UVXY-Web'!$A$2:$G$10000,4,0)</f>
        <v>#N/A</v>
      </c>
      <c r="E4178" s="10" t="e">
        <f>VLOOKUP($A4178,'1.5X UVXY-Web'!$A$2:$G$10000,5,0)</f>
        <v>#N/A</v>
      </c>
    </row>
    <row r="4179" spans="1:5" x14ac:dyDescent="0.25">
      <c r="A4179" s="1">
        <v>44131</v>
      </c>
      <c r="B4179" s="10" t="e">
        <f>VLOOKUP($A4179,'1.5X UVXY-Web'!$A$2:$G$10000,2,0)</f>
        <v>#N/A</v>
      </c>
      <c r="C4179" s="10" t="e">
        <f>VLOOKUP($A4179,'1.5X UVXY-Web'!$A$2:$G$10000,3,0)</f>
        <v>#N/A</v>
      </c>
      <c r="D4179" s="10" t="e">
        <f>VLOOKUP($A4179,'1.5X UVXY-Web'!$A$2:$G$10000,4,0)</f>
        <v>#N/A</v>
      </c>
      <c r="E4179" s="10" t="e">
        <f>VLOOKUP($A4179,'1.5X UVXY-Web'!$A$2:$G$10000,5,0)</f>
        <v>#N/A</v>
      </c>
    </row>
    <row r="4180" spans="1:5" x14ac:dyDescent="0.25">
      <c r="A4180" s="1">
        <v>44132</v>
      </c>
      <c r="B4180" s="10" t="e">
        <f>VLOOKUP($A4180,'1.5X UVXY-Web'!$A$2:$G$10000,2,0)</f>
        <v>#N/A</v>
      </c>
      <c r="C4180" s="10" t="e">
        <f>VLOOKUP($A4180,'1.5X UVXY-Web'!$A$2:$G$10000,3,0)</f>
        <v>#N/A</v>
      </c>
      <c r="D4180" s="10" t="e">
        <f>VLOOKUP($A4180,'1.5X UVXY-Web'!$A$2:$G$10000,4,0)</f>
        <v>#N/A</v>
      </c>
      <c r="E4180" s="10" t="e">
        <f>VLOOKUP($A4180,'1.5X UVXY-Web'!$A$2:$G$10000,5,0)</f>
        <v>#N/A</v>
      </c>
    </row>
    <row r="4181" spans="1:5" x14ac:dyDescent="0.25">
      <c r="A4181" s="1">
        <v>44133</v>
      </c>
      <c r="B4181" s="10" t="e">
        <f>VLOOKUP($A4181,'1.5X UVXY-Web'!$A$2:$G$10000,2,0)</f>
        <v>#N/A</v>
      </c>
      <c r="C4181" s="10" t="e">
        <f>VLOOKUP($A4181,'1.5X UVXY-Web'!$A$2:$G$10000,3,0)</f>
        <v>#N/A</v>
      </c>
      <c r="D4181" s="10" t="e">
        <f>VLOOKUP($A4181,'1.5X UVXY-Web'!$A$2:$G$10000,4,0)</f>
        <v>#N/A</v>
      </c>
      <c r="E4181" s="10" t="e">
        <f>VLOOKUP($A4181,'1.5X UVXY-Web'!$A$2:$G$10000,5,0)</f>
        <v>#N/A</v>
      </c>
    </row>
    <row r="4182" spans="1:5" x14ac:dyDescent="0.25">
      <c r="A4182" s="1">
        <v>44134</v>
      </c>
      <c r="B4182" s="10" t="e">
        <f>VLOOKUP($A4182,'1.5X UVXY-Web'!$A$2:$G$10000,2,0)</f>
        <v>#N/A</v>
      </c>
      <c r="C4182" s="10" t="e">
        <f>VLOOKUP($A4182,'1.5X UVXY-Web'!$A$2:$G$10000,3,0)</f>
        <v>#N/A</v>
      </c>
      <c r="D4182" s="10" t="e">
        <f>VLOOKUP($A4182,'1.5X UVXY-Web'!$A$2:$G$10000,4,0)</f>
        <v>#N/A</v>
      </c>
      <c r="E4182" s="10" t="e">
        <f>VLOOKUP($A4182,'1.5X UVXY-Web'!$A$2:$G$10000,5,0)</f>
        <v>#N/A</v>
      </c>
    </row>
    <row r="4183" spans="1:5" x14ac:dyDescent="0.25">
      <c r="A4183" s="1">
        <v>44137</v>
      </c>
      <c r="B4183" s="10" t="e">
        <f>VLOOKUP($A4183,'1.5X UVXY-Web'!$A$2:$G$10000,2,0)</f>
        <v>#N/A</v>
      </c>
      <c r="C4183" s="10" t="e">
        <f>VLOOKUP($A4183,'1.5X UVXY-Web'!$A$2:$G$10000,3,0)</f>
        <v>#N/A</v>
      </c>
      <c r="D4183" s="10" t="e">
        <f>VLOOKUP($A4183,'1.5X UVXY-Web'!$A$2:$G$10000,4,0)</f>
        <v>#N/A</v>
      </c>
      <c r="E4183" s="10" t="e">
        <f>VLOOKUP($A4183,'1.5X UVXY-Web'!$A$2:$G$10000,5,0)</f>
        <v>#N/A</v>
      </c>
    </row>
    <row r="4184" spans="1:5" x14ac:dyDescent="0.25">
      <c r="A4184" s="1">
        <v>44138</v>
      </c>
      <c r="B4184" s="10" t="e">
        <f>VLOOKUP($A4184,'1.5X UVXY-Web'!$A$2:$G$10000,2,0)</f>
        <v>#N/A</v>
      </c>
      <c r="C4184" s="10" t="e">
        <f>VLOOKUP($A4184,'1.5X UVXY-Web'!$A$2:$G$10000,3,0)</f>
        <v>#N/A</v>
      </c>
      <c r="D4184" s="10" t="e">
        <f>VLOOKUP($A4184,'1.5X UVXY-Web'!$A$2:$G$10000,4,0)</f>
        <v>#N/A</v>
      </c>
      <c r="E4184" s="10" t="e">
        <f>VLOOKUP($A4184,'1.5X UVXY-Web'!$A$2:$G$10000,5,0)</f>
        <v>#N/A</v>
      </c>
    </row>
    <row r="4185" spans="1:5" x14ac:dyDescent="0.25">
      <c r="A4185" s="1">
        <v>44139</v>
      </c>
      <c r="B4185" s="10" t="e">
        <f>VLOOKUP($A4185,'1.5X UVXY-Web'!$A$2:$G$10000,2,0)</f>
        <v>#N/A</v>
      </c>
      <c r="C4185" s="10" t="e">
        <f>VLOOKUP($A4185,'1.5X UVXY-Web'!$A$2:$G$10000,3,0)</f>
        <v>#N/A</v>
      </c>
      <c r="D4185" s="10" t="e">
        <f>VLOOKUP($A4185,'1.5X UVXY-Web'!$A$2:$G$10000,4,0)</f>
        <v>#N/A</v>
      </c>
      <c r="E4185" s="10" t="e">
        <f>VLOOKUP($A4185,'1.5X UVXY-Web'!$A$2:$G$10000,5,0)</f>
        <v>#N/A</v>
      </c>
    </row>
    <row r="4186" spans="1:5" x14ac:dyDescent="0.25">
      <c r="A4186" s="1">
        <v>44140</v>
      </c>
      <c r="B4186" s="10" t="e">
        <f>VLOOKUP($A4186,'1.5X UVXY-Web'!$A$2:$G$10000,2,0)</f>
        <v>#N/A</v>
      </c>
      <c r="C4186" s="10" t="e">
        <f>VLOOKUP($A4186,'1.5X UVXY-Web'!$A$2:$G$10000,3,0)</f>
        <v>#N/A</v>
      </c>
      <c r="D4186" s="10" t="e">
        <f>VLOOKUP($A4186,'1.5X UVXY-Web'!$A$2:$G$10000,4,0)</f>
        <v>#N/A</v>
      </c>
      <c r="E4186" s="10" t="e">
        <f>VLOOKUP($A4186,'1.5X UVXY-Web'!$A$2:$G$10000,5,0)</f>
        <v>#N/A</v>
      </c>
    </row>
    <row r="4187" spans="1:5" x14ac:dyDescent="0.25">
      <c r="A4187" s="1">
        <v>44141</v>
      </c>
      <c r="B4187" s="10" t="e">
        <f>VLOOKUP($A4187,'1.5X UVXY-Web'!$A$2:$G$10000,2,0)</f>
        <v>#N/A</v>
      </c>
      <c r="C4187" s="10" t="e">
        <f>VLOOKUP($A4187,'1.5X UVXY-Web'!$A$2:$G$10000,3,0)</f>
        <v>#N/A</v>
      </c>
      <c r="D4187" s="10" t="e">
        <f>VLOOKUP($A4187,'1.5X UVXY-Web'!$A$2:$G$10000,4,0)</f>
        <v>#N/A</v>
      </c>
      <c r="E4187" s="10" t="e">
        <f>VLOOKUP($A4187,'1.5X UVXY-Web'!$A$2:$G$10000,5,0)</f>
        <v>#N/A</v>
      </c>
    </row>
    <row r="4188" spans="1:5" x14ac:dyDescent="0.25">
      <c r="A4188" s="1">
        <v>44144</v>
      </c>
      <c r="B4188" s="10" t="e">
        <f>VLOOKUP($A4188,'1.5X UVXY-Web'!$A$2:$G$10000,2,0)</f>
        <v>#N/A</v>
      </c>
      <c r="C4188" s="10" t="e">
        <f>VLOOKUP($A4188,'1.5X UVXY-Web'!$A$2:$G$10000,3,0)</f>
        <v>#N/A</v>
      </c>
      <c r="D4188" s="10" t="e">
        <f>VLOOKUP($A4188,'1.5X UVXY-Web'!$A$2:$G$10000,4,0)</f>
        <v>#N/A</v>
      </c>
      <c r="E4188" s="10" t="e">
        <f>VLOOKUP($A4188,'1.5X UVXY-Web'!$A$2:$G$10000,5,0)</f>
        <v>#N/A</v>
      </c>
    </row>
    <row r="4189" spans="1:5" x14ac:dyDescent="0.25">
      <c r="A4189" s="1">
        <v>44145</v>
      </c>
      <c r="B4189" s="10" t="e">
        <f>VLOOKUP($A4189,'1.5X UVXY-Web'!$A$2:$G$10000,2,0)</f>
        <v>#N/A</v>
      </c>
      <c r="C4189" s="10" t="e">
        <f>VLOOKUP($A4189,'1.5X UVXY-Web'!$A$2:$G$10000,3,0)</f>
        <v>#N/A</v>
      </c>
      <c r="D4189" s="10" t="e">
        <f>VLOOKUP($A4189,'1.5X UVXY-Web'!$A$2:$G$10000,4,0)</f>
        <v>#N/A</v>
      </c>
      <c r="E4189" s="10" t="e">
        <f>VLOOKUP($A4189,'1.5X UVXY-Web'!$A$2:$G$10000,5,0)</f>
        <v>#N/A</v>
      </c>
    </row>
    <row r="4190" spans="1:5" x14ac:dyDescent="0.25">
      <c r="A4190" s="1">
        <v>44146</v>
      </c>
      <c r="B4190" s="10" t="e">
        <f>VLOOKUP($A4190,'1.5X UVXY-Web'!$A$2:$G$10000,2,0)</f>
        <v>#N/A</v>
      </c>
      <c r="C4190" s="10" t="e">
        <f>VLOOKUP($A4190,'1.5X UVXY-Web'!$A$2:$G$10000,3,0)</f>
        <v>#N/A</v>
      </c>
      <c r="D4190" s="10" t="e">
        <f>VLOOKUP($A4190,'1.5X UVXY-Web'!$A$2:$G$10000,4,0)</f>
        <v>#N/A</v>
      </c>
      <c r="E4190" s="10" t="e">
        <f>VLOOKUP($A4190,'1.5X UVXY-Web'!$A$2:$G$10000,5,0)</f>
        <v>#N/A</v>
      </c>
    </row>
    <row r="4191" spans="1:5" x14ac:dyDescent="0.25">
      <c r="A4191" s="1">
        <v>44147</v>
      </c>
      <c r="B4191" s="10" t="e">
        <f>VLOOKUP($A4191,'1.5X UVXY-Web'!$A$2:$G$10000,2,0)</f>
        <v>#N/A</v>
      </c>
      <c r="C4191" s="10" t="e">
        <f>VLOOKUP($A4191,'1.5X UVXY-Web'!$A$2:$G$10000,3,0)</f>
        <v>#N/A</v>
      </c>
      <c r="D4191" s="10" t="e">
        <f>VLOOKUP($A4191,'1.5X UVXY-Web'!$A$2:$G$10000,4,0)</f>
        <v>#N/A</v>
      </c>
      <c r="E4191" s="10" t="e">
        <f>VLOOKUP($A4191,'1.5X UVXY-Web'!$A$2:$G$10000,5,0)</f>
        <v>#N/A</v>
      </c>
    </row>
    <row r="4192" spans="1:5" x14ac:dyDescent="0.25">
      <c r="A4192" s="1">
        <v>44148</v>
      </c>
      <c r="B4192" s="10" t="e">
        <f>VLOOKUP($A4192,'1.5X UVXY-Web'!$A$2:$G$10000,2,0)</f>
        <v>#N/A</v>
      </c>
      <c r="C4192" s="10" t="e">
        <f>VLOOKUP($A4192,'1.5X UVXY-Web'!$A$2:$G$10000,3,0)</f>
        <v>#N/A</v>
      </c>
      <c r="D4192" s="10" t="e">
        <f>VLOOKUP($A4192,'1.5X UVXY-Web'!$A$2:$G$10000,4,0)</f>
        <v>#N/A</v>
      </c>
      <c r="E4192" s="10" t="e">
        <f>VLOOKUP($A4192,'1.5X UVXY-Web'!$A$2:$G$10000,5,0)</f>
        <v>#N/A</v>
      </c>
    </row>
    <row r="4193" spans="1:5" x14ac:dyDescent="0.25">
      <c r="A4193" s="1">
        <v>44151</v>
      </c>
      <c r="B4193" s="10" t="e">
        <f>VLOOKUP($A4193,'1.5X UVXY-Web'!$A$2:$G$10000,2,0)</f>
        <v>#N/A</v>
      </c>
      <c r="C4193" s="10" t="e">
        <f>VLOOKUP($A4193,'1.5X UVXY-Web'!$A$2:$G$10000,3,0)</f>
        <v>#N/A</v>
      </c>
      <c r="D4193" s="10" t="e">
        <f>VLOOKUP($A4193,'1.5X UVXY-Web'!$A$2:$G$10000,4,0)</f>
        <v>#N/A</v>
      </c>
      <c r="E4193" s="10" t="e">
        <f>VLOOKUP($A4193,'1.5X UVXY-Web'!$A$2:$G$10000,5,0)</f>
        <v>#N/A</v>
      </c>
    </row>
    <row r="4194" spans="1:5" x14ac:dyDescent="0.25">
      <c r="A4194" s="1">
        <v>44152</v>
      </c>
      <c r="B4194" s="10" t="e">
        <f>VLOOKUP($A4194,'1.5X UVXY-Web'!$A$2:$G$10000,2,0)</f>
        <v>#N/A</v>
      </c>
      <c r="C4194" s="10" t="e">
        <f>VLOOKUP($A4194,'1.5X UVXY-Web'!$A$2:$G$10000,3,0)</f>
        <v>#N/A</v>
      </c>
      <c r="D4194" s="10" t="e">
        <f>VLOOKUP($A4194,'1.5X UVXY-Web'!$A$2:$G$10000,4,0)</f>
        <v>#N/A</v>
      </c>
      <c r="E4194" s="10" t="e">
        <f>VLOOKUP($A4194,'1.5X UVXY-Web'!$A$2:$G$10000,5,0)</f>
        <v>#N/A</v>
      </c>
    </row>
    <row r="4195" spans="1:5" x14ac:dyDescent="0.25">
      <c r="A4195" s="1">
        <v>44153</v>
      </c>
      <c r="B4195" s="10" t="e">
        <f>VLOOKUP($A4195,'1.5X UVXY-Web'!$A$2:$G$10000,2,0)</f>
        <v>#N/A</v>
      </c>
      <c r="C4195" s="10" t="e">
        <f>VLOOKUP($A4195,'1.5X UVXY-Web'!$A$2:$G$10000,3,0)</f>
        <v>#N/A</v>
      </c>
      <c r="D4195" s="10" t="e">
        <f>VLOOKUP($A4195,'1.5X UVXY-Web'!$A$2:$G$10000,4,0)</f>
        <v>#N/A</v>
      </c>
      <c r="E4195" s="10" t="e">
        <f>VLOOKUP($A4195,'1.5X UVXY-Web'!$A$2:$G$10000,5,0)</f>
        <v>#N/A</v>
      </c>
    </row>
    <row r="4196" spans="1:5" x14ac:dyDescent="0.25">
      <c r="A4196" s="1">
        <v>44154</v>
      </c>
      <c r="B4196" s="10" t="e">
        <f>VLOOKUP($A4196,'1.5X UVXY-Web'!$A$2:$G$10000,2,0)</f>
        <v>#N/A</v>
      </c>
      <c r="C4196" s="10" t="e">
        <f>VLOOKUP($A4196,'1.5X UVXY-Web'!$A$2:$G$10000,3,0)</f>
        <v>#N/A</v>
      </c>
      <c r="D4196" s="10" t="e">
        <f>VLOOKUP($A4196,'1.5X UVXY-Web'!$A$2:$G$10000,4,0)</f>
        <v>#N/A</v>
      </c>
      <c r="E4196" s="10" t="e">
        <f>VLOOKUP($A4196,'1.5X UVXY-Web'!$A$2:$G$10000,5,0)</f>
        <v>#N/A</v>
      </c>
    </row>
    <row r="4197" spans="1:5" x14ac:dyDescent="0.25">
      <c r="A4197" s="1">
        <v>44155</v>
      </c>
      <c r="B4197" s="10" t="e">
        <f>VLOOKUP($A4197,'1.5X UVXY-Web'!$A$2:$G$10000,2,0)</f>
        <v>#N/A</v>
      </c>
      <c r="C4197" s="10" t="e">
        <f>VLOOKUP($A4197,'1.5X UVXY-Web'!$A$2:$G$10000,3,0)</f>
        <v>#N/A</v>
      </c>
      <c r="D4197" s="10" t="e">
        <f>VLOOKUP($A4197,'1.5X UVXY-Web'!$A$2:$G$10000,4,0)</f>
        <v>#N/A</v>
      </c>
      <c r="E4197" s="10" t="e">
        <f>VLOOKUP($A4197,'1.5X UVXY-Web'!$A$2:$G$10000,5,0)</f>
        <v>#N/A</v>
      </c>
    </row>
    <row r="4198" spans="1:5" x14ac:dyDescent="0.25">
      <c r="A4198" s="1">
        <v>44158</v>
      </c>
      <c r="B4198" s="10" t="e">
        <f>VLOOKUP($A4198,'1.5X UVXY-Web'!$A$2:$G$10000,2,0)</f>
        <v>#N/A</v>
      </c>
      <c r="C4198" s="10" t="e">
        <f>VLOOKUP($A4198,'1.5X UVXY-Web'!$A$2:$G$10000,3,0)</f>
        <v>#N/A</v>
      </c>
      <c r="D4198" s="10" t="e">
        <f>VLOOKUP($A4198,'1.5X UVXY-Web'!$A$2:$G$10000,4,0)</f>
        <v>#N/A</v>
      </c>
      <c r="E4198" s="10" t="e">
        <f>VLOOKUP($A4198,'1.5X UVXY-Web'!$A$2:$G$10000,5,0)</f>
        <v>#N/A</v>
      </c>
    </row>
    <row r="4199" spans="1:5" x14ac:dyDescent="0.25">
      <c r="A4199" s="1">
        <v>44159</v>
      </c>
      <c r="B4199" s="10" t="e">
        <f>VLOOKUP($A4199,'1.5X UVXY-Web'!$A$2:$G$10000,2,0)</f>
        <v>#N/A</v>
      </c>
      <c r="C4199" s="10" t="e">
        <f>VLOOKUP($A4199,'1.5X UVXY-Web'!$A$2:$G$10000,3,0)</f>
        <v>#N/A</v>
      </c>
      <c r="D4199" s="10" t="e">
        <f>VLOOKUP($A4199,'1.5X UVXY-Web'!$A$2:$G$10000,4,0)</f>
        <v>#N/A</v>
      </c>
      <c r="E4199" s="10" t="e">
        <f>VLOOKUP($A4199,'1.5X UVXY-Web'!$A$2:$G$10000,5,0)</f>
        <v>#N/A</v>
      </c>
    </row>
    <row r="4200" spans="1:5" x14ac:dyDescent="0.25">
      <c r="A4200" s="1">
        <v>44160</v>
      </c>
      <c r="B4200" s="10" t="e">
        <f>VLOOKUP($A4200,'1.5X UVXY-Web'!$A$2:$G$10000,2,0)</f>
        <v>#N/A</v>
      </c>
      <c r="C4200" s="10" t="e">
        <f>VLOOKUP($A4200,'1.5X UVXY-Web'!$A$2:$G$10000,3,0)</f>
        <v>#N/A</v>
      </c>
      <c r="D4200" s="10" t="e">
        <f>VLOOKUP($A4200,'1.5X UVXY-Web'!$A$2:$G$10000,4,0)</f>
        <v>#N/A</v>
      </c>
      <c r="E4200" s="10" t="e">
        <f>VLOOKUP($A4200,'1.5X UVXY-Web'!$A$2:$G$10000,5,0)</f>
        <v>#N/A</v>
      </c>
    </row>
    <row r="4201" spans="1:5" x14ac:dyDescent="0.25">
      <c r="A4201" s="1">
        <v>44161</v>
      </c>
      <c r="B4201" s="10" t="e">
        <f>VLOOKUP($A4201,'1.5X UVXY-Web'!$A$2:$G$10000,2,0)</f>
        <v>#N/A</v>
      </c>
      <c r="C4201" s="10" t="e">
        <f>VLOOKUP($A4201,'1.5X UVXY-Web'!$A$2:$G$10000,3,0)</f>
        <v>#N/A</v>
      </c>
      <c r="D4201" s="10" t="e">
        <f>VLOOKUP($A4201,'1.5X UVXY-Web'!$A$2:$G$10000,4,0)</f>
        <v>#N/A</v>
      </c>
      <c r="E4201" s="10" t="e">
        <f>VLOOKUP($A4201,'1.5X UVXY-Web'!$A$2:$G$10000,5,0)</f>
        <v>#N/A</v>
      </c>
    </row>
    <row r="4202" spans="1:5" x14ac:dyDescent="0.25">
      <c r="A4202" s="1">
        <v>44162</v>
      </c>
      <c r="B4202" s="10" t="e">
        <f>VLOOKUP($A4202,'1.5X UVXY-Web'!$A$2:$G$10000,2,0)</f>
        <v>#N/A</v>
      </c>
      <c r="C4202" s="10" t="e">
        <f>VLOOKUP($A4202,'1.5X UVXY-Web'!$A$2:$G$10000,3,0)</f>
        <v>#N/A</v>
      </c>
      <c r="D4202" s="10" t="e">
        <f>VLOOKUP($A4202,'1.5X UVXY-Web'!$A$2:$G$10000,4,0)</f>
        <v>#N/A</v>
      </c>
      <c r="E4202" s="10" t="e">
        <f>VLOOKUP($A4202,'1.5X UVXY-Web'!$A$2:$G$10000,5,0)</f>
        <v>#N/A</v>
      </c>
    </row>
    <row r="4203" spans="1:5" x14ac:dyDescent="0.25">
      <c r="A4203" s="1">
        <v>44165</v>
      </c>
      <c r="B4203" s="10" t="e">
        <f>VLOOKUP($A4203,'1.5X UVXY-Web'!$A$2:$G$10000,2,0)</f>
        <v>#N/A</v>
      </c>
      <c r="C4203" s="10" t="e">
        <f>VLOOKUP($A4203,'1.5X UVXY-Web'!$A$2:$G$10000,3,0)</f>
        <v>#N/A</v>
      </c>
      <c r="D4203" s="10" t="e">
        <f>VLOOKUP($A4203,'1.5X UVXY-Web'!$A$2:$G$10000,4,0)</f>
        <v>#N/A</v>
      </c>
      <c r="E4203" s="10" t="e">
        <f>VLOOKUP($A4203,'1.5X UVXY-Web'!$A$2:$G$10000,5,0)</f>
        <v>#N/A</v>
      </c>
    </row>
    <row r="4204" spans="1:5" x14ac:dyDescent="0.25">
      <c r="A4204" s="1">
        <v>44166</v>
      </c>
      <c r="B4204" s="10" t="e">
        <f>VLOOKUP($A4204,'1.5X UVXY-Web'!$A$2:$G$10000,2,0)</f>
        <v>#N/A</v>
      </c>
      <c r="C4204" s="10" t="e">
        <f>VLOOKUP($A4204,'1.5X UVXY-Web'!$A$2:$G$10000,3,0)</f>
        <v>#N/A</v>
      </c>
      <c r="D4204" s="10" t="e">
        <f>VLOOKUP($A4204,'1.5X UVXY-Web'!$A$2:$G$10000,4,0)</f>
        <v>#N/A</v>
      </c>
      <c r="E4204" s="10" t="e">
        <f>VLOOKUP($A4204,'1.5X UVXY-Web'!$A$2:$G$10000,5,0)</f>
        <v>#N/A</v>
      </c>
    </row>
    <row r="4205" spans="1:5" x14ac:dyDescent="0.25">
      <c r="A4205" s="1">
        <v>44167</v>
      </c>
      <c r="B4205" s="10" t="e">
        <f>VLOOKUP($A4205,'1.5X UVXY-Web'!$A$2:$G$10000,2,0)</f>
        <v>#N/A</v>
      </c>
      <c r="C4205" s="10" t="e">
        <f>VLOOKUP($A4205,'1.5X UVXY-Web'!$A$2:$G$10000,3,0)</f>
        <v>#N/A</v>
      </c>
      <c r="D4205" s="10" t="e">
        <f>VLOOKUP($A4205,'1.5X UVXY-Web'!$A$2:$G$10000,4,0)</f>
        <v>#N/A</v>
      </c>
      <c r="E4205" s="10" t="e">
        <f>VLOOKUP($A4205,'1.5X UVXY-Web'!$A$2:$G$10000,5,0)</f>
        <v>#N/A</v>
      </c>
    </row>
    <row r="4206" spans="1:5" x14ac:dyDescent="0.25">
      <c r="A4206" s="1">
        <v>44168</v>
      </c>
      <c r="B4206" s="10" t="e">
        <f>VLOOKUP($A4206,'1.5X UVXY-Web'!$A$2:$G$10000,2,0)</f>
        <v>#N/A</v>
      </c>
      <c r="C4206" s="10" t="e">
        <f>VLOOKUP($A4206,'1.5X UVXY-Web'!$A$2:$G$10000,3,0)</f>
        <v>#N/A</v>
      </c>
      <c r="D4206" s="10" t="e">
        <f>VLOOKUP($A4206,'1.5X UVXY-Web'!$A$2:$G$10000,4,0)</f>
        <v>#N/A</v>
      </c>
      <c r="E4206" s="10" t="e">
        <f>VLOOKUP($A4206,'1.5X UVXY-Web'!$A$2:$G$10000,5,0)</f>
        <v>#N/A</v>
      </c>
    </row>
    <row r="4207" spans="1:5" x14ac:dyDescent="0.25">
      <c r="A4207" s="1">
        <v>44169</v>
      </c>
      <c r="B4207" s="10" t="e">
        <f>VLOOKUP($A4207,'1.5X UVXY-Web'!$A$2:$G$10000,2,0)</f>
        <v>#N/A</v>
      </c>
      <c r="C4207" s="10" t="e">
        <f>VLOOKUP($A4207,'1.5X UVXY-Web'!$A$2:$G$10000,3,0)</f>
        <v>#N/A</v>
      </c>
      <c r="D4207" s="10" t="e">
        <f>VLOOKUP($A4207,'1.5X UVXY-Web'!$A$2:$G$10000,4,0)</f>
        <v>#N/A</v>
      </c>
      <c r="E4207" s="10" t="e">
        <f>VLOOKUP($A4207,'1.5X UVXY-Web'!$A$2:$G$10000,5,0)</f>
        <v>#N/A</v>
      </c>
    </row>
    <row r="4208" spans="1:5" x14ac:dyDescent="0.25">
      <c r="A4208" s="1">
        <v>44172</v>
      </c>
      <c r="B4208" s="10" t="e">
        <f>VLOOKUP($A4208,'1.5X UVXY-Web'!$A$2:$G$10000,2,0)</f>
        <v>#N/A</v>
      </c>
      <c r="C4208" s="10" t="e">
        <f>VLOOKUP($A4208,'1.5X UVXY-Web'!$A$2:$G$10000,3,0)</f>
        <v>#N/A</v>
      </c>
      <c r="D4208" s="10" t="e">
        <f>VLOOKUP($A4208,'1.5X UVXY-Web'!$A$2:$G$10000,4,0)</f>
        <v>#N/A</v>
      </c>
      <c r="E4208" s="10" t="e">
        <f>VLOOKUP($A4208,'1.5X UVXY-Web'!$A$2:$G$10000,5,0)</f>
        <v>#N/A</v>
      </c>
    </row>
    <row r="4209" spans="1:5" x14ac:dyDescent="0.25">
      <c r="A4209" s="1">
        <v>44173</v>
      </c>
      <c r="B4209" s="10" t="e">
        <f>VLOOKUP($A4209,'1.5X UVXY-Web'!$A$2:$G$10000,2,0)</f>
        <v>#N/A</v>
      </c>
      <c r="C4209" s="10" t="e">
        <f>VLOOKUP($A4209,'1.5X UVXY-Web'!$A$2:$G$10000,3,0)</f>
        <v>#N/A</v>
      </c>
      <c r="D4209" s="10" t="e">
        <f>VLOOKUP($A4209,'1.5X UVXY-Web'!$A$2:$G$10000,4,0)</f>
        <v>#N/A</v>
      </c>
      <c r="E4209" s="10" t="e">
        <f>VLOOKUP($A4209,'1.5X UVXY-Web'!$A$2:$G$10000,5,0)</f>
        <v>#N/A</v>
      </c>
    </row>
    <row r="4210" spans="1:5" x14ac:dyDescent="0.25">
      <c r="A4210" s="1">
        <v>44174</v>
      </c>
      <c r="B4210" s="10" t="e">
        <f>VLOOKUP($A4210,'1.5X UVXY-Web'!$A$2:$G$10000,2,0)</f>
        <v>#N/A</v>
      </c>
      <c r="C4210" s="10" t="e">
        <f>VLOOKUP($A4210,'1.5X UVXY-Web'!$A$2:$G$10000,3,0)</f>
        <v>#N/A</v>
      </c>
      <c r="D4210" s="10" t="e">
        <f>VLOOKUP($A4210,'1.5X UVXY-Web'!$A$2:$G$10000,4,0)</f>
        <v>#N/A</v>
      </c>
      <c r="E4210" s="10" t="e">
        <f>VLOOKUP($A4210,'1.5X UVXY-Web'!$A$2:$G$10000,5,0)</f>
        <v>#N/A</v>
      </c>
    </row>
    <row r="4211" spans="1:5" x14ac:dyDescent="0.25">
      <c r="A4211" s="1">
        <v>44175</v>
      </c>
      <c r="B4211" s="10" t="e">
        <f>VLOOKUP($A4211,'1.5X UVXY-Web'!$A$2:$G$10000,2,0)</f>
        <v>#N/A</v>
      </c>
      <c r="C4211" s="10" t="e">
        <f>VLOOKUP($A4211,'1.5X UVXY-Web'!$A$2:$G$10000,3,0)</f>
        <v>#N/A</v>
      </c>
      <c r="D4211" s="10" t="e">
        <f>VLOOKUP($A4211,'1.5X UVXY-Web'!$A$2:$G$10000,4,0)</f>
        <v>#N/A</v>
      </c>
      <c r="E4211" s="10" t="e">
        <f>VLOOKUP($A4211,'1.5X UVXY-Web'!$A$2:$G$10000,5,0)</f>
        <v>#N/A</v>
      </c>
    </row>
    <row r="4212" spans="1:5" x14ac:dyDescent="0.25">
      <c r="A4212" s="1">
        <v>44176</v>
      </c>
      <c r="B4212" s="10" t="e">
        <f>VLOOKUP($A4212,'1.5X UVXY-Web'!$A$2:$G$10000,2,0)</f>
        <v>#N/A</v>
      </c>
      <c r="C4212" s="10" t="e">
        <f>VLOOKUP($A4212,'1.5X UVXY-Web'!$A$2:$G$10000,3,0)</f>
        <v>#N/A</v>
      </c>
      <c r="D4212" s="10" t="e">
        <f>VLOOKUP($A4212,'1.5X UVXY-Web'!$A$2:$G$10000,4,0)</f>
        <v>#N/A</v>
      </c>
      <c r="E4212" s="10" t="e">
        <f>VLOOKUP($A4212,'1.5X UVXY-Web'!$A$2:$G$10000,5,0)</f>
        <v>#N/A</v>
      </c>
    </row>
    <row r="4213" spans="1:5" x14ac:dyDescent="0.25">
      <c r="A4213" s="1">
        <v>44179</v>
      </c>
      <c r="B4213" s="10" t="e">
        <f>VLOOKUP($A4213,'1.5X UVXY-Web'!$A$2:$G$10000,2,0)</f>
        <v>#N/A</v>
      </c>
      <c r="C4213" s="10" t="e">
        <f>VLOOKUP($A4213,'1.5X UVXY-Web'!$A$2:$G$10000,3,0)</f>
        <v>#N/A</v>
      </c>
      <c r="D4213" s="10" t="e">
        <f>VLOOKUP($A4213,'1.5X UVXY-Web'!$A$2:$G$10000,4,0)</f>
        <v>#N/A</v>
      </c>
      <c r="E4213" s="10" t="e">
        <f>VLOOKUP($A4213,'1.5X UVXY-Web'!$A$2:$G$10000,5,0)</f>
        <v>#N/A</v>
      </c>
    </row>
    <row r="4214" spans="1:5" x14ac:dyDescent="0.25">
      <c r="A4214" s="1">
        <v>44180</v>
      </c>
      <c r="B4214" s="10" t="e">
        <f>VLOOKUP($A4214,'1.5X UVXY-Web'!$A$2:$G$10000,2,0)</f>
        <v>#N/A</v>
      </c>
      <c r="C4214" s="10" t="e">
        <f>VLOOKUP($A4214,'1.5X UVXY-Web'!$A$2:$G$10000,3,0)</f>
        <v>#N/A</v>
      </c>
      <c r="D4214" s="10" t="e">
        <f>VLOOKUP($A4214,'1.5X UVXY-Web'!$A$2:$G$10000,4,0)</f>
        <v>#N/A</v>
      </c>
      <c r="E4214" s="10" t="e">
        <f>VLOOKUP($A4214,'1.5X UVXY-Web'!$A$2:$G$10000,5,0)</f>
        <v>#N/A</v>
      </c>
    </row>
    <row r="4215" spans="1:5" x14ac:dyDescent="0.25">
      <c r="A4215" s="1">
        <v>44181</v>
      </c>
      <c r="B4215" s="10" t="e">
        <f>VLOOKUP($A4215,'1.5X UVXY-Web'!$A$2:$G$10000,2,0)</f>
        <v>#N/A</v>
      </c>
      <c r="C4215" s="10" t="e">
        <f>VLOOKUP($A4215,'1.5X UVXY-Web'!$A$2:$G$10000,3,0)</f>
        <v>#N/A</v>
      </c>
      <c r="D4215" s="10" t="e">
        <f>VLOOKUP($A4215,'1.5X UVXY-Web'!$A$2:$G$10000,4,0)</f>
        <v>#N/A</v>
      </c>
      <c r="E4215" s="10" t="e">
        <f>VLOOKUP($A4215,'1.5X UVXY-Web'!$A$2:$G$10000,5,0)</f>
        <v>#N/A</v>
      </c>
    </row>
    <row r="4216" spans="1:5" x14ac:dyDescent="0.25">
      <c r="A4216" s="1">
        <v>44182</v>
      </c>
      <c r="B4216" s="10" t="e">
        <f>VLOOKUP($A4216,'1.5X UVXY-Web'!$A$2:$G$10000,2,0)</f>
        <v>#N/A</v>
      </c>
      <c r="C4216" s="10" t="e">
        <f>VLOOKUP($A4216,'1.5X UVXY-Web'!$A$2:$G$10000,3,0)</f>
        <v>#N/A</v>
      </c>
      <c r="D4216" s="10" t="e">
        <f>VLOOKUP($A4216,'1.5X UVXY-Web'!$A$2:$G$10000,4,0)</f>
        <v>#N/A</v>
      </c>
      <c r="E4216" s="10" t="e">
        <f>VLOOKUP($A4216,'1.5X UVXY-Web'!$A$2:$G$10000,5,0)</f>
        <v>#N/A</v>
      </c>
    </row>
    <row r="4217" spans="1:5" x14ac:dyDescent="0.25">
      <c r="A4217" s="1">
        <v>44183</v>
      </c>
      <c r="B4217" s="10" t="e">
        <f>VLOOKUP($A4217,'1.5X UVXY-Web'!$A$2:$G$10000,2,0)</f>
        <v>#N/A</v>
      </c>
      <c r="C4217" s="10" t="e">
        <f>VLOOKUP($A4217,'1.5X UVXY-Web'!$A$2:$G$10000,3,0)</f>
        <v>#N/A</v>
      </c>
      <c r="D4217" s="10" t="e">
        <f>VLOOKUP($A4217,'1.5X UVXY-Web'!$A$2:$G$10000,4,0)</f>
        <v>#N/A</v>
      </c>
      <c r="E4217" s="10" t="e">
        <f>VLOOKUP($A4217,'1.5X UVXY-Web'!$A$2:$G$10000,5,0)</f>
        <v>#N/A</v>
      </c>
    </row>
    <row r="4218" spans="1:5" x14ac:dyDescent="0.25">
      <c r="A4218" s="1">
        <v>44186</v>
      </c>
      <c r="B4218" s="10" t="e">
        <f>VLOOKUP($A4218,'1.5X UVXY-Web'!$A$2:$G$10000,2,0)</f>
        <v>#N/A</v>
      </c>
      <c r="C4218" s="10" t="e">
        <f>VLOOKUP($A4218,'1.5X UVXY-Web'!$A$2:$G$10000,3,0)</f>
        <v>#N/A</v>
      </c>
      <c r="D4218" s="10" t="e">
        <f>VLOOKUP($A4218,'1.5X UVXY-Web'!$A$2:$G$10000,4,0)</f>
        <v>#N/A</v>
      </c>
      <c r="E4218" s="10" t="e">
        <f>VLOOKUP($A4218,'1.5X UVXY-Web'!$A$2:$G$10000,5,0)</f>
        <v>#N/A</v>
      </c>
    </row>
    <row r="4219" spans="1:5" x14ac:dyDescent="0.25">
      <c r="A4219" s="1">
        <v>44187</v>
      </c>
      <c r="B4219" s="10" t="e">
        <f>VLOOKUP($A4219,'1.5X UVXY-Web'!$A$2:$G$10000,2,0)</f>
        <v>#N/A</v>
      </c>
      <c r="C4219" s="10" t="e">
        <f>VLOOKUP($A4219,'1.5X UVXY-Web'!$A$2:$G$10000,3,0)</f>
        <v>#N/A</v>
      </c>
      <c r="D4219" s="10" t="e">
        <f>VLOOKUP($A4219,'1.5X UVXY-Web'!$A$2:$G$10000,4,0)</f>
        <v>#N/A</v>
      </c>
      <c r="E4219" s="10" t="e">
        <f>VLOOKUP($A4219,'1.5X UVXY-Web'!$A$2:$G$10000,5,0)</f>
        <v>#N/A</v>
      </c>
    </row>
    <row r="4220" spans="1:5" x14ac:dyDescent="0.25">
      <c r="A4220" s="1">
        <v>44188</v>
      </c>
      <c r="B4220" s="10" t="e">
        <f>VLOOKUP($A4220,'1.5X UVXY-Web'!$A$2:$G$10000,2,0)</f>
        <v>#N/A</v>
      </c>
      <c r="C4220" s="10" t="e">
        <f>VLOOKUP($A4220,'1.5X UVXY-Web'!$A$2:$G$10000,3,0)</f>
        <v>#N/A</v>
      </c>
      <c r="D4220" s="10" t="e">
        <f>VLOOKUP($A4220,'1.5X UVXY-Web'!$A$2:$G$10000,4,0)</f>
        <v>#N/A</v>
      </c>
      <c r="E4220" s="10" t="e">
        <f>VLOOKUP($A4220,'1.5X UVXY-Web'!$A$2:$G$10000,5,0)</f>
        <v>#N/A</v>
      </c>
    </row>
    <row r="4221" spans="1:5" x14ac:dyDescent="0.25">
      <c r="A4221" s="1">
        <v>44189</v>
      </c>
      <c r="B4221" s="10" t="e">
        <f>VLOOKUP($A4221,'1.5X UVXY-Web'!$A$2:$G$10000,2,0)</f>
        <v>#N/A</v>
      </c>
      <c r="C4221" s="10" t="e">
        <f>VLOOKUP($A4221,'1.5X UVXY-Web'!$A$2:$G$10000,3,0)</f>
        <v>#N/A</v>
      </c>
      <c r="D4221" s="10" t="e">
        <f>VLOOKUP($A4221,'1.5X UVXY-Web'!$A$2:$G$10000,4,0)</f>
        <v>#N/A</v>
      </c>
      <c r="E4221" s="10" t="e">
        <f>VLOOKUP($A4221,'1.5X UVXY-Web'!$A$2:$G$10000,5,0)</f>
        <v>#N/A</v>
      </c>
    </row>
    <row r="4222" spans="1:5" x14ac:dyDescent="0.25">
      <c r="A4222" s="1">
        <v>44190</v>
      </c>
      <c r="B4222" s="10" t="e">
        <f>VLOOKUP($A4222,'1.5X UVXY-Web'!$A$2:$G$10000,2,0)</f>
        <v>#N/A</v>
      </c>
      <c r="C4222" s="10" t="e">
        <f>VLOOKUP($A4222,'1.5X UVXY-Web'!$A$2:$G$10000,3,0)</f>
        <v>#N/A</v>
      </c>
      <c r="D4222" s="10" t="e">
        <f>VLOOKUP($A4222,'1.5X UVXY-Web'!$A$2:$G$10000,4,0)</f>
        <v>#N/A</v>
      </c>
      <c r="E4222" s="10" t="e">
        <f>VLOOKUP($A4222,'1.5X UVXY-Web'!$A$2:$G$10000,5,0)</f>
        <v>#N/A</v>
      </c>
    </row>
    <row r="4223" spans="1:5" x14ac:dyDescent="0.25">
      <c r="A4223" s="1">
        <v>44193</v>
      </c>
      <c r="B4223" s="10" t="e">
        <f>VLOOKUP($A4223,'1.5X UVXY-Web'!$A$2:$G$10000,2,0)</f>
        <v>#N/A</v>
      </c>
      <c r="C4223" s="10" t="e">
        <f>VLOOKUP($A4223,'1.5X UVXY-Web'!$A$2:$G$10000,3,0)</f>
        <v>#N/A</v>
      </c>
      <c r="D4223" s="10" t="e">
        <f>VLOOKUP($A4223,'1.5X UVXY-Web'!$A$2:$G$10000,4,0)</f>
        <v>#N/A</v>
      </c>
      <c r="E4223" s="10" t="e">
        <f>VLOOKUP($A4223,'1.5X UVXY-Web'!$A$2:$G$10000,5,0)</f>
        <v>#N/A</v>
      </c>
    </row>
    <row r="4224" spans="1:5" x14ac:dyDescent="0.25">
      <c r="A4224" s="1">
        <v>44194</v>
      </c>
      <c r="B4224" s="10" t="e">
        <f>VLOOKUP($A4224,'1.5X UVXY-Web'!$A$2:$G$10000,2,0)</f>
        <v>#N/A</v>
      </c>
      <c r="C4224" s="10" t="e">
        <f>VLOOKUP($A4224,'1.5X UVXY-Web'!$A$2:$G$10000,3,0)</f>
        <v>#N/A</v>
      </c>
      <c r="D4224" s="10" t="e">
        <f>VLOOKUP($A4224,'1.5X UVXY-Web'!$A$2:$G$10000,4,0)</f>
        <v>#N/A</v>
      </c>
      <c r="E4224" s="10" t="e">
        <f>VLOOKUP($A4224,'1.5X UVXY-Web'!$A$2:$G$10000,5,0)</f>
        <v>#N/A</v>
      </c>
    </row>
    <row r="4225" spans="1:5" x14ac:dyDescent="0.25">
      <c r="A4225" s="1">
        <v>44195</v>
      </c>
      <c r="B4225" s="10" t="e">
        <f>VLOOKUP($A4225,'1.5X UVXY-Web'!$A$2:$G$10000,2,0)</f>
        <v>#N/A</v>
      </c>
      <c r="C4225" s="10" t="e">
        <f>VLOOKUP($A4225,'1.5X UVXY-Web'!$A$2:$G$10000,3,0)</f>
        <v>#N/A</v>
      </c>
      <c r="D4225" s="10" t="e">
        <f>VLOOKUP($A4225,'1.5X UVXY-Web'!$A$2:$G$10000,4,0)</f>
        <v>#N/A</v>
      </c>
      <c r="E4225" s="10" t="e">
        <f>VLOOKUP($A4225,'1.5X UVXY-Web'!$A$2:$G$10000,5,0)</f>
        <v>#N/A</v>
      </c>
    </row>
    <row r="4226" spans="1:5" x14ac:dyDescent="0.25">
      <c r="A4226" s="1">
        <v>44196</v>
      </c>
      <c r="B4226" s="10" t="e">
        <f>VLOOKUP($A4226,'1.5X UVXY-Web'!$A$2:$G$10000,2,0)</f>
        <v>#N/A</v>
      </c>
      <c r="C4226" s="10" t="e">
        <f>VLOOKUP($A4226,'1.5X UVXY-Web'!$A$2:$G$10000,3,0)</f>
        <v>#N/A</v>
      </c>
      <c r="D4226" s="10" t="e">
        <f>VLOOKUP($A4226,'1.5X UVXY-Web'!$A$2:$G$10000,4,0)</f>
        <v>#N/A</v>
      </c>
      <c r="E4226" s="10" t="e">
        <f>VLOOKUP($A4226,'1.5X UVXY-Web'!$A$2:$G$10000,5,0)</f>
        <v>#N/A</v>
      </c>
    </row>
    <row r="4227" spans="1:5" x14ac:dyDescent="0.25">
      <c r="A4227" s="1">
        <v>44197</v>
      </c>
      <c r="B4227" s="10" t="e">
        <f>VLOOKUP($A4227,'1.5X UVXY-Web'!$A$2:$G$10000,2,0)</f>
        <v>#N/A</v>
      </c>
      <c r="C4227" s="10" t="e">
        <f>VLOOKUP($A4227,'1.5X UVXY-Web'!$A$2:$G$10000,3,0)</f>
        <v>#N/A</v>
      </c>
      <c r="D4227" s="10" t="e">
        <f>VLOOKUP($A4227,'1.5X UVXY-Web'!$A$2:$G$10000,4,0)</f>
        <v>#N/A</v>
      </c>
      <c r="E4227" s="10" t="e">
        <f>VLOOKUP($A4227,'1.5X UVXY-Web'!$A$2:$G$10000,5,0)</f>
        <v>#N/A</v>
      </c>
    </row>
    <row r="4228" spans="1:5" x14ac:dyDescent="0.25">
      <c r="A4228" s="1">
        <v>44200</v>
      </c>
      <c r="B4228" s="10" t="e">
        <f>VLOOKUP($A4228,'1.5X UVXY-Web'!$A$2:$G$10000,2,0)</f>
        <v>#N/A</v>
      </c>
      <c r="C4228" s="10" t="e">
        <f>VLOOKUP($A4228,'1.5X UVXY-Web'!$A$2:$G$10000,3,0)</f>
        <v>#N/A</v>
      </c>
      <c r="D4228" s="10" t="e">
        <f>VLOOKUP($A4228,'1.5X UVXY-Web'!$A$2:$G$10000,4,0)</f>
        <v>#N/A</v>
      </c>
      <c r="E4228" s="10" t="e">
        <f>VLOOKUP($A4228,'1.5X UVXY-Web'!$A$2:$G$10000,5,0)</f>
        <v>#N/A</v>
      </c>
    </row>
    <row r="4229" spans="1:5" x14ac:dyDescent="0.25">
      <c r="A4229" s="1">
        <v>44201</v>
      </c>
      <c r="B4229" s="10" t="e">
        <f>VLOOKUP($A4229,'1.5X UVXY-Web'!$A$2:$G$10000,2,0)</f>
        <v>#N/A</v>
      </c>
      <c r="C4229" s="10" t="e">
        <f>VLOOKUP($A4229,'1.5X UVXY-Web'!$A$2:$G$10000,3,0)</f>
        <v>#N/A</v>
      </c>
      <c r="D4229" s="10" t="e">
        <f>VLOOKUP($A4229,'1.5X UVXY-Web'!$A$2:$G$10000,4,0)</f>
        <v>#N/A</v>
      </c>
      <c r="E4229" s="10" t="e">
        <f>VLOOKUP($A4229,'1.5X UVXY-Web'!$A$2:$G$10000,5,0)</f>
        <v>#N/A</v>
      </c>
    </row>
    <row r="4230" spans="1:5" x14ac:dyDescent="0.25">
      <c r="A4230" s="1">
        <v>44202</v>
      </c>
      <c r="B4230" s="10" t="e">
        <f>VLOOKUP($A4230,'1.5X UVXY-Web'!$A$2:$G$10000,2,0)</f>
        <v>#N/A</v>
      </c>
      <c r="C4230" s="10" t="e">
        <f>VLOOKUP($A4230,'1.5X UVXY-Web'!$A$2:$G$10000,3,0)</f>
        <v>#N/A</v>
      </c>
      <c r="D4230" s="10" t="e">
        <f>VLOOKUP($A4230,'1.5X UVXY-Web'!$A$2:$G$10000,4,0)</f>
        <v>#N/A</v>
      </c>
      <c r="E4230" s="10" t="e">
        <f>VLOOKUP($A4230,'1.5X UVXY-Web'!$A$2:$G$10000,5,0)</f>
        <v>#N/A</v>
      </c>
    </row>
    <row r="4231" spans="1:5" x14ac:dyDescent="0.25">
      <c r="A4231" s="1">
        <v>44203</v>
      </c>
      <c r="B4231" s="10" t="e">
        <f>VLOOKUP($A4231,'1.5X UVXY-Web'!$A$2:$G$10000,2,0)</f>
        <v>#N/A</v>
      </c>
      <c r="C4231" s="10" t="e">
        <f>VLOOKUP($A4231,'1.5X UVXY-Web'!$A$2:$G$10000,3,0)</f>
        <v>#N/A</v>
      </c>
      <c r="D4231" s="10" t="e">
        <f>VLOOKUP($A4231,'1.5X UVXY-Web'!$A$2:$G$10000,4,0)</f>
        <v>#N/A</v>
      </c>
      <c r="E4231" s="10" t="e">
        <f>VLOOKUP($A4231,'1.5X UVXY-Web'!$A$2:$G$10000,5,0)</f>
        <v>#N/A</v>
      </c>
    </row>
    <row r="4232" spans="1:5" x14ac:dyDescent="0.25">
      <c r="A4232" s="1">
        <v>44204</v>
      </c>
      <c r="B4232" s="10" t="e">
        <f>VLOOKUP($A4232,'1.5X UVXY-Web'!$A$2:$G$10000,2,0)</f>
        <v>#N/A</v>
      </c>
      <c r="C4232" s="10" t="e">
        <f>VLOOKUP($A4232,'1.5X UVXY-Web'!$A$2:$G$10000,3,0)</f>
        <v>#N/A</v>
      </c>
      <c r="D4232" s="10" t="e">
        <f>VLOOKUP($A4232,'1.5X UVXY-Web'!$A$2:$G$10000,4,0)</f>
        <v>#N/A</v>
      </c>
      <c r="E4232" s="10" t="e">
        <f>VLOOKUP($A4232,'1.5X UVXY-Web'!$A$2:$G$10000,5,0)</f>
        <v>#N/A</v>
      </c>
    </row>
    <row r="4233" spans="1:5" x14ac:dyDescent="0.25">
      <c r="A4233" s="1">
        <v>44207</v>
      </c>
      <c r="B4233" s="10" t="e">
        <f>VLOOKUP($A4233,'1.5X UVXY-Web'!$A$2:$G$10000,2,0)</f>
        <v>#N/A</v>
      </c>
      <c r="C4233" s="10" t="e">
        <f>VLOOKUP($A4233,'1.5X UVXY-Web'!$A$2:$G$10000,3,0)</f>
        <v>#N/A</v>
      </c>
      <c r="D4233" s="10" t="e">
        <f>VLOOKUP($A4233,'1.5X UVXY-Web'!$A$2:$G$10000,4,0)</f>
        <v>#N/A</v>
      </c>
      <c r="E4233" s="10" t="e">
        <f>VLOOKUP($A4233,'1.5X UVXY-Web'!$A$2:$G$10000,5,0)</f>
        <v>#N/A</v>
      </c>
    </row>
    <row r="4234" spans="1:5" x14ac:dyDescent="0.25">
      <c r="A4234" s="1">
        <v>44208</v>
      </c>
      <c r="B4234" s="10" t="e">
        <f>VLOOKUP($A4234,'1.5X UVXY-Web'!$A$2:$G$10000,2,0)</f>
        <v>#N/A</v>
      </c>
      <c r="C4234" s="10" t="e">
        <f>VLOOKUP($A4234,'1.5X UVXY-Web'!$A$2:$G$10000,3,0)</f>
        <v>#N/A</v>
      </c>
      <c r="D4234" s="10" t="e">
        <f>VLOOKUP($A4234,'1.5X UVXY-Web'!$A$2:$G$10000,4,0)</f>
        <v>#N/A</v>
      </c>
      <c r="E4234" s="10" t="e">
        <f>VLOOKUP($A4234,'1.5X UVXY-Web'!$A$2:$G$10000,5,0)</f>
        <v>#N/A</v>
      </c>
    </row>
    <row r="4235" spans="1:5" x14ac:dyDescent="0.25">
      <c r="A4235" s="1">
        <v>44209</v>
      </c>
      <c r="B4235" s="10" t="e">
        <f>VLOOKUP($A4235,'1.5X UVXY-Web'!$A$2:$G$10000,2,0)</f>
        <v>#N/A</v>
      </c>
      <c r="C4235" s="10" t="e">
        <f>VLOOKUP($A4235,'1.5X UVXY-Web'!$A$2:$G$10000,3,0)</f>
        <v>#N/A</v>
      </c>
      <c r="D4235" s="10" t="e">
        <f>VLOOKUP($A4235,'1.5X UVXY-Web'!$A$2:$G$10000,4,0)</f>
        <v>#N/A</v>
      </c>
      <c r="E4235" s="10" t="e">
        <f>VLOOKUP($A4235,'1.5X UVXY-Web'!$A$2:$G$10000,5,0)</f>
        <v>#N/A</v>
      </c>
    </row>
    <row r="4236" spans="1:5" x14ac:dyDescent="0.25">
      <c r="A4236" s="1">
        <v>44210</v>
      </c>
      <c r="B4236" s="10" t="e">
        <f>VLOOKUP($A4236,'1.5X UVXY-Web'!$A$2:$G$10000,2,0)</f>
        <v>#N/A</v>
      </c>
      <c r="C4236" s="10" t="e">
        <f>VLOOKUP($A4236,'1.5X UVXY-Web'!$A$2:$G$10000,3,0)</f>
        <v>#N/A</v>
      </c>
      <c r="D4236" s="10" t="e">
        <f>VLOOKUP($A4236,'1.5X UVXY-Web'!$A$2:$G$10000,4,0)</f>
        <v>#N/A</v>
      </c>
      <c r="E4236" s="10" t="e">
        <f>VLOOKUP($A4236,'1.5X UVXY-Web'!$A$2:$G$10000,5,0)</f>
        <v>#N/A</v>
      </c>
    </row>
    <row r="4237" spans="1:5" x14ac:dyDescent="0.25">
      <c r="A4237" s="1">
        <v>44211</v>
      </c>
      <c r="B4237" s="10" t="e">
        <f>VLOOKUP($A4237,'1.5X UVXY-Web'!$A$2:$G$10000,2,0)</f>
        <v>#N/A</v>
      </c>
      <c r="C4237" s="10" t="e">
        <f>VLOOKUP($A4237,'1.5X UVXY-Web'!$A$2:$G$10000,3,0)</f>
        <v>#N/A</v>
      </c>
      <c r="D4237" s="10" t="e">
        <f>VLOOKUP($A4237,'1.5X UVXY-Web'!$A$2:$G$10000,4,0)</f>
        <v>#N/A</v>
      </c>
      <c r="E4237" s="10" t="e">
        <f>VLOOKUP($A4237,'1.5X UVXY-Web'!$A$2:$G$10000,5,0)</f>
        <v>#N/A</v>
      </c>
    </row>
    <row r="4238" spans="1:5" x14ac:dyDescent="0.25">
      <c r="A4238" s="1">
        <v>44214</v>
      </c>
      <c r="B4238" s="10" t="e">
        <f>VLOOKUP($A4238,'1.5X UVXY-Web'!$A$2:$G$10000,2,0)</f>
        <v>#N/A</v>
      </c>
      <c r="C4238" s="10" t="e">
        <f>VLOOKUP($A4238,'1.5X UVXY-Web'!$A$2:$G$10000,3,0)</f>
        <v>#N/A</v>
      </c>
      <c r="D4238" s="10" t="e">
        <f>VLOOKUP($A4238,'1.5X UVXY-Web'!$A$2:$G$10000,4,0)</f>
        <v>#N/A</v>
      </c>
      <c r="E4238" s="10" t="e">
        <f>VLOOKUP($A4238,'1.5X UVXY-Web'!$A$2:$G$10000,5,0)</f>
        <v>#N/A</v>
      </c>
    </row>
    <row r="4239" spans="1:5" x14ac:dyDescent="0.25">
      <c r="A4239" s="1">
        <v>44215</v>
      </c>
      <c r="B4239" s="10" t="e">
        <f>VLOOKUP($A4239,'1.5X UVXY-Web'!$A$2:$G$10000,2,0)</f>
        <v>#N/A</v>
      </c>
      <c r="C4239" s="10" t="e">
        <f>VLOOKUP($A4239,'1.5X UVXY-Web'!$A$2:$G$10000,3,0)</f>
        <v>#N/A</v>
      </c>
      <c r="D4239" s="10" t="e">
        <f>VLOOKUP($A4239,'1.5X UVXY-Web'!$A$2:$G$10000,4,0)</f>
        <v>#N/A</v>
      </c>
      <c r="E4239" s="10" t="e">
        <f>VLOOKUP($A4239,'1.5X UVXY-Web'!$A$2:$G$10000,5,0)</f>
        <v>#N/A</v>
      </c>
    </row>
    <row r="4240" spans="1:5" x14ac:dyDescent="0.25">
      <c r="A4240" s="1">
        <v>44216</v>
      </c>
      <c r="B4240" s="10" t="e">
        <f>VLOOKUP($A4240,'1.5X UVXY-Web'!$A$2:$G$10000,2,0)</f>
        <v>#N/A</v>
      </c>
      <c r="C4240" s="10" t="e">
        <f>VLOOKUP($A4240,'1.5X UVXY-Web'!$A$2:$G$10000,3,0)</f>
        <v>#N/A</v>
      </c>
      <c r="D4240" s="10" t="e">
        <f>VLOOKUP($A4240,'1.5X UVXY-Web'!$A$2:$G$10000,4,0)</f>
        <v>#N/A</v>
      </c>
      <c r="E4240" s="10" t="e">
        <f>VLOOKUP($A4240,'1.5X UVXY-Web'!$A$2:$G$10000,5,0)</f>
        <v>#N/A</v>
      </c>
    </row>
    <row r="4241" spans="1:5" x14ac:dyDescent="0.25">
      <c r="A4241" s="1">
        <v>44217</v>
      </c>
      <c r="B4241" s="10" t="e">
        <f>VLOOKUP($A4241,'1.5X UVXY-Web'!$A$2:$G$10000,2,0)</f>
        <v>#N/A</v>
      </c>
      <c r="C4241" s="10" t="e">
        <f>VLOOKUP($A4241,'1.5X UVXY-Web'!$A$2:$G$10000,3,0)</f>
        <v>#N/A</v>
      </c>
      <c r="D4241" s="10" t="e">
        <f>VLOOKUP($A4241,'1.5X UVXY-Web'!$A$2:$G$10000,4,0)</f>
        <v>#N/A</v>
      </c>
      <c r="E4241" s="10" t="e">
        <f>VLOOKUP($A4241,'1.5X UVXY-Web'!$A$2:$G$10000,5,0)</f>
        <v>#N/A</v>
      </c>
    </row>
    <row r="4242" spans="1:5" x14ac:dyDescent="0.25">
      <c r="A4242" s="1">
        <v>44218</v>
      </c>
      <c r="B4242" s="10" t="e">
        <f>VLOOKUP($A4242,'1.5X UVXY-Web'!$A$2:$G$10000,2,0)</f>
        <v>#N/A</v>
      </c>
      <c r="C4242" s="10" t="e">
        <f>VLOOKUP($A4242,'1.5X UVXY-Web'!$A$2:$G$10000,3,0)</f>
        <v>#N/A</v>
      </c>
      <c r="D4242" s="10" t="e">
        <f>VLOOKUP($A4242,'1.5X UVXY-Web'!$A$2:$G$10000,4,0)</f>
        <v>#N/A</v>
      </c>
      <c r="E4242" s="10" t="e">
        <f>VLOOKUP($A4242,'1.5X UVXY-Web'!$A$2:$G$10000,5,0)</f>
        <v>#N/A</v>
      </c>
    </row>
    <row r="4243" spans="1:5" x14ac:dyDescent="0.25">
      <c r="A4243" s="1">
        <v>44221</v>
      </c>
      <c r="B4243" s="10" t="e">
        <f>VLOOKUP($A4243,'1.5X UVXY-Web'!$A$2:$G$10000,2,0)</f>
        <v>#N/A</v>
      </c>
      <c r="C4243" s="10" t="e">
        <f>VLOOKUP($A4243,'1.5X UVXY-Web'!$A$2:$G$10000,3,0)</f>
        <v>#N/A</v>
      </c>
      <c r="D4243" s="10" t="e">
        <f>VLOOKUP($A4243,'1.5X UVXY-Web'!$A$2:$G$10000,4,0)</f>
        <v>#N/A</v>
      </c>
      <c r="E4243" s="10" t="e">
        <f>VLOOKUP($A4243,'1.5X UVXY-Web'!$A$2:$G$10000,5,0)</f>
        <v>#N/A</v>
      </c>
    </row>
    <row r="4244" spans="1:5" x14ac:dyDescent="0.25">
      <c r="A4244" s="1">
        <v>44222</v>
      </c>
      <c r="B4244" s="10" t="e">
        <f>VLOOKUP($A4244,'1.5X UVXY-Web'!$A$2:$G$10000,2,0)</f>
        <v>#N/A</v>
      </c>
      <c r="C4244" s="10" t="e">
        <f>VLOOKUP($A4244,'1.5X UVXY-Web'!$A$2:$G$10000,3,0)</f>
        <v>#N/A</v>
      </c>
      <c r="D4244" s="10" t="e">
        <f>VLOOKUP($A4244,'1.5X UVXY-Web'!$A$2:$G$10000,4,0)</f>
        <v>#N/A</v>
      </c>
      <c r="E4244" s="10" t="e">
        <f>VLOOKUP($A4244,'1.5X UVXY-Web'!$A$2:$G$10000,5,0)</f>
        <v>#N/A</v>
      </c>
    </row>
    <row r="4245" spans="1:5" x14ac:dyDescent="0.25">
      <c r="A4245" s="1">
        <v>44223</v>
      </c>
      <c r="B4245" s="10" t="e">
        <f>VLOOKUP($A4245,'1.5X UVXY-Web'!$A$2:$G$10000,2,0)</f>
        <v>#N/A</v>
      </c>
      <c r="C4245" s="10" t="e">
        <f>VLOOKUP($A4245,'1.5X UVXY-Web'!$A$2:$G$10000,3,0)</f>
        <v>#N/A</v>
      </c>
      <c r="D4245" s="10" t="e">
        <f>VLOOKUP($A4245,'1.5X UVXY-Web'!$A$2:$G$10000,4,0)</f>
        <v>#N/A</v>
      </c>
      <c r="E4245" s="10" t="e">
        <f>VLOOKUP($A4245,'1.5X UVXY-Web'!$A$2:$G$10000,5,0)</f>
        <v>#N/A</v>
      </c>
    </row>
    <row r="4246" spans="1:5" x14ac:dyDescent="0.25">
      <c r="A4246" s="1">
        <v>44224</v>
      </c>
      <c r="B4246" s="10" t="e">
        <f>VLOOKUP($A4246,'1.5X UVXY-Web'!$A$2:$G$10000,2,0)</f>
        <v>#N/A</v>
      </c>
      <c r="C4246" s="10" t="e">
        <f>VLOOKUP($A4246,'1.5X UVXY-Web'!$A$2:$G$10000,3,0)</f>
        <v>#N/A</v>
      </c>
      <c r="D4246" s="10" t="e">
        <f>VLOOKUP($A4246,'1.5X UVXY-Web'!$A$2:$G$10000,4,0)</f>
        <v>#N/A</v>
      </c>
      <c r="E4246" s="10" t="e">
        <f>VLOOKUP($A4246,'1.5X UVXY-Web'!$A$2:$G$10000,5,0)</f>
        <v>#N/A</v>
      </c>
    </row>
    <row r="4247" spans="1:5" x14ac:dyDescent="0.25">
      <c r="A4247" s="1">
        <v>44225</v>
      </c>
      <c r="B4247" s="10" t="e">
        <f>VLOOKUP($A4247,'1.5X UVXY-Web'!$A$2:$G$10000,2,0)</f>
        <v>#N/A</v>
      </c>
      <c r="C4247" s="10" t="e">
        <f>VLOOKUP($A4247,'1.5X UVXY-Web'!$A$2:$G$10000,3,0)</f>
        <v>#N/A</v>
      </c>
      <c r="D4247" s="10" t="e">
        <f>VLOOKUP($A4247,'1.5X UVXY-Web'!$A$2:$G$10000,4,0)</f>
        <v>#N/A</v>
      </c>
      <c r="E4247" s="10" t="e">
        <f>VLOOKUP($A4247,'1.5X UVXY-Web'!$A$2:$G$10000,5,0)</f>
        <v>#N/A</v>
      </c>
    </row>
    <row r="4248" spans="1:5" x14ac:dyDescent="0.25">
      <c r="A4248" s="1">
        <v>44228</v>
      </c>
      <c r="B4248" s="10" t="e">
        <f>VLOOKUP($A4248,'1.5X UVXY-Web'!$A$2:$G$10000,2,0)</f>
        <v>#N/A</v>
      </c>
      <c r="C4248" s="10" t="e">
        <f>VLOOKUP($A4248,'1.5X UVXY-Web'!$A$2:$G$10000,3,0)</f>
        <v>#N/A</v>
      </c>
      <c r="D4248" s="10" t="e">
        <f>VLOOKUP($A4248,'1.5X UVXY-Web'!$A$2:$G$10000,4,0)</f>
        <v>#N/A</v>
      </c>
      <c r="E4248" s="10" t="e">
        <f>VLOOKUP($A4248,'1.5X UVXY-Web'!$A$2:$G$10000,5,0)</f>
        <v>#N/A</v>
      </c>
    </row>
    <row r="4249" spans="1:5" x14ac:dyDescent="0.25">
      <c r="A4249" s="1">
        <v>44229</v>
      </c>
      <c r="B4249" s="10" t="e">
        <f>VLOOKUP($A4249,'1.5X UVXY-Web'!$A$2:$G$10000,2,0)</f>
        <v>#N/A</v>
      </c>
      <c r="C4249" s="10" t="e">
        <f>VLOOKUP($A4249,'1.5X UVXY-Web'!$A$2:$G$10000,3,0)</f>
        <v>#N/A</v>
      </c>
      <c r="D4249" s="10" t="e">
        <f>VLOOKUP($A4249,'1.5X UVXY-Web'!$A$2:$G$10000,4,0)</f>
        <v>#N/A</v>
      </c>
      <c r="E4249" s="10" t="e">
        <f>VLOOKUP($A4249,'1.5X UVXY-Web'!$A$2:$G$10000,5,0)</f>
        <v>#N/A</v>
      </c>
    </row>
    <row r="4250" spans="1:5" x14ac:dyDescent="0.25">
      <c r="A4250" s="1">
        <v>44230</v>
      </c>
      <c r="B4250" s="10" t="e">
        <f>VLOOKUP($A4250,'1.5X UVXY-Web'!$A$2:$G$10000,2,0)</f>
        <v>#N/A</v>
      </c>
      <c r="C4250" s="10" t="e">
        <f>VLOOKUP($A4250,'1.5X UVXY-Web'!$A$2:$G$10000,3,0)</f>
        <v>#N/A</v>
      </c>
      <c r="D4250" s="10" t="e">
        <f>VLOOKUP($A4250,'1.5X UVXY-Web'!$A$2:$G$10000,4,0)</f>
        <v>#N/A</v>
      </c>
      <c r="E4250" s="10" t="e">
        <f>VLOOKUP($A4250,'1.5X UVXY-Web'!$A$2:$G$10000,5,0)</f>
        <v>#N/A</v>
      </c>
    </row>
    <row r="4251" spans="1:5" x14ac:dyDescent="0.25">
      <c r="A4251" s="1">
        <v>44231</v>
      </c>
      <c r="B4251" s="10" t="e">
        <f>VLOOKUP($A4251,'1.5X UVXY-Web'!$A$2:$G$10000,2,0)</f>
        <v>#N/A</v>
      </c>
      <c r="C4251" s="10" t="e">
        <f>VLOOKUP($A4251,'1.5X UVXY-Web'!$A$2:$G$10000,3,0)</f>
        <v>#N/A</v>
      </c>
      <c r="D4251" s="10" t="e">
        <f>VLOOKUP($A4251,'1.5X UVXY-Web'!$A$2:$G$10000,4,0)</f>
        <v>#N/A</v>
      </c>
      <c r="E4251" s="10" t="e">
        <f>VLOOKUP($A4251,'1.5X UVXY-Web'!$A$2:$G$10000,5,0)</f>
        <v>#N/A</v>
      </c>
    </row>
    <row r="4252" spans="1:5" x14ac:dyDescent="0.25">
      <c r="A4252" s="1">
        <v>44232</v>
      </c>
      <c r="B4252" s="10" t="e">
        <f>VLOOKUP($A4252,'1.5X UVXY-Web'!$A$2:$G$10000,2,0)</f>
        <v>#N/A</v>
      </c>
      <c r="C4252" s="10" t="e">
        <f>VLOOKUP($A4252,'1.5X UVXY-Web'!$A$2:$G$10000,3,0)</f>
        <v>#N/A</v>
      </c>
      <c r="D4252" s="10" t="e">
        <f>VLOOKUP($A4252,'1.5X UVXY-Web'!$A$2:$G$10000,4,0)</f>
        <v>#N/A</v>
      </c>
      <c r="E4252" s="10" t="e">
        <f>VLOOKUP($A4252,'1.5X UVXY-Web'!$A$2:$G$10000,5,0)</f>
        <v>#N/A</v>
      </c>
    </row>
    <row r="4253" spans="1:5" x14ac:dyDescent="0.25">
      <c r="A4253" s="1">
        <v>44235</v>
      </c>
      <c r="B4253" s="10" t="e">
        <f>VLOOKUP($A4253,'1.5X UVXY-Web'!$A$2:$G$10000,2,0)</f>
        <v>#N/A</v>
      </c>
      <c r="C4253" s="10" t="e">
        <f>VLOOKUP($A4253,'1.5X UVXY-Web'!$A$2:$G$10000,3,0)</f>
        <v>#N/A</v>
      </c>
      <c r="D4253" s="10" t="e">
        <f>VLOOKUP($A4253,'1.5X UVXY-Web'!$A$2:$G$10000,4,0)</f>
        <v>#N/A</v>
      </c>
      <c r="E4253" s="10" t="e">
        <f>VLOOKUP($A4253,'1.5X UVXY-Web'!$A$2:$G$10000,5,0)</f>
        <v>#N/A</v>
      </c>
    </row>
    <row r="4254" spans="1:5" x14ac:dyDescent="0.25">
      <c r="A4254" s="1">
        <v>44235</v>
      </c>
      <c r="B4254" s="10" t="e">
        <f>VLOOKUP($A4254,'1.5X UVXY-Web'!$A$2:$G$10000,2,0)</f>
        <v>#N/A</v>
      </c>
      <c r="C4254" s="10" t="e">
        <f>VLOOKUP($A4254,'1.5X UVXY-Web'!$A$2:$G$10000,3,0)</f>
        <v>#N/A</v>
      </c>
      <c r="D4254" s="10" t="e">
        <f>VLOOKUP($A4254,'1.5X UVXY-Web'!$A$2:$G$10000,4,0)</f>
        <v>#N/A</v>
      </c>
      <c r="E4254" s="10" t="e">
        <f>VLOOKUP($A4254,'1.5X UVXY-Web'!$A$2:$G$10000,5,0)</f>
        <v>#N/A</v>
      </c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Readme</vt:lpstr>
      <vt:lpstr>OHLC Readme</vt:lpstr>
      <vt:lpstr>Master</vt:lpstr>
      <vt:lpstr>Tbills</vt:lpstr>
      <vt:lpstr>OHL indexes</vt:lpstr>
      <vt:lpstr>MT OHL indexes</vt:lpstr>
      <vt:lpstr>Sheet1</vt:lpstr>
      <vt:lpstr>Old-UVXY-OHLC</vt:lpstr>
      <vt:lpstr>1.5X-UVXY-OHLC</vt:lpstr>
      <vt:lpstr>UVXY-IV</vt:lpstr>
      <vt:lpstr>Old UVXY Hist</vt:lpstr>
      <vt:lpstr>1.5X UVXY-Web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0-05-31T23:57:47Z</dcterms:modified>
</cp:coreProperties>
</file>